>103443</v>
      </c>
      <c>
        <v>361862</v>
      </c>
      <c s="2">
        <v>44415.892971587265</v>
      </c>
      <c>
        <v>419338</v>
      </c>
      <c s="71">
        <v>7</v>
      </c>
      <c>
        <v>21</v>
      </c>
      <c s="71" t="str">
        <f t="shared" si="1326"/>
        <v>суббота</v>
      </c>
      <c s="71" t="str">
        <f>VLOOKUP(A42476,Подписчики!A:C,2,0)</f>
        <v>UTC+0</v>
      </c>
      <c s="71" t="str">
        <f t="shared" si="1327"/>
        <v>Запределами России</v>
      </c>
      <c s="71"/>
    </row>
    <row r="42477" spans="1:10" ht="15">
      <c r="A42477">
        <v>103443</v>
      </c>
      <c>
        <v>396970</v>
      </c>
      <c s="2">
        <v>44427.556822006474</v>
      </c>
      <c>
        <v>343712</v>
      </c>
      <c s="71">
        <v>5</v>
      </c>
      <c>
        <v>13</v>
      </c>
      <c s="71" t="str">
        <f t="shared" si="1326"/>
        <v>четверг</v>
      </c>
      <c s="71" t="str">
        <f>VLOOKUP(A42477,Подписчики!A:C,2,0)</f>
        <v>UTC+0</v>
      </c>
      <c s="71" t="str">
        <f t="shared" si="1327"/>
        <v>Запределами России</v>
      </c>
      <c s="71"/>
    </row>
    <row r="42478" spans="1:10" ht="15">
      <c r="A42478">
        <v>103443</v>
      </c>
      <c>
        <v>408475</v>
      </c>
      <c s="2">
        <v>44430.5050420712</v>
      </c>
      <c>
        <v>230507</v>
      </c>
      <c s="71">
        <v>1</v>
      </c>
      <c>
        <v>12</v>
      </c>
      <c s="71" t="str">
        <f t="shared" si="1326"/>
        <v>воскресенье</v>
      </c>
      <c s="71" t="str">
        <f>VLOOKUP(A42478,Подписчики!A:C,2,0)</f>
        <v>UTC+0</v>
      </c>
      <c s="71" t="str">
        <f t="shared" si="1327"/>
        <v>Запределами России</v>
      </c>
      <c s="71"/>
    </row>
    <row r="42479" spans="1:10" ht="15">
      <c r="A42479">
        <v>103453</v>
      </c>
      <c>
        <v>4315</v>
      </c>
      <c s="2">
        <v>44289.74816504855</v>
      </c>
      <c>
        <v>250679</v>
      </c>
      <c s="71">
        <v>7</v>
      </c>
      <c>
        <v>17</v>
      </c>
      <c s="71" t="str">
        <f t="shared" si="1326"/>
        <v>суббота</v>
      </c>
      <c s="71" t="str">
        <f>VLOOKUP(A42479,Подписчики!A:C,2,0)</f>
        <v>UTC+1</v>
      </c>
      <c s="71" t="str">
        <f t="shared" si="1327"/>
        <v>Центральноевропейское время</v>
      </c>
      <c s="71"/>
    </row>
    <row r="42480" spans="1:10" ht="15">
      <c r="A42480">
        <v>103453</v>
      </c>
      <c>
        <v>5632</v>
      </c>
      <c s="2">
        <v>44294.714184466022</v>
      </c>
      <c>
        <v>134973</v>
      </c>
      <c s="71">
        <v>5</v>
      </c>
      <c>
        <v>17</v>
      </c>
      <c s="71" t="str">
        <f t="shared" si="1326"/>
        <v>четверг</v>
      </c>
      <c s="71" t="str">
        <f>VLOOKUP(A42480,Подписчики!A:C,2,0)</f>
        <v>UTC+1</v>
      </c>
      <c s="71" t="str">
        <f t="shared" si="1327"/>
        <v>Центральноевропейское время</v>
      </c>
      <c s="71"/>
    </row>
    <row r="42481" spans="1:10" ht="15">
      <c r="A42481">
        <v>103453</v>
      </c>
      <c>
        <v>60095</v>
      </c>
      <c s="2">
        <v>44325.961577196569</v>
      </c>
      <c>
        <v>351192</v>
      </c>
      <c s="71">
        <v>1</v>
      </c>
      <c>
        <v>23</v>
      </c>
      <c s="71" t="str">
        <f t="shared" si="1326"/>
        <v>воскресенье</v>
      </c>
      <c s="71" t="str">
        <f>VLOOKUP(A42481,Подписчики!A:C,2,0)</f>
        <v>UTC+1</v>
      </c>
      <c s="71" t="str">
        <f t="shared" si="1327"/>
        <v>Центральноевропейское время</v>
      </c>
      <c s="71"/>
    </row>
    <row r="42482" spans="1:10" ht="15">
      <c r="A42482">
        <v>103453</v>
      </c>
      <c>
        <v>77499</v>
      </c>
      <c s="2">
        <v>44332.623554185615</v>
      </c>
      <c>
        <v>305174</v>
      </c>
      <c s="71">
        <v>1</v>
      </c>
      <c>
        <v>14</v>
      </c>
      <c s="71" t="str">
        <f t="shared" si="1326"/>
        <v>воскресенье</v>
      </c>
      <c s="71" t="str">
        <f>VLOOKUP(A42482,Подписчики!A:C,2,0)</f>
        <v>UTC+1</v>
      </c>
      <c s="71" t="str">
        <f t="shared" si="1327"/>
        <v>Центральноевропейское время</v>
      </c>
      <c s="71"/>
    </row>
    <row r="42483" spans="1:10" ht="15">
      <c r="A42483">
        <v>103453</v>
      </c>
      <c>
        <v>84122</v>
      </c>
      <c s="2">
        <v>44335.507064724923</v>
      </c>
      <c>
        <v>411922</v>
      </c>
      <c s="71">
        <v>4</v>
      </c>
      <c>
        <v>12</v>
      </c>
      <c s="71" t="str">
        <f t="shared" si="1326"/>
        <v>среда</v>
      </c>
      <c s="71" t="str">
        <f>VLOOKUP(A42483,Подписчики!A:C,2,0)</f>
        <v>UTC+1</v>
      </c>
      <c s="71" t="str">
        <f t="shared" si="1327"/>
        <v>Центральноевропейское время</v>
      </c>
      <c s="71"/>
    </row>
    <row r="42484" spans="1:10" ht="15">
      <c r="A42484">
        <v>103469</v>
      </c>
      <c>
        <v>211216</v>
      </c>
      <c s="2">
        <v>44372.654718446596</v>
      </c>
      <c>
        <v>347008</v>
      </c>
      <c s="71">
        <v>6</v>
      </c>
      <c>
        <v>15</v>
      </c>
      <c s="71" t="str">
        <f t="shared" si="1326"/>
        <v>пятница</v>
      </c>
      <c s="71" t="str">
        <f>VLOOKUP(A42484,Подписчики!A:C,2,0)</f>
        <v>UTC+2</v>
      </c>
      <c s="71" t="str">
        <f t="shared" si="1327"/>
        <v>Калиниградское время</v>
      </c>
      <c s="71"/>
    </row>
    <row r="42485" spans="1:10" ht="15">
      <c r="A42485">
        <v>103469</v>
      </c>
      <c>
        <v>234044</v>
      </c>
      <c s="2">
        <v>44378.823003236241</v>
      </c>
      <c>
        <v>379763</v>
      </c>
      <c s="71">
        <v>5</v>
      </c>
      <c>
        <v>19</v>
      </c>
      <c s="71" t="str">
        <f t="shared" si="1326"/>
        <v>четверг</v>
      </c>
      <c s="71" t="str">
        <f>VLOOKUP(A42485,Подписчики!A:C,2,0)</f>
        <v>UTC+2</v>
      </c>
      <c s="71" t="str">
        <f t="shared" si="1327"/>
        <v>Калиниградское время</v>
      </c>
      <c s="71"/>
    </row>
    <row r="42486" spans="1:10" ht="15">
      <c r="A42486">
        <v>103469</v>
      </c>
      <c>
        <v>316218</v>
      </c>
      <c s="2">
        <v>44402.79873139158</v>
      </c>
      <c>
        <v>396828</v>
      </c>
      <c s="71">
        <v>1</v>
      </c>
      <c>
        <v>19</v>
      </c>
      <c s="71" t="str">
        <f t="shared" si="1326"/>
        <v>воскресенье</v>
      </c>
      <c s="71" t="str">
        <f>VLOOKUP(A42486,Подписчики!A:C,2,0)</f>
        <v>UTC+2</v>
      </c>
      <c s="71" t="str">
        <f t="shared" si="1327"/>
        <v>Калиниградское время</v>
      </c>
      <c s="71"/>
    </row>
    <row r="42487" spans="1:10" ht="15">
      <c r="A42487">
        <v>103469</v>
      </c>
      <c>
        <v>349224</v>
      </c>
      <c s="2">
        <v>44412.721061488672</v>
      </c>
      <c>
        <v>264032</v>
      </c>
      <c s="71">
        <v>4</v>
      </c>
      <c>
        <v>17</v>
      </c>
      <c s="71" t="str">
        <f t="shared" si="1326"/>
        <v>среда</v>
      </c>
      <c s="71" t="str">
        <f>VLOOKUP(A42487,Подписчики!A:C,2,0)</f>
        <v>UTC+2</v>
      </c>
      <c s="71" t="str">
        <f t="shared" si="1327"/>
        <v>Калиниградское время</v>
      </c>
      <c s="71"/>
    </row>
    <row r="42488" spans="1:10" ht="15">
      <c r="A42488">
        <v>103523</v>
      </c>
      <c>
        <v>103989</v>
      </c>
      <c s="2">
        <v>44341.579880258905</v>
      </c>
      <c>
        <v>158978</v>
      </c>
      <c s="71">
        <v>3</v>
      </c>
      <c>
        <v>13</v>
      </c>
      <c s="71" t="str">
        <f t="shared" si="1326"/>
        <v>вторник</v>
      </c>
      <c s="71" t="str">
        <f>VLOOKUP(A42488,Подписчики!A:C,2,0)</f>
        <v>UTC+1</v>
      </c>
      <c s="71" t="str">
        <f t="shared" si="1327"/>
        <v>Центральноевропейское время</v>
      </c>
      <c s="71"/>
    </row>
    <row r="42489" spans="1:10" ht="15">
      <c r="A42489">
        <v>103523</v>
      </c>
      <c>
        <v>127375</v>
      </c>
      <c s="2">
        <v>44347.756255663429</v>
      </c>
      <c>
        <v>288320</v>
      </c>
      <c s="71">
        <v>2</v>
      </c>
      <c>
        <v>18</v>
      </c>
      <c s="71" t="str">
        <f t="shared" si="1326"/>
        <v>понедельник</v>
      </c>
      <c s="71" t="str">
        <f>VLOOKUP(A42489,Подписчики!A:C,2,0)</f>
        <v>UTC+1</v>
      </c>
      <c s="71" t="str">
        <f t="shared" si="1327"/>
        <v>Центральноевропейское время</v>
      </c>
      <c s="71"/>
    </row>
    <row r="42490" spans="1:10" ht="15">
      <c r="A42490">
        <v>103523</v>
      </c>
      <c>
        <v>143699</v>
      </c>
      <c s="2">
        <v>44352.931012944988</v>
      </c>
      <c>
        <v>470762</v>
      </c>
      <c s="71">
        <v>7</v>
      </c>
      <c>
        <v>22</v>
      </c>
      <c s="71" t="str">
        <f t="shared" si="1326"/>
        <v>суббота</v>
      </c>
      <c s="71" t="str">
        <f>VLOOKUP(A42490,Подписчики!A:C,2,0)</f>
        <v>UTC+1</v>
      </c>
      <c s="71" t="str">
        <f t="shared" si="1327"/>
        <v>Центральноевропейское время</v>
      </c>
      <c s="71"/>
    </row>
    <row r="42491" spans="1:10" ht="15">
      <c r="A42491">
        <v>103523</v>
      </c>
      <c>
        <v>164384</v>
      </c>
      <c s="2">
        <v>44359.378307443461</v>
      </c>
      <c>
        <v>411922</v>
      </c>
      <c s="71">
        <v>7</v>
      </c>
      <c>
        <v>9</v>
      </c>
      <c s="71" t="str">
        <f t="shared" si="1326"/>
        <v>суббота</v>
      </c>
      <c s="71" t="str">
        <f>VLOOKUP(A42491,Подписчики!A:C,2,0)</f>
        <v>UTC+1</v>
      </c>
      <c s="71" t="str">
        <f t="shared" si="1327"/>
        <v>Центральноевропейское время</v>
      </c>
      <c s="71"/>
    </row>
    <row r="42492" spans="1:10" ht="15">
      <c r="A42492">
        <v>103523</v>
      </c>
      <c>
        <v>176229</v>
      </c>
      <c s="2">
        <v>44362.607388349519</v>
      </c>
      <c>
        <v>401945</v>
      </c>
      <c s="71">
        <v>3</v>
      </c>
      <c>
        <v>14</v>
      </c>
      <c s="71" t="str">
        <f t="shared" si="1326"/>
        <v>вторник</v>
      </c>
      <c s="71" t="str">
        <f>VLOOKUP(A42492,Подписчики!A:C,2,0)</f>
        <v>UTC+1</v>
      </c>
      <c s="71" t="str">
        <f t="shared" si="1327"/>
        <v>Центральноевропейское время</v>
      </c>
      <c s="71"/>
    </row>
    <row r="42493" spans="1:10" ht="15">
      <c r="A42493">
        <v>103523</v>
      </c>
      <c>
        <v>217691</v>
      </c>
      <c s="2">
        <v>44373.895414239487</v>
      </c>
      <c>
        <v>271157</v>
      </c>
      <c s="71">
        <v>7</v>
      </c>
      <c>
        <v>21</v>
      </c>
      <c s="71" t="str">
        <f t="shared" si="1326"/>
        <v>суббота</v>
      </c>
      <c s="71" t="str">
        <f>VLOOKUP(A42493,Подписчики!A:C,2,0)</f>
        <v>UTC+1</v>
      </c>
      <c s="71" t="str">
        <f t="shared" si="1327"/>
        <v>Центральноевропейское время</v>
      </c>
      <c s="71"/>
    </row>
    <row r="42494" spans="1:10" ht="15">
      <c r="A42494">
        <v>103535</v>
      </c>
      <c>
        <v>28727</v>
      </c>
      <c s="2">
        <v>44312.806822006467</v>
      </c>
      <c>
        <v>250679</v>
      </c>
      <c s="71">
        <v>2</v>
      </c>
      <c>
        <v>19</v>
      </c>
      <c s="71" t="str">
        <f t="shared" si="1326"/>
        <v>понедельник</v>
      </c>
      <c s="71" t="str">
        <f>VLOOKUP(A42494,Подписчики!A:C,2,0)</f>
        <v>UTC+2</v>
      </c>
      <c s="71" t="str">
        <f t="shared" si="1327"/>
        <v>Калиниградское время</v>
      </c>
      <c s="71"/>
    </row>
    <row r="42495" spans="1:10" ht="15">
      <c r="A42495">
        <v>103535</v>
      </c>
      <c>
        <v>39141</v>
      </c>
      <c s="2">
        <v>44317.564226203191</v>
      </c>
      <c>
        <v>130739</v>
      </c>
      <c s="71">
        <v>7</v>
      </c>
      <c>
        <v>13</v>
      </c>
      <c s="71" t="str">
        <f t="shared" si="1326"/>
        <v>суббота</v>
      </c>
      <c s="71" t="str">
        <f>VLOOKUP(A42495,Подписчики!A:C,2,0)</f>
        <v>UTC+2</v>
      </c>
      <c s="71" t="str">
        <f t="shared" si="1327"/>
        <v>Калиниградское время</v>
      </c>
      <c s="71"/>
    </row>
    <row r="42496" spans="1:10" ht="15">
      <c r="A42496">
        <v>103535</v>
      </c>
      <c>
        <v>44213</v>
      </c>
      <c s="2">
        <v>44319.489669902912</v>
      </c>
      <c>
        <v>162940</v>
      </c>
      <c s="71">
        <v>2</v>
      </c>
      <c>
        <v>11</v>
      </c>
      <c s="71" t="str">
        <f t="shared" si="1326"/>
        <v>понедельник</v>
      </c>
      <c s="71" t="str">
        <f>VLOOKUP(A42496,Подписчики!A:C,2,0)</f>
        <v>UTC+2</v>
      </c>
      <c s="71" t="str">
        <f t="shared" si="1327"/>
        <v>Калиниградское время</v>
      </c>
      <c s="71"/>
    </row>
    <row r="42497" spans="1:10" ht="15">
      <c r="A42497">
        <v>103535</v>
      </c>
      <c>
        <v>60513</v>
      </c>
      <c s="2">
        <v>44326.42656310679</v>
      </c>
      <c>
        <v>440825</v>
      </c>
      <c s="71">
        <v>2</v>
      </c>
      <c>
        <v>10</v>
      </c>
      <c s="71" t="str">
        <f t="shared" si="1326"/>
        <v>понедельник</v>
      </c>
      <c s="71" t="str">
        <f>VLOOKUP(A42497,Подписчики!A:C,2,0)</f>
        <v>UTC+2</v>
      </c>
      <c s="71" t="str">
        <f t="shared" si="1327"/>
        <v>Калиниградское время</v>
      </c>
      <c s="71"/>
    </row>
    <row r="42498" spans="1:10" ht="15">
      <c r="A42498">
        <v>103535</v>
      </c>
      <c>
        <v>85080</v>
      </c>
      <c s="2">
        <v>44335.735624595465</v>
      </c>
      <c>
        <v>347008</v>
      </c>
      <c s="71">
        <v>4</v>
      </c>
      <c>
        <v>17</v>
      </c>
      <c s="71" t="str">
        <f t="shared" si="1326"/>
        <v>среда</v>
      </c>
      <c s="71" t="str">
        <f>VLOOKUP(A42498,Подписчики!A:C,2,0)</f>
        <v>UTC+2</v>
      </c>
      <c s="71" t="str">
        <f t="shared" si="1327"/>
        <v>Калиниградское время</v>
      </c>
      <c s="71"/>
    </row>
    <row r="42499" spans="1:10" ht="15">
      <c r="A42499">
        <v>103541</v>
      </c>
      <c>
        <v>196590</v>
      </c>
      <c s="2">
        <v>44367.866692556629</v>
      </c>
      <c>
        <v>100218</v>
      </c>
      <c s="71">
        <v>1</v>
      </c>
      <c>
        <v>20</v>
      </c>
      <c s="71" t="str">
        <f t="shared" si="1328" ref="G42499:G42562">TEXT(C42499,"дддд")</f>
        <v>воскресенье</v>
      </c>
      <c s="71" t="str">
        <f>VLOOKUP(A42499,Подписчики!A:C,2,0)</f>
        <v>UTC+2</v>
      </c>
      <c s="71" t="str">
        <f t="shared" si="1329" ref="I42499:I42562">IF(H42499="UTC+1","Центральноевропейское время",IF(H42499="UTC+2","Калиниградское время",IF(H42499="UTC+3","Московское время",IF(H42499="UTC+4","Самарское время",IF(H42499="UTC+5","Екатеринбургское время",IF(H42499="UTC+6","Омское время",IF(H42499="UTC+7","Красноярское время",IF(H42499="UTC+8","Иркутское время",IF(H42499="UTC+9","Якутское время",IF(H42499="UTC+10","Владивостокское время",IF(H42499="UTC+11","Магаданское время",IF(H42499="UTC+12","Камчатское время",IF(H42499="UTC+0","Запределами России",IF(H42499="UTC-1","Запределами России",IF(H42499="UTC-2","Запределами России",IF(H42499="UTC-3","Запределами России",IF(H42499="UTC-4","Запределами России",IF(H42499="UTC-5","Запределами России",IF(H42499="UTC-6","Запределами России",IF(H42499="UTC-7","Запределами России",IF(H42499="UTC-8","Запределами России",IF(H42499="UTC-9","Запределами России",0))))))))))))))))))))))</f>
        <v>Калиниградское время</v>
      </c>
      <c s="71"/>
    </row>
    <row r="42500" spans="1:10" ht="15">
      <c r="A42500">
        <v>103541</v>
      </c>
      <c>
        <v>219748</v>
      </c>
      <c s="2">
        <v>44374.509087378639</v>
      </c>
      <c>
        <v>127940</v>
      </c>
      <c s="71">
        <v>1</v>
      </c>
      <c>
        <v>12</v>
      </c>
      <c s="71" t="str">
        <f t="shared" si="1328"/>
        <v>воскресенье</v>
      </c>
      <c s="71" t="str">
        <f>VLOOKUP(A42500,Подписчики!A:C,2,0)</f>
        <v>UTC+2</v>
      </c>
      <c s="71" t="str">
        <f t="shared" si="1329"/>
        <v>Калиниградское время</v>
      </c>
      <c s="71"/>
    </row>
    <row r="42501" spans="1:10" ht="15">
      <c r="A42501">
        <v>103541</v>
      </c>
      <c>
        <v>246955</v>
      </c>
      <c s="2">
        <v>44382.086666666662</v>
      </c>
      <c>
        <v>108812</v>
      </c>
      <c s="71">
        <v>2</v>
      </c>
      <c>
        <v>2</v>
      </c>
      <c s="71" t="str">
        <f t="shared" si="1328"/>
        <v>понедельник</v>
      </c>
      <c s="71" t="str">
        <f>VLOOKUP(A42501,Подписчики!A:C,2,0)</f>
        <v>UTC+2</v>
      </c>
      <c s="71" t="str">
        <f t="shared" si="1329"/>
        <v>Калиниградское время</v>
      </c>
      <c s="71"/>
    </row>
    <row r="42502" spans="1:10" ht="15">
      <c r="A42502">
        <v>103541</v>
      </c>
      <c>
        <v>315166</v>
      </c>
      <c s="2">
        <v>44402.685476241342</v>
      </c>
      <c>
        <v>318428</v>
      </c>
      <c s="71">
        <v>1</v>
      </c>
      <c>
        <v>16</v>
      </c>
      <c s="71" t="str">
        <f t="shared" si="1328"/>
        <v>воскресенье</v>
      </c>
      <c s="71" t="str">
        <f>VLOOKUP(A42502,Подписчики!A:C,2,0)</f>
        <v>UTC+2</v>
      </c>
      <c s="71" t="str">
        <f t="shared" si="1329"/>
        <v>Калиниградское время</v>
      </c>
      <c s="71"/>
    </row>
    <row r="42503" spans="1:10" ht="15">
      <c r="A42503">
        <v>103554</v>
      </c>
      <c>
        <v>4685</v>
      </c>
      <c s="2">
        <v>44291.577857605182</v>
      </c>
      <c>
        <v>158978</v>
      </c>
      <c s="71">
        <v>2</v>
      </c>
      <c>
        <v>13</v>
      </c>
      <c s="71" t="str">
        <f t="shared" si="1328"/>
        <v>понедельник</v>
      </c>
      <c s="71" t="str">
        <f>VLOOKUP(A42503,Подписчики!A:C,2,0)</f>
        <v>UTC+4</v>
      </c>
      <c s="71" t="str">
        <f t="shared" si="1329"/>
        <v>Самарское время</v>
      </c>
      <c s="71"/>
    </row>
    <row r="42504" spans="1:10" ht="15">
      <c r="A42504">
        <v>103554</v>
      </c>
      <c>
        <v>4734</v>
      </c>
      <c s="2">
        <v>44291.683035598711</v>
      </c>
      <c>
        <v>411922</v>
      </c>
      <c s="71">
        <v>2</v>
      </c>
      <c>
        <v>16</v>
      </c>
      <c s="71" t="str">
        <f t="shared" si="1328"/>
        <v>понедельник</v>
      </c>
      <c s="71" t="str">
        <f>VLOOKUP(A42504,Подписчики!A:C,2,0)</f>
        <v>UTC+4</v>
      </c>
      <c s="71" t="str">
        <f t="shared" si="1329"/>
        <v>Самарское время</v>
      </c>
      <c s="71"/>
    </row>
    <row r="42505" spans="1:10" ht="15">
      <c r="A42505">
        <v>103554</v>
      </c>
      <c>
        <v>6025</v>
      </c>
      <c s="2">
        <v>44295.571385113268</v>
      </c>
      <c>
        <v>118549</v>
      </c>
      <c s="71">
        <v>6</v>
      </c>
      <c>
        <v>13</v>
      </c>
      <c s="71" t="str">
        <f t="shared" si="1328"/>
        <v>пятница</v>
      </c>
      <c s="71" t="str">
        <f>VLOOKUP(A42505,Подписчики!A:C,2,0)</f>
        <v>UTC+4</v>
      </c>
      <c s="71" t="str">
        <f t="shared" si="1329"/>
        <v>Самарское время</v>
      </c>
      <c s="71"/>
    </row>
    <row r="42506" spans="1:10" ht="15">
      <c r="A42506">
        <v>103554</v>
      </c>
      <c>
        <v>13997</v>
      </c>
      <c s="2">
        <v>44303.962736899928</v>
      </c>
      <c>
        <v>405774</v>
      </c>
      <c s="71">
        <v>7</v>
      </c>
      <c>
        <v>23</v>
      </c>
      <c s="71" t="str">
        <f t="shared" si="1328"/>
        <v>суббота</v>
      </c>
      <c s="71" t="str">
        <f>VLOOKUP(A42506,Подписчики!A:C,2,0)</f>
        <v>UTC+4</v>
      </c>
      <c s="71" t="str">
        <f t="shared" si="1329"/>
        <v>Самарское время</v>
      </c>
      <c s="71"/>
    </row>
    <row r="42507" spans="1:10" ht="15">
      <c r="A42507">
        <v>103573</v>
      </c>
      <c>
        <v>25083</v>
      </c>
      <c s="2">
        <v>44310.857792880262</v>
      </c>
      <c>
        <v>133619</v>
      </c>
      <c s="71">
        <v>7</v>
      </c>
      <c>
        <v>20</v>
      </c>
      <c s="71" t="str">
        <f t="shared" si="1328"/>
        <v>суббота</v>
      </c>
      <c s="71" t="str">
        <f>VLOOKUP(A42507,Подписчики!A:C,2,0)</f>
        <v>UTC+0</v>
      </c>
      <c s="71" t="str">
        <f t="shared" si="1329"/>
        <v>Запределами России</v>
      </c>
      <c s="71"/>
    </row>
    <row r="42508" spans="1:10" ht="15">
      <c r="A42508">
        <v>103573</v>
      </c>
      <c>
        <v>31336</v>
      </c>
      <c s="2">
        <v>44314.606983818769</v>
      </c>
      <c>
        <v>392434</v>
      </c>
      <c s="71">
        <v>4</v>
      </c>
      <c>
        <v>14</v>
      </c>
      <c s="71" t="str">
        <f t="shared" si="1328"/>
        <v>среда</v>
      </c>
      <c s="71" t="str">
        <f>VLOOKUP(A42508,Подписчики!A:C,2,0)</f>
        <v>UTC+0</v>
      </c>
      <c s="71" t="str">
        <f t="shared" si="1329"/>
        <v>Запределами России</v>
      </c>
      <c s="71"/>
    </row>
    <row r="42509" spans="1:10" ht="15">
      <c r="A42509">
        <v>103573</v>
      </c>
      <c>
        <v>39485</v>
      </c>
      <c s="2">
        <v>44317.64581877023</v>
      </c>
      <c>
        <v>411922</v>
      </c>
      <c s="71">
        <v>7</v>
      </c>
      <c>
        <v>15</v>
      </c>
      <c s="71" t="str">
        <f t="shared" si="1328"/>
        <v>суббота</v>
      </c>
      <c s="71" t="str">
        <f>VLOOKUP(A42509,Подписчики!A:C,2,0)</f>
        <v>UTC+0</v>
      </c>
      <c s="71" t="str">
        <f t="shared" si="1329"/>
        <v>Запределами России</v>
      </c>
      <c s="71"/>
    </row>
    <row r="42510" spans="1:10" ht="15">
      <c r="A42510">
        <v>103573</v>
      </c>
      <c>
        <v>51290</v>
      </c>
      <c s="2">
        <v>44322.935462783171</v>
      </c>
      <c>
        <v>118549</v>
      </c>
      <c s="71">
        <v>5</v>
      </c>
      <c>
        <v>22</v>
      </c>
      <c s="71" t="str">
        <f t="shared" si="1328"/>
        <v>четверг</v>
      </c>
      <c s="71" t="str">
        <f>VLOOKUP(A42510,Подписчики!A:C,2,0)</f>
        <v>UTC+0</v>
      </c>
      <c s="71" t="str">
        <f t="shared" si="1329"/>
        <v>Запределами России</v>
      </c>
      <c s="71"/>
    </row>
    <row r="42511" spans="1:10" ht="15">
      <c r="A42511">
        <v>103573</v>
      </c>
      <c>
        <v>59534</v>
      </c>
      <c s="2">
        <v>44325.820576051781</v>
      </c>
      <c>
        <v>340447</v>
      </c>
      <c s="71">
        <v>1</v>
      </c>
      <c>
        <v>19</v>
      </c>
      <c s="71" t="str">
        <f t="shared" si="1328"/>
        <v>воскресенье</v>
      </c>
      <c s="71" t="str">
        <f>VLOOKUP(A42511,Подписчики!A:C,2,0)</f>
        <v>UTC+0</v>
      </c>
      <c s="71" t="str">
        <f t="shared" si="1329"/>
        <v>Запределами России</v>
      </c>
      <c s="71"/>
    </row>
    <row r="42512" spans="1:10" ht="15">
      <c r="A42512">
        <v>103573</v>
      </c>
      <c>
        <v>91349</v>
      </c>
      <c s="2">
        <v>44337.872355987056</v>
      </c>
      <c>
        <v>23621</v>
      </c>
      <c s="71">
        <v>6</v>
      </c>
      <c>
        <v>20</v>
      </c>
      <c s="71" t="str">
        <f t="shared" si="1328"/>
        <v>пятница</v>
      </c>
      <c s="71" t="str">
        <f>VLOOKUP(A42512,Подписчики!A:C,2,0)</f>
        <v>UTC+0</v>
      </c>
      <c s="71" t="str">
        <f t="shared" si="1329"/>
        <v>Запределами России</v>
      </c>
      <c s="71"/>
    </row>
    <row r="42513" spans="1:10" ht="15">
      <c r="A42513">
        <v>103573</v>
      </c>
      <c>
        <v>103083</v>
      </c>
      <c s="2">
        <v>44340.987242718445</v>
      </c>
      <c>
        <v>112334</v>
      </c>
      <c s="71">
        <v>2</v>
      </c>
      <c>
        <v>23</v>
      </c>
      <c s="71" t="str">
        <f t="shared" si="1328"/>
        <v>понедельник</v>
      </c>
      <c s="71" t="str">
        <f>VLOOKUP(A42513,Подписчики!A:C,2,0)</f>
        <v>UTC+0</v>
      </c>
      <c s="71" t="str">
        <f t="shared" si="1329"/>
        <v>Запределами России</v>
      </c>
      <c s="71"/>
    </row>
    <row r="42514" spans="1:10" ht="15">
      <c r="A42514">
        <v>103585</v>
      </c>
      <c>
        <v>248708</v>
      </c>
      <c s="2">
        <v>44382.755042071192</v>
      </c>
      <c>
        <v>2004</v>
      </c>
      <c s="71">
        <v>2</v>
      </c>
      <c>
        <v>18</v>
      </c>
      <c s="71" t="str">
        <f t="shared" si="1328"/>
        <v>понедельник</v>
      </c>
      <c s="71" t="str">
        <f>VLOOKUP(A42514,Подписчики!A:C,2,0)</f>
        <v>UTC+2</v>
      </c>
      <c s="71" t="str">
        <f t="shared" si="1329"/>
        <v>Калиниградское время</v>
      </c>
      <c s="71"/>
    </row>
    <row r="42515" spans="1:10" ht="15">
      <c r="A42515">
        <v>103585</v>
      </c>
      <c>
        <v>254078</v>
      </c>
      <c s="2">
        <v>44384.869928802589</v>
      </c>
      <c>
        <v>433596</v>
      </c>
      <c s="71">
        <v>4</v>
      </c>
      <c>
        <v>20</v>
      </c>
      <c s="71" t="str">
        <f t="shared" si="1328"/>
        <v>среда</v>
      </c>
      <c s="71" t="str">
        <f>VLOOKUP(A42515,Подписчики!A:C,2,0)</f>
        <v>UTC+2</v>
      </c>
      <c s="71" t="str">
        <f t="shared" si="1329"/>
        <v>Калиниградское время</v>
      </c>
      <c s="71"/>
    </row>
    <row r="42516" spans="1:10" ht="15">
      <c r="A42516">
        <v>103585</v>
      </c>
      <c>
        <v>288139</v>
      </c>
      <c s="2">
        <v>44394.762443922242</v>
      </c>
      <c>
        <v>396686</v>
      </c>
      <c s="71">
        <v>7</v>
      </c>
      <c>
        <v>18</v>
      </c>
      <c s="71" t="str">
        <f t="shared" si="1328"/>
        <v>суббота</v>
      </c>
      <c s="71" t="str">
        <f>VLOOKUP(A42516,Подписчики!A:C,2,0)</f>
        <v>UTC+2</v>
      </c>
      <c s="71" t="str">
        <f t="shared" si="1329"/>
        <v>Калиниградское время</v>
      </c>
      <c s="71"/>
    </row>
    <row r="42517" spans="1:10" ht="15">
      <c r="A42517">
        <v>103585</v>
      </c>
      <c>
        <v>293887</v>
      </c>
      <c s="2">
        <v>44396.578666666661</v>
      </c>
      <c>
        <v>246229</v>
      </c>
      <c s="71">
        <v>2</v>
      </c>
      <c>
        <v>13</v>
      </c>
      <c s="71" t="str">
        <f t="shared" si="1328"/>
        <v>понедельник</v>
      </c>
      <c s="71" t="str">
        <f>VLOOKUP(A42517,Подписчики!A:C,2,0)</f>
        <v>UTC+2</v>
      </c>
      <c s="71" t="str">
        <f t="shared" si="1329"/>
        <v>Калиниградское время</v>
      </c>
      <c s="71"/>
    </row>
    <row r="42518" spans="1:10" ht="15">
      <c r="A42518">
        <v>103585</v>
      </c>
      <c>
        <v>326067</v>
      </c>
      <c s="2">
        <v>44405.91685436893</v>
      </c>
      <c>
        <v>40892</v>
      </c>
      <c s="71">
        <v>4</v>
      </c>
      <c>
        <v>22</v>
      </c>
      <c s="71" t="str">
        <f t="shared" si="1328"/>
        <v>среда</v>
      </c>
      <c s="71" t="str">
        <f>VLOOKUP(A42518,Подписчики!A:C,2,0)</f>
        <v>UTC+2</v>
      </c>
      <c s="71" t="str">
        <f t="shared" si="1329"/>
        <v>Калиниградское время</v>
      </c>
      <c s="71"/>
    </row>
    <row r="42519" spans="1:10" ht="15">
      <c r="A42519">
        <v>103585</v>
      </c>
      <c>
        <v>326484</v>
      </c>
      <c s="2">
        <v>44406.389666666662</v>
      </c>
      <c>
        <v>411922</v>
      </c>
      <c s="71">
        <v>5</v>
      </c>
      <c>
        <v>9</v>
      </c>
      <c s="71" t="str">
        <f t="shared" si="1328"/>
        <v>четверг</v>
      </c>
      <c s="71" t="str">
        <f>VLOOKUP(A42519,Подписчики!A:C,2,0)</f>
        <v>UTC+2</v>
      </c>
      <c s="71" t="str">
        <f t="shared" si="1329"/>
        <v>Калиниградское время</v>
      </c>
      <c s="71"/>
    </row>
    <row r="42520" spans="1:10" ht="15">
      <c r="A42520">
        <v>103585</v>
      </c>
      <c>
        <v>349160</v>
      </c>
      <c s="2">
        <v>44412.716207119738</v>
      </c>
      <c>
        <v>172698</v>
      </c>
      <c s="71">
        <v>4</v>
      </c>
      <c>
        <v>17</v>
      </c>
      <c s="71" t="str">
        <f t="shared" si="1328"/>
        <v>среда</v>
      </c>
      <c s="71" t="str">
        <f>VLOOKUP(A42520,Подписчики!A:C,2,0)</f>
        <v>UTC+2</v>
      </c>
      <c s="71" t="str">
        <f t="shared" si="1329"/>
        <v>Калиниградское время</v>
      </c>
      <c s="71"/>
    </row>
    <row r="42521" spans="1:10" ht="15">
      <c r="A42521">
        <v>103585</v>
      </c>
      <c>
        <v>366308</v>
      </c>
      <c s="2">
        <v>44416.92656310679</v>
      </c>
      <c>
        <v>346056</v>
      </c>
      <c s="71">
        <v>1</v>
      </c>
      <c>
        <v>22</v>
      </c>
      <c s="71" t="str">
        <f t="shared" si="1328"/>
        <v>воскресенье</v>
      </c>
      <c s="71" t="str">
        <f>VLOOKUP(A42521,Подписчики!A:C,2,0)</f>
        <v>UTC+2</v>
      </c>
      <c s="71" t="str">
        <f t="shared" si="1329"/>
        <v>Калиниградское время</v>
      </c>
      <c s="71"/>
    </row>
    <row r="42522" spans="1:10" ht="15">
      <c r="A42522">
        <v>103585</v>
      </c>
      <c>
        <v>372340</v>
      </c>
      <c s="2">
        <v>44419.491288025885</v>
      </c>
      <c>
        <v>204610</v>
      </c>
      <c s="71">
        <v>4</v>
      </c>
      <c>
        <v>11</v>
      </c>
      <c s="71" t="str">
        <f t="shared" si="1328"/>
        <v>среда</v>
      </c>
      <c s="71" t="str">
        <f>VLOOKUP(A42522,Подписчики!A:C,2,0)</f>
        <v>UTC+2</v>
      </c>
      <c s="71" t="str">
        <f t="shared" si="1329"/>
        <v>Калиниградское время</v>
      </c>
      <c s="71"/>
    </row>
    <row r="42523" spans="1:10" ht="15">
      <c r="A42523">
        <v>103585</v>
      </c>
      <c>
        <v>400615</v>
      </c>
      <c s="2">
        <v>44428.664427184463</v>
      </c>
      <c>
        <v>351192</v>
      </c>
      <c s="71">
        <v>6</v>
      </c>
      <c>
        <v>15</v>
      </c>
      <c s="71" t="str">
        <f t="shared" si="1328"/>
        <v>пятница</v>
      </c>
      <c s="71" t="str">
        <f>VLOOKUP(A42523,Подписчики!A:C,2,0)</f>
        <v>UTC+2</v>
      </c>
      <c s="71" t="str">
        <f t="shared" si="1329"/>
        <v>Калиниградское время</v>
      </c>
      <c s="71"/>
    </row>
    <row r="42524" spans="1:10" ht="15">
      <c r="A42524">
        <v>103585</v>
      </c>
      <c>
        <v>405487</v>
      </c>
      <c s="2">
        <v>44429.700025889964</v>
      </c>
      <c>
        <v>122982</v>
      </c>
      <c s="71">
        <v>7</v>
      </c>
      <c>
        <v>16</v>
      </c>
      <c s="71" t="str">
        <f t="shared" si="1328"/>
        <v>суббота</v>
      </c>
      <c s="71" t="str">
        <f>VLOOKUP(A42524,Подписчики!A:C,2,0)</f>
        <v>UTC+2</v>
      </c>
      <c s="71" t="str">
        <f t="shared" si="1329"/>
        <v>Калиниградское время</v>
      </c>
      <c s="71"/>
    </row>
    <row r="42525" spans="1:10" ht="15">
      <c r="A42525">
        <v>103594</v>
      </c>
      <c>
        <v>109930</v>
      </c>
      <c s="2">
        <v>44343.790236245957</v>
      </c>
      <c>
        <v>41396</v>
      </c>
      <c s="71">
        <v>5</v>
      </c>
      <c>
        <v>18</v>
      </c>
      <c s="71" t="str">
        <f t="shared" si="1328"/>
        <v>четверг</v>
      </c>
      <c s="71" t="str">
        <f>VLOOKUP(A42525,Подписчики!A:C,2,0)</f>
        <v>UTC+1</v>
      </c>
      <c s="71" t="str">
        <f t="shared" si="1329"/>
        <v>Центральноевропейское время</v>
      </c>
      <c s="71"/>
    </row>
    <row r="42526" spans="1:10" ht="15">
      <c r="A42526">
        <v>103594</v>
      </c>
      <c>
        <v>127701</v>
      </c>
      <c s="2">
        <v>44347.808035598711</v>
      </c>
      <c>
        <v>322273</v>
      </c>
      <c s="71">
        <v>2</v>
      </c>
      <c>
        <v>19</v>
      </c>
      <c s="71" t="str">
        <f t="shared" si="1328"/>
        <v>понедельник</v>
      </c>
      <c s="71" t="str">
        <f>VLOOKUP(A42526,Подписчики!A:C,2,0)</f>
        <v>UTC+1</v>
      </c>
      <c s="71" t="str">
        <f t="shared" si="1329"/>
        <v>Центральноевропейское время</v>
      </c>
      <c s="71"/>
    </row>
    <row r="42527" spans="1:10" ht="15">
      <c r="A42527">
        <v>103594</v>
      </c>
      <c>
        <v>151858</v>
      </c>
      <c s="2">
        <v>44355.704475728155</v>
      </c>
      <c>
        <v>230507</v>
      </c>
      <c s="71">
        <v>3</v>
      </c>
      <c>
        <v>16</v>
      </c>
      <c s="71" t="str">
        <f t="shared" si="1328"/>
        <v>вторник</v>
      </c>
      <c s="71" t="str">
        <f>VLOOKUP(A42527,Подписчики!A:C,2,0)</f>
        <v>UTC+1</v>
      </c>
      <c s="71" t="str">
        <f t="shared" si="1329"/>
        <v>Центральноевропейское время</v>
      </c>
      <c s="71"/>
    </row>
    <row r="42528" spans="1:10" ht="15">
      <c r="A42528">
        <v>103594</v>
      </c>
      <c>
        <v>166499</v>
      </c>
      <c s="2">
        <v>44359.745719779043</v>
      </c>
      <c>
        <v>444546</v>
      </c>
      <c s="71">
        <v>7</v>
      </c>
      <c>
        <v>17</v>
      </c>
      <c s="71" t="str">
        <f t="shared" si="1328"/>
        <v>суббота</v>
      </c>
      <c s="71" t="str">
        <f>VLOOKUP(A42528,Подписчики!A:C,2,0)</f>
        <v>UTC+1</v>
      </c>
      <c s="71" t="str">
        <f t="shared" si="1329"/>
        <v>Центральноевропейское время</v>
      </c>
      <c s="71"/>
    </row>
    <row r="42529" spans="1:10" ht="15">
      <c r="A42529">
        <v>103594</v>
      </c>
      <c>
        <v>167315</v>
      </c>
      <c s="2">
        <v>44359.848488673138</v>
      </c>
      <c>
        <v>310239</v>
      </c>
      <c s="71">
        <v>7</v>
      </c>
      <c>
        <v>20</v>
      </c>
      <c s="71" t="str">
        <f t="shared" si="1328"/>
        <v>суббота</v>
      </c>
      <c s="71" t="str">
        <f>VLOOKUP(A42529,Подписчики!A:C,2,0)</f>
        <v>UTC+1</v>
      </c>
      <c s="71" t="str">
        <f t="shared" si="1329"/>
        <v>Центральноевропейское время</v>
      </c>
      <c s="71"/>
    </row>
    <row r="42530" spans="1:10" ht="15">
      <c r="A42530">
        <v>103594</v>
      </c>
      <c>
        <v>198723</v>
      </c>
      <c s="2">
        <v>44368.702857605182</v>
      </c>
      <c>
        <v>154256</v>
      </c>
      <c s="71">
        <v>2</v>
      </c>
      <c>
        <v>16</v>
      </c>
      <c s="71" t="str">
        <f t="shared" si="1328"/>
        <v>понедельник</v>
      </c>
      <c s="71" t="str">
        <f>VLOOKUP(A42530,Подписчики!A:C,2,0)</f>
        <v>UTC+1</v>
      </c>
      <c s="71" t="str">
        <f t="shared" si="1329"/>
        <v>Центральноевропейское время</v>
      </c>
      <c s="71"/>
    </row>
    <row r="42531" spans="1:10" ht="15">
      <c r="A42531">
        <v>103594</v>
      </c>
      <c>
        <v>202885</v>
      </c>
      <c s="2">
        <v>44369.871142394826</v>
      </c>
      <c>
        <v>347008</v>
      </c>
      <c s="71">
        <v>3</v>
      </c>
      <c>
        <v>20</v>
      </c>
      <c s="71" t="str">
        <f t="shared" si="1328"/>
        <v>вторник</v>
      </c>
      <c s="71" t="str">
        <f>VLOOKUP(A42531,Подписчики!A:C,2,0)</f>
        <v>UTC+1</v>
      </c>
      <c s="71" t="str">
        <f t="shared" si="1329"/>
        <v>Центральноевропейское время</v>
      </c>
      <c s="71"/>
    </row>
    <row r="42532" spans="1:10" ht="15">
      <c r="A42532">
        <v>103594</v>
      </c>
      <c>
        <v>205004</v>
      </c>
      <c s="2">
        <v>44370.723893203889</v>
      </c>
      <c>
        <v>244574</v>
      </c>
      <c s="71">
        <v>4</v>
      </c>
      <c>
        <v>17</v>
      </c>
      <c s="71" t="str">
        <f t="shared" si="1328"/>
        <v>среда</v>
      </c>
      <c s="71" t="str">
        <f>VLOOKUP(A42532,Подписчики!A:C,2,0)</f>
        <v>UTC+1</v>
      </c>
      <c s="71" t="str">
        <f t="shared" si="1329"/>
        <v>Центральноевропейское время</v>
      </c>
      <c s="71"/>
    </row>
    <row r="42533" spans="1:10" ht="15">
      <c r="A42533">
        <v>103613</v>
      </c>
      <c>
        <v>66039</v>
      </c>
      <c s="2">
        <v>44328.768796116507</v>
      </c>
      <c>
        <v>401945</v>
      </c>
      <c s="71">
        <v>4</v>
      </c>
      <c>
        <v>18</v>
      </c>
      <c s="71" t="str">
        <f t="shared" si="1328"/>
        <v>среда</v>
      </c>
      <c s="71" t="str">
        <f>VLOOKUP(A42533,Подписчики!A:C,2,0)</f>
        <v>UTC+0</v>
      </c>
      <c s="71" t="str">
        <f t="shared" si="1329"/>
        <v>Запределами России</v>
      </c>
      <c s="71"/>
    </row>
    <row r="42534" spans="1:10" ht="15">
      <c r="A42534">
        <v>103613</v>
      </c>
      <c>
        <v>67466</v>
      </c>
      <c s="2">
        <v>44329.576239482201</v>
      </c>
      <c>
        <v>155428</v>
      </c>
      <c s="71">
        <v>5</v>
      </c>
      <c>
        <v>13</v>
      </c>
      <c s="71" t="str">
        <f t="shared" si="1328"/>
        <v>четверг</v>
      </c>
      <c s="71" t="str">
        <f>VLOOKUP(A42534,Подписчики!A:C,2,0)</f>
        <v>UTC+0</v>
      </c>
      <c s="71" t="str">
        <f t="shared" si="1329"/>
        <v>Запределами России</v>
      </c>
      <c s="71"/>
    </row>
    <row r="42535" spans="1:10" ht="15">
      <c r="A42535">
        <v>103613</v>
      </c>
      <c>
        <v>82477</v>
      </c>
      <c s="2">
        <v>44334.67818122977</v>
      </c>
      <c>
        <v>400113</v>
      </c>
      <c s="71">
        <v>3</v>
      </c>
      <c>
        <v>16</v>
      </c>
      <c s="71" t="str">
        <f t="shared" si="1328"/>
        <v>вторник</v>
      </c>
      <c s="71" t="str">
        <f>VLOOKUP(A42535,Подписчики!A:C,2,0)</f>
        <v>UTC+0</v>
      </c>
      <c s="71" t="str">
        <f t="shared" si="1329"/>
        <v>Запределами России</v>
      </c>
      <c s="71"/>
    </row>
    <row r="42536" spans="1:10" ht="15">
      <c r="A42536">
        <v>103613</v>
      </c>
      <c>
        <v>85993</v>
      </c>
      <c s="2">
        <v>44335.977533980586</v>
      </c>
      <c>
        <v>58674</v>
      </c>
      <c s="71">
        <v>4</v>
      </c>
      <c>
        <v>23</v>
      </c>
      <c s="71" t="str">
        <f t="shared" si="1328"/>
        <v>среда</v>
      </c>
      <c s="71" t="str">
        <f>VLOOKUP(A42536,Подписчики!A:C,2,0)</f>
        <v>UTC+0</v>
      </c>
      <c s="71" t="str">
        <f t="shared" si="1329"/>
        <v>Запределами России</v>
      </c>
      <c s="71"/>
    </row>
    <row r="42537" spans="1:10" ht="15">
      <c r="A42537">
        <v>103613</v>
      </c>
      <c>
        <v>96556</v>
      </c>
      <c s="2">
        <v>44339.006660194173</v>
      </c>
      <c>
        <v>182984</v>
      </c>
      <c s="71">
        <v>1</v>
      </c>
      <c>
        <v>0</v>
      </c>
      <c s="71" t="str">
        <f t="shared" si="1328"/>
        <v>воскресенье</v>
      </c>
      <c s="71" t="str">
        <f>VLOOKUP(A42537,Подписчики!A:C,2,0)</f>
        <v>UTC+0</v>
      </c>
      <c s="71" t="str">
        <f t="shared" si="1329"/>
        <v>Запределами России</v>
      </c>
      <c s="71"/>
    </row>
    <row r="42538" spans="1:10" ht="15">
      <c r="A42538">
        <v>103619</v>
      </c>
      <c>
        <v>111130</v>
      </c>
      <c s="2">
        <v>44344.120333333332</v>
      </c>
      <c>
        <v>477440</v>
      </c>
      <c s="71">
        <v>6</v>
      </c>
      <c>
        <v>2</v>
      </c>
      <c s="71" t="str">
        <f t="shared" si="1328"/>
        <v>пятница</v>
      </c>
      <c s="71" t="str">
        <f>VLOOKUP(A42538,Подписчики!A:C,2,0)</f>
        <v>UTC+1</v>
      </c>
      <c s="71" t="str">
        <f t="shared" si="1329"/>
        <v>Центральноевропейское время</v>
      </c>
      <c s="71"/>
    </row>
    <row r="42539" spans="1:10" ht="15">
      <c r="A42539">
        <v>103619</v>
      </c>
      <c>
        <v>137463</v>
      </c>
      <c s="2">
        <v>44351.6656407767</v>
      </c>
      <c>
        <v>411922</v>
      </c>
      <c s="71">
        <v>6</v>
      </c>
      <c>
        <v>15</v>
      </c>
      <c s="71" t="str">
        <f t="shared" si="1328"/>
        <v>пятница</v>
      </c>
      <c s="71" t="str">
        <f>VLOOKUP(A42539,Подписчики!A:C,2,0)</f>
        <v>UTC+1</v>
      </c>
      <c s="71" t="str">
        <f t="shared" si="1329"/>
        <v>Центральноевропейское время</v>
      </c>
      <c s="71"/>
    </row>
    <row r="42540" spans="1:10" ht="15">
      <c r="A42540">
        <v>103619</v>
      </c>
      <c>
        <v>143953</v>
      </c>
      <c s="2">
        <v>44352.987914670244</v>
      </c>
      <c>
        <v>129210</v>
      </c>
      <c s="71">
        <v>7</v>
      </c>
      <c>
        <v>23</v>
      </c>
      <c s="71" t="str">
        <f t="shared" si="1328"/>
        <v>суббота</v>
      </c>
      <c s="71" t="str">
        <f>VLOOKUP(A42540,Подписчики!A:C,2,0)</f>
        <v>UTC+1</v>
      </c>
      <c s="71" t="str">
        <f t="shared" si="1329"/>
        <v>Центральноевропейское время</v>
      </c>
      <c s="71"/>
    </row>
    <row r="42541" spans="1:10" ht="15">
      <c r="A42541">
        <v>103619</v>
      </c>
      <c>
        <v>187160</v>
      </c>
      <c s="2">
        <v>44365.830689320392</v>
      </c>
      <c>
        <v>451624</v>
      </c>
      <c s="71">
        <v>6</v>
      </c>
      <c>
        <v>19</v>
      </c>
      <c s="71" t="str">
        <f t="shared" si="1328"/>
        <v>пятница</v>
      </c>
      <c s="71" t="str">
        <f>VLOOKUP(A42541,Подписчики!A:C,2,0)</f>
        <v>UTC+1</v>
      </c>
      <c s="71" t="str">
        <f t="shared" si="1329"/>
        <v>Центральноевропейское время</v>
      </c>
      <c s="71"/>
    </row>
    <row r="42542" spans="1:10" ht="15">
      <c r="A42542">
        <v>103619</v>
      </c>
      <c>
        <v>266422</v>
      </c>
      <c s="2">
        <v>44388.297333333336</v>
      </c>
      <c>
        <v>287006</v>
      </c>
      <c s="71">
        <v>1</v>
      </c>
      <c>
        <v>7</v>
      </c>
      <c s="71" t="str">
        <f t="shared" si="1328"/>
        <v>воскресенье</v>
      </c>
      <c s="71" t="str">
        <f>VLOOKUP(A42542,Подписчики!A:C,2,0)</f>
        <v>UTC+1</v>
      </c>
      <c s="71" t="str">
        <f t="shared" si="1329"/>
        <v>Центральноевропейское время</v>
      </c>
      <c s="71"/>
    </row>
    <row r="42543" spans="1:10" ht="15">
      <c r="A42543">
        <v>103619</v>
      </c>
      <c>
        <v>277208</v>
      </c>
      <c s="2">
        <v>44391.709330097088</v>
      </c>
      <c>
        <v>118549</v>
      </c>
      <c s="71">
        <v>4</v>
      </c>
      <c>
        <v>17</v>
      </c>
      <c s="71" t="str">
        <f t="shared" si="1328"/>
        <v>среда</v>
      </c>
      <c s="71" t="str">
        <f>VLOOKUP(A42543,Подписчики!A:C,2,0)</f>
        <v>UTC+1</v>
      </c>
      <c s="71" t="str">
        <f t="shared" si="1329"/>
        <v>Центральноевропейское время</v>
      </c>
      <c s="71"/>
    </row>
    <row r="42544" spans="1:10" ht="15">
      <c r="A42544">
        <v>103619</v>
      </c>
      <c>
        <v>328293</v>
      </c>
      <c s="2">
        <v>44406.78214563107</v>
      </c>
      <c>
        <v>250679</v>
      </c>
      <c s="71">
        <v>5</v>
      </c>
      <c>
        <v>18</v>
      </c>
      <c s="71" t="str">
        <f t="shared" si="1328"/>
        <v>четверг</v>
      </c>
      <c s="71" t="str">
        <f>VLOOKUP(A42544,Подписчики!A:C,2,0)</f>
        <v>UTC+1</v>
      </c>
      <c s="71" t="str">
        <f t="shared" si="1329"/>
        <v>Центральноевропейское время</v>
      </c>
      <c s="71"/>
    </row>
    <row r="42545" spans="1:10" ht="15">
      <c r="A42545">
        <v>103619</v>
      </c>
      <c>
        <v>342832</v>
      </c>
      <c s="2">
        <v>44410.442333333332</v>
      </c>
      <c>
        <v>230507</v>
      </c>
      <c s="71">
        <v>2</v>
      </c>
      <c>
        <v>10</v>
      </c>
      <c s="71" t="str">
        <f t="shared" si="1328"/>
        <v>понедельник</v>
      </c>
      <c s="71" t="str">
        <f>VLOOKUP(A42545,Подписчики!A:C,2,0)</f>
        <v>UTC+1</v>
      </c>
      <c s="71" t="str">
        <f t="shared" si="1329"/>
        <v>Центральноевропейское время</v>
      </c>
      <c s="71"/>
    </row>
    <row r="42546" spans="1:10" ht="15">
      <c r="A42546">
        <v>103619</v>
      </c>
      <c>
        <v>351421</v>
      </c>
      <c s="2">
        <v>44413.573407766991</v>
      </c>
      <c>
        <v>439981</v>
      </c>
      <c s="71">
        <v>5</v>
      </c>
      <c>
        <v>13</v>
      </c>
      <c s="71" t="str">
        <f t="shared" si="1328"/>
        <v>четверг</v>
      </c>
      <c s="71" t="str">
        <f>VLOOKUP(A42546,Подписчики!A:C,2,0)</f>
        <v>UTC+1</v>
      </c>
      <c s="71" t="str">
        <f t="shared" si="1329"/>
        <v>Центральноевропейское время</v>
      </c>
      <c s="71"/>
    </row>
    <row r="42547" spans="1:10" ht="15">
      <c r="A42547">
        <v>103619</v>
      </c>
      <c>
        <v>373628</v>
      </c>
      <c s="2">
        <v>44419.777291262137</v>
      </c>
      <c>
        <v>221778</v>
      </c>
      <c s="71">
        <v>4</v>
      </c>
      <c>
        <v>18</v>
      </c>
      <c s="71" t="str">
        <f t="shared" si="1328"/>
        <v>среда</v>
      </c>
      <c s="71" t="str">
        <f>VLOOKUP(A42547,Подписчики!A:C,2,0)</f>
        <v>UTC+1</v>
      </c>
      <c s="71" t="str">
        <f t="shared" si="1329"/>
        <v>Центральноевропейское время</v>
      </c>
      <c s="71"/>
    </row>
    <row r="42548" spans="1:10" ht="15">
      <c r="A42548">
        <v>103619</v>
      </c>
      <c>
        <v>381168</v>
      </c>
      <c s="2">
        <v>44422.097140415659</v>
      </c>
      <c>
        <v>238134</v>
      </c>
      <c s="71">
        <v>7</v>
      </c>
      <c>
        <v>2</v>
      </c>
      <c s="71" t="str">
        <f t="shared" si="1328"/>
        <v>суббота</v>
      </c>
      <c s="71" t="str">
        <f>VLOOKUP(A42548,Подписчики!A:C,2,0)</f>
        <v>UTC+1</v>
      </c>
      <c s="71" t="str">
        <f t="shared" si="1329"/>
        <v>Центральноевропейское время</v>
      </c>
      <c s="71"/>
    </row>
    <row r="42549" spans="1:10" ht="15">
      <c r="A42549">
        <v>103619</v>
      </c>
      <c>
        <v>403609</v>
      </c>
      <c s="2">
        <v>44429.239333333338</v>
      </c>
      <c>
        <v>311565</v>
      </c>
      <c s="71">
        <v>7</v>
      </c>
      <c>
        <v>5</v>
      </c>
      <c s="71" t="str">
        <f t="shared" si="1328"/>
        <v>суббота</v>
      </c>
      <c s="71" t="str">
        <f>VLOOKUP(A42549,Подписчики!A:C,2,0)</f>
        <v>UTC+1</v>
      </c>
      <c s="71" t="str">
        <f t="shared" si="1329"/>
        <v>Центральноевропейское время</v>
      </c>
      <c s="71"/>
    </row>
    <row r="42550" spans="1:10" ht="15">
      <c r="A42550">
        <v>103619</v>
      </c>
      <c>
        <v>406516</v>
      </c>
      <c s="2">
        <v>44429.866288025893</v>
      </c>
      <c>
        <v>49074</v>
      </c>
      <c s="71">
        <v>7</v>
      </c>
      <c>
        <v>20</v>
      </c>
      <c s="71" t="str">
        <f t="shared" si="1328"/>
        <v>суббота</v>
      </c>
      <c s="71" t="str">
        <f>VLOOKUP(A42550,Подписчики!A:C,2,0)</f>
        <v>UTC+1</v>
      </c>
      <c s="71" t="str">
        <f t="shared" si="1329"/>
        <v>Центральноевропейское время</v>
      </c>
      <c s="71"/>
    </row>
    <row r="42551" spans="1:10" ht="15">
      <c r="A42551">
        <v>103619</v>
      </c>
      <c>
        <v>412955</v>
      </c>
      <c s="2">
        <v>44431.783763754051</v>
      </c>
      <c>
        <v>86587</v>
      </c>
      <c s="71">
        <v>2</v>
      </c>
      <c>
        <v>18</v>
      </c>
      <c s="71" t="str">
        <f t="shared" si="1328"/>
        <v>понедельник</v>
      </c>
      <c s="71" t="str">
        <f>VLOOKUP(A42551,Подписчики!A:C,2,0)</f>
        <v>UTC+1</v>
      </c>
      <c s="71" t="str">
        <f t="shared" si="1329"/>
        <v>Центральноевропейское время</v>
      </c>
      <c s="71"/>
    </row>
    <row r="42552" spans="1:10" ht="15">
      <c r="A42552">
        <v>103619</v>
      </c>
      <c>
        <v>413733</v>
      </c>
      <c s="2">
        <v>44431.981174757282</v>
      </c>
      <c>
        <v>158978</v>
      </c>
      <c s="71">
        <v>2</v>
      </c>
      <c>
        <v>23</v>
      </c>
      <c s="71" t="str">
        <f t="shared" si="1328"/>
        <v>понедельник</v>
      </c>
      <c s="71" t="str">
        <f>VLOOKUP(A42552,Подписчики!A:C,2,0)</f>
        <v>UTC+1</v>
      </c>
      <c s="71" t="str">
        <f t="shared" si="1329"/>
        <v>Центральноевропейское время</v>
      </c>
      <c s="71"/>
    </row>
    <row r="42553" spans="1:10" ht="15">
      <c r="A42553">
        <v>103619</v>
      </c>
      <c>
        <v>421597</v>
      </c>
      <c s="2">
        <v>44435.851724919099</v>
      </c>
      <c>
        <v>408587</v>
      </c>
      <c s="71">
        <v>6</v>
      </c>
      <c>
        <v>20</v>
      </c>
      <c s="71" t="str">
        <f t="shared" si="1328"/>
        <v>пятница</v>
      </c>
      <c s="71" t="str">
        <f>VLOOKUP(A42553,Подписчики!A:C,2,0)</f>
        <v>UTC+1</v>
      </c>
      <c s="71" t="str">
        <f t="shared" si="1329"/>
        <v>Центральноевропейское время</v>
      </c>
      <c s="71"/>
    </row>
    <row r="42554" spans="1:10" ht="15">
      <c r="A42554">
        <v>103651</v>
      </c>
      <c>
        <v>269953</v>
      </c>
      <c s="2">
        <v>44389.152000000002</v>
      </c>
      <c>
        <v>411922</v>
      </c>
      <c s="71">
        <v>2</v>
      </c>
      <c>
        <v>3</v>
      </c>
      <c s="71" t="str">
        <f t="shared" si="1328"/>
        <v>понедельник</v>
      </c>
      <c s="71" t="str">
        <f>VLOOKUP(A42554,Подписчики!A:C,2,0)</f>
        <v>UTC+0</v>
      </c>
      <c s="71" t="str">
        <f t="shared" si="1329"/>
        <v>Запределами России</v>
      </c>
      <c s="71"/>
    </row>
    <row r="42555" spans="1:10" ht="15">
      <c r="A42555">
        <v>103651</v>
      </c>
      <c>
        <v>274377</v>
      </c>
      <c s="2">
        <v>44390.715398058252</v>
      </c>
      <c>
        <v>230507</v>
      </c>
      <c s="71">
        <v>3</v>
      </c>
      <c>
        <v>17</v>
      </c>
      <c s="71" t="str">
        <f t="shared" si="1328"/>
        <v>вторник</v>
      </c>
      <c s="71" t="str">
        <f>VLOOKUP(A42555,Подписчики!A:C,2,0)</f>
        <v>UTC+0</v>
      </c>
      <c s="71" t="str">
        <f t="shared" si="1329"/>
        <v>Запределами России</v>
      </c>
      <c s="71"/>
    </row>
    <row r="42556" spans="1:10" ht="15">
      <c r="A42556">
        <v>103651</v>
      </c>
      <c>
        <v>290438</v>
      </c>
      <c s="2">
        <v>44395.310922574543</v>
      </c>
      <c>
        <v>387595</v>
      </c>
      <c s="71">
        <v>1</v>
      </c>
      <c>
        <v>7</v>
      </c>
      <c s="71" t="str">
        <f t="shared" si="1328"/>
        <v>воскресенье</v>
      </c>
      <c s="71" t="str">
        <f>VLOOKUP(A42556,Подписчики!A:C,2,0)</f>
        <v>UTC+0</v>
      </c>
      <c s="71" t="str">
        <f t="shared" si="1329"/>
        <v>Запределами России</v>
      </c>
      <c s="71"/>
    </row>
    <row r="42557" spans="1:10" ht="15">
      <c r="A42557">
        <v>103651</v>
      </c>
      <c>
        <v>321211</v>
      </c>
      <c s="2">
        <v>44404.636110032363</v>
      </c>
      <c>
        <v>17150</v>
      </c>
      <c s="71">
        <v>3</v>
      </c>
      <c>
        <v>15</v>
      </c>
      <c s="71" t="str">
        <f t="shared" si="1328"/>
        <v>вторник</v>
      </c>
      <c s="71" t="str">
        <f>VLOOKUP(A42557,Подписчики!A:C,2,0)</f>
        <v>UTC+0</v>
      </c>
      <c s="71" t="str">
        <f t="shared" si="1329"/>
        <v>Запределами России</v>
      </c>
      <c s="71"/>
    </row>
    <row r="42558" spans="1:10" ht="15">
      <c r="A42558">
        <v>103651</v>
      </c>
      <c>
        <v>350612</v>
      </c>
      <c s="2">
        <v>44412.919281553397</v>
      </c>
      <c>
        <v>266419</v>
      </c>
      <c s="71">
        <v>4</v>
      </c>
      <c>
        <v>22</v>
      </c>
      <c s="71" t="str">
        <f t="shared" si="1328"/>
        <v>среда</v>
      </c>
      <c s="71" t="str">
        <f>VLOOKUP(A42558,Подписчики!A:C,2,0)</f>
        <v>UTC+0</v>
      </c>
      <c s="71" t="str">
        <f t="shared" si="1329"/>
        <v>Запределами России</v>
      </c>
      <c s="71"/>
    </row>
    <row r="42559" spans="1:10" ht="15">
      <c r="A42559">
        <v>103651</v>
      </c>
      <c>
        <v>369055</v>
      </c>
      <c s="2">
        <v>44417.91280906149</v>
      </c>
      <c>
        <v>250679</v>
      </c>
      <c s="71">
        <v>2</v>
      </c>
      <c>
        <v>21</v>
      </c>
      <c s="71" t="str">
        <f t="shared" si="1328"/>
        <v>понедельник</v>
      </c>
      <c s="71" t="str">
        <f>VLOOKUP(A42559,Подписчики!A:C,2,0)</f>
        <v>UTC+0</v>
      </c>
      <c s="71" t="str">
        <f t="shared" si="1329"/>
        <v>Запределами России</v>
      </c>
      <c s="71"/>
    </row>
    <row r="42560" spans="1:10" ht="15">
      <c r="A42560">
        <v>103651</v>
      </c>
      <c>
        <v>380147</v>
      </c>
      <c s="2">
        <v>44421.885300970876</v>
      </c>
      <c>
        <v>190995</v>
      </c>
      <c s="71">
        <v>6</v>
      </c>
      <c>
        <v>21</v>
      </c>
      <c s="71" t="str">
        <f t="shared" si="1328"/>
        <v>пятница</v>
      </c>
      <c s="71" t="str">
        <f>VLOOKUP(A42560,Подписчики!A:C,2,0)</f>
        <v>UTC+0</v>
      </c>
      <c s="71" t="str">
        <f t="shared" si="1329"/>
        <v>Запределами России</v>
      </c>
      <c s="71"/>
    </row>
    <row r="42561" spans="1:10" ht="15">
      <c r="A42561">
        <v>103651</v>
      </c>
      <c>
        <v>410194</v>
      </c>
      <c s="2">
        <v>44430.768796116507</v>
      </c>
      <c>
        <v>182191</v>
      </c>
      <c s="71">
        <v>1</v>
      </c>
      <c>
        <v>18</v>
      </c>
      <c s="71" t="str">
        <f t="shared" si="1328"/>
        <v>воскресенье</v>
      </c>
      <c s="71" t="str">
        <f>VLOOKUP(A42561,Подписчики!A:C,2,0)</f>
        <v>UTC+0</v>
      </c>
      <c s="71" t="str">
        <f t="shared" si="1329"/>
        <v>Запределами России</v>
      </c>
      <c s="71"/>
    </row>
    <row r="42562" spans="1:10" ht="15">
      <c r="A42562">
        <v>103669</v>
      </c>
      <c>
        <v>105170</v>
      </c>
      <c s="2">
        <v>44341.897436893203</v>
      </c>
      <c>
        <v>414043</v>
      </c>
      <c s="71">
        <v>3</v>
      </c>
      <c>
        <v>21</v>
      </c>
      <c s="71" t="str">
        <f t="shared" si="1328"/>
        <v>вторник</v>
      </c>
      <c s="71" t="str">
        <f>VLOOKUP(A42562,Подписчики!A:C,2,0)</f>
        <v>UTC+2</v>
      </c>
      <c s="71" t="str">
        <f t="shared" si="1329"/>
        <v>Калиниградское время</v>
      </c>
      <c s="71"/>
    </row>
    <row r="42563" spans="1:10" ht="15">
      <c r="A42563">
        <v>103669</v>
      </c>
      <c>
        <v>111919</v>
      </c>
      <c s="2">
        <v>44344.546304207121</v>
      </c>
      <c>
        <v>146115</v>
      </c>
      <c s="71">
        <v>6</v>
      </c>
      <c>
        <v>13</v>
      </c>
      <c s="71" t="str">
        <f t="shared" si="1330" ref="G42563:G42626">TEXT(C42563,"дддд")</f>
        <v>пятница</v>
      </c>
      <c s="71" t="str">
        <f>VLOOKUP(A42563,Подписчики!A:C,2,0)</f>
        <v>UTC+2</v>
      </c>
      <c s="71" t="str">
        <f t="shared" si="1331" ref="I42563:I42626">IF(H42563="UTC+1","Центральноевропейское время",IF(H42563="UTC+2","Калиниградское время",IF(H42563="UTC+3","Московское время",IF(H42563="UTC+4","Самарское время",IF(H42563="UTC+5","Екатеринбургское время",IF(H42563="UTC+6","Омское время",IF(H42563="UTC+7","Красноярское время",IF(H42563="UTC+8","Иркутское время",IF(H42563="UTC+9","Якутское время",IF(H42563="UTC+10","Владивостокское время",IF(H42563="UTC+11","Магаданское время",IF(H42563="UTC+12","Камчатское время",IF(H42563="UTC+0","Запределами России",IF(H42563="UTC-1","Запределами России",IF(H42563="UTC-2","Запределами России",IF(H42563="UTC-3","Запределами России",IF(H42563="UTC-4","Запределами России",IF(H42563="UTC-5","Запределами России",IF(H42563="UTC-6","Запределами России",IF(H42563="UTC-7","Запределами России",IF(H42563="UTC-8","Запределами России",IF(H42563="UTC-9","Запределами России",0))))))))))))))))))))))</f>
        <v>Калиниградское время</v>
      </c>
      <c s="71"/>
    </row>
    <row r="42564" spans="1:10" ht="15">
      <c r="A42564">
        <v>103669</v>
      </c>
      <c>
        <v>131204</v>
      </c>
      <c s="2">
        <v>44349.470252427185</v>
      </c>
      <c>
        <v>413446</v>
      </c>
      <c s="71">
        <v>4</v>
      </c>
      <c>
        <v>11</v>
      </c>
      <c s="71" t="str">
        <f t="shared" si="1330"/>
        <v>среда</v>
      </c>
      <c s="71" t="str">
        <f>VLOOKUP(A42564,Подписчики!A:C,2,0)</f>
        <v>UTC+2</v>
      </c>
      <c s="71" t="str">
        <f t="shared" si="1331"/>
        <v>Калиниградское время</v>
      </c>
      <c s="71"/>
    </row>
    <row r="42565" spans="1:10" ht="15">
      <c r="A42565">
        <v>103669</v>
      </c>
      <c>
        <v>181646</v>
      </c>
      <c s="2">
        <v>44364.630446601943</v>
      </c>
      <c>
        <v>82319</v>
      </c>
      <c s="71">
        <v>5</v>
      </c>
      <c>
        <v>15</v>
      </c>
      <c s="71" t="str">
        <f t="shared" si="1330"/>
        <v>четверг</v>
      </c>
      <c s="71" t="str">
        <f>VLOOKUP(A42565,Подписчики!A:C,2,0)</f>
        <v>UTC+2</v>
      </c>
      <c s="71" t="str">
        <f t="shared" si="1331"/>
        <v>Калиниградское время</v>
      </c>
      <c s="71"/>
    </row>
    <row r="42566" spans="1:10" ht="15">
      <c r="A42566">
        <v>103669</v>
      </c>
      <c>
        <v>198038</v>
      </c>
      <c s="2">
        <v>44368.588375404528</v>
      </c>
      <c>
        <v>432277</v>
      </c>
      <c s="71">
        <v>2</v>
      </c>
      <c>
        <v>14</v>
      </c>
      <c s="71" t="str">
        <f t="shared" si="1330"/>
        <v>понедельник</v>
      </c>
      <c s="71" t="str">
        <f>VLOOKUP(A42566,Подписчики!A:C,2,0)</f>
        <v>UTC+2</v>
      </c>
      <c s="71" t="str">
        <f t="shared" si="1331"/>
        <v>Калиниградское время</v>
      </c>
      <c s="71"/>
    </row>
    <row r="42567" spans="1:10" ht="15">
      <c r="A42567">
        <v>103669</v>
      </c>
      <c>
        <v>219448</v>
      </c>
      <c s="2">
        <v>44374.41889706107</v>
      </c>
      <c>
        <v>250679</v>
      </c>
      <c s="71">
        <v>1</v>
      </c>
      <c>
        <v>10</v>
      </c>
      <c s="71" t="str">
        <f t="shared" si="1330"/>
        <v>воскресенье</v>
      </c>
      <c s="71" t="str">
        <f>VLOOKUP(A42567,Подписчики!A:C,2,0)</f>
        <v>UTC+2</v>
      </c>
      <c s="71" t="str">
        <f t="shared" si="1331"/>
        <v>Калиниградское время</v>
      </c>
      <c s="71"/>
    </row>
    <row r="42568" spans="1:10" ht="15">
      <c r="A42568">
        <v>103669</v>
      </c>
      <c>
        <v>241917</v>
      </c>
      <c s="2">
        <v>44380.797113268607</v>
      </c>
      <c>
        <v>327968</v>
      </c>
      <c s="71">
        <v>7</v>
      </c>
      <c>
        <v>19</v>
      </c>
      <c s="71" t="str">
        <f t="shared" si="1330"/>
        <v>суббота</v>
      </c>
      <c s="71" t="str">
        <f>VLOOKUP(A42568,Подписчики!A:C,2,0)</f>
        <v>UTC+2</v>
      </c>
      <c s="71" t="str">
        <f t="shared" si="1331"/>
        <v>Калиниградское время</v>
      </c>
      <c s="71"/>
    </row>
    <row r="42569" spans="1:10" ht="15">
      <c r="A42569">
        <v>103669</v>
      </c>
      <c>
        <v>263462</v>
      </c>
      <c s="2">
        <v>44387.683844660191</v>
      </c>
      <c>
        <v>273454</v>
      </c>
      <c s="71">
        <v>7</v>
      </c>
      <c>
        <v>16</v>
      </c>
      <c s="71" t="str">
        <f t="shared" si="1330"/>
        <v>суббота</v>
      </c>
      <c s="71" t="str">
        <f>VLOOKUP(A42569,Подписчики!A:C,2,0)</f>
        <v>UTC+2</v>
      </c>
      <c s="71" t="str">
        <f t="shared" si="1331"/>
        <v>Калиниградское время</v>
      </c>
      <c s="71"/>
    </row>
    <row r="42570" spans="1:10" ht="15">
      <c r="A42570">
        <v>103669</v>
      </c>
      <c>
        <v>284149</v>
      </c>
      <c s="2">
        <v>44393.764750809059</v>
      </c>
      <c>
        <v>402114</v>
      </c>
      <c s="71">
        <v>6</v>
      </c>
      <c>
        <v>18</v>
      </c>
      <c s="71" t="str">
        <f t="shared" si="1330"/>
        <v>пятница</v>
      </c>
      <c s="71" t="str">
        <f>VLOOKUP(A42570,Подписчики!A:C,2,0)</f>
        <v>UTC+2</v>
      </c>
      <c s="71" t="str">
        <f t="shared" si="1331"/>
        <v>Калиниградское время</v>
      </c>
      <c s="71"/>
    </row>
    <row r="42571" spans="1:10" ht="15">
      <c r="A42571">
        <v>103669</v>
      </c>
      <c>
        <v>288401</v>
      </c>
      <c s="2">
        <v>44394.790490432446</v>
      </c>
      <c>
        <v>47691</v>
      </c>
      <c s="71">
        <v>7</v>
      </c>
      <c>
        <v>18</v>
      </c>
      <c s="71" t="str">
        <f t="shared" si="1330"/>
        <v>суббота</v>
      </c>
      <c s="71" t="str">
        <f>VLOOKUP(A42571,Подписчики!A:C,2,0)</f>
        <v>UTC+2</v>
      </c>
      <c s="71" t="str">
        <f t="shared" si="1331"/>
        <v>Калиниградское время</v>
      </c>
      <c s="71"/>
    </row>
    <row r="42572" spans="1:10" ht="15">
      <c r="A42572">
        <v>103669</v>
      </c>
      <c>
        <v>331648</v>
      </c>
      <c s="2">
        <v>44407.824621359221</v>
      </c>
      <c>
        <v>439981</v>
      </c>
      <c s="71">
        <v>6</v>
      </c>
      <c>
        <v>19</v>
      </c>
      <c s="71" t="str">
        <f t="shared" si="1330"/>
        <v>пятница</v>
      </c>
      <c s="71" t="str">
        <f>VLOOKUP(A42572,Подписчики!A:C,2,0)</f>
        <v>UTC+2</v>
      </c>
      <c s="71" t="str">
        <f t="shared" si="1331"/>
        <v>Калиниградское время</v>
      </c>
      <c s="71"/>
    </row>
    <row r="42573" spans="1:10" ht="15">
      <c r="A42573">
        <v>103672</v>
      </c>
      <c>
        <v>36678</v>
      </c>
      <c s="2">
        <v>44316.723488673138</v>
      </c>
      <c>
        <v>349014</v>
      </c>
      <c s="71">
        <v>6</v>
      </c>
      <c>
        <v>17</v>
      </c>
      <c s="71" t="str">
        <f t="shared" si="1330"/>
        <v>пятница</v>
      </c>
      <c s="71" t="str">
        <f>VLOOKUP(A42573,Подписчики!A:C,2,0)</f>
        <v>UTC+0</v>
      </c>
      <c s="71" t="str">
        <f t="shared" si="1331"/>
        <v>Запределами России</v>
      </c>
      <c s="71"/>
    </row>
    <row r="42574" spans="1:10" ht="15">
      <c r="A42574">
        <v>103672</v>
      </c>
      <c>
        <v>56434</v>
      </c>
      <c s="2">
        <v>44324.827048543688</v>
      </c>
      <c>
        <v>58810</v>
      </c>
      <c s="71">
        <v>7</v>
      </c>
      <c>
        <v>19</v>
      </c>
      <c s="71" t="str">
        <f t="shared" si="1330"/>
        <v>суббота</v>
      </c>
      <c s="71" t="str">
        <f>VLOOKUP(A42574,Подписчики!A:C,2,0)</f>
        <v>UTC+0</v>
      </c>
      <c s="71" t="str">
        <f t="shared" si="1331"/>
        <v>Запределами России</v>
      </c>
      <c s="71"/>
    </row>
    <row r="42575" spans="1:10" ht="15">
      <c r="A42575">
        <v>103672</v>
      </c>
      <c>
        <v>75570</v>
      </c>
      <c s="2">
        <v>44331.883682847896</v>
      </c>
      <c>
        <v>241927</v>
      </c>
      <c s="71">
        <v>7</v>
      </c>
      <c>
        <v>21</v>
      </c>
      <c s="71" t="str">
        <f t="shared" si="1330"/>
        <v>суббота</v>
      </c>
      <c s="71" t="str">
        <f>VLOOKUP(A42575,Подписчики!A:C,2,0)</f>
        <v>UTC+0</v>
      </c>
      <c s="71" t="str">
        <f t="shared" si="1331"/>
        <v>Запределами России</v>
      </c>
      <c s="71"/>
    </row>
    <row r="42576" spans="1:10" ht="15">
      <c r="A42576">
        <v>103672</v>
      </c>
      <c>
        <v>76711</v>
      </c>
      <c s="2">
        <v>44332.355052339241</v>
      </c>
      <c>
        <v>250679</v>
      </c>
      <c s="71">
        <v>1</v>
      </c>
      <c>
        <v>8</v>
      </c>
      <c s="71" t="str">
        <f t="shared" si="1330"/>
        <v>воскресенье</v>
      </c>
      <c s="71" t="str">
        <f>VLOOKUP(A42576,Подписчики!A:C,2,0)</f>
        <v>UTC+0</v>
      </c>
      <c s="71" t="str">
        <f t="shared" si="1331"/>
        <v>Запределами России</v>
      </c>
      <c s="71"/>
    </row>
    <row r="42577" spans="1:10" ht="15">
      <c r="A42577">
        <v>103672</v>
      </c>
      <c>
        <v>147388</v>
      </c>
      <c s="2">
        <v>44353.880581072423</v>
      </c>
      <c>
        <v>189009</v>
      </c>
      <c s="71">
        <v>1</v>
      </c>
      <c>
        <v>21</v>
      </c>
      <c s="71" t="str">
        <f t="shared" si="1330"/>
        <v>воскресенье</v>
      </c>
      <c s="71" t="str">
        <f>VLOOKUP(A42577,Подписчики!A:C,2,0)</f>
        <v>UTC+0</v>
      </c>
      <c s="71" t="str">
        <f t="shared" si="1331"/>
        <v>Запределами России</v>
      </c>
      <c s="71"/>
    </row>
    <row r="42578" spans="1:10" ht="15">
      <c r="A42578">
        <v>103672</v>
      </c>
      <c>
        <v>152334</v>
      </c>
      <c s="2">
        <v>44355.778504854366</v>
      </c>
      <c>
        <v>179410</v>
      </c>
      <c s="71">
        <v>3</v>
      </c>
      <c>
        <v>18</v>
      </c>
      <c s="71" t="str">
        <f t="shared" si="1330"/>
        <v>вторник</v>
      </c>
      <c s="71" t="str">
        <f>VLOOKUP(A42578,Подписчики!A:C,2,0)</f>
        <v>UTC+0</v>
      </c>
      <c s="71" t="str">
        <f t="shared" si="1331"/>
        <v>Запределами России</v>
      </c>
      <c s="71"/>
    </row>
    <row r="42579" spans="1:10" ht="15">
      <c r="A42579">
        <v>103672</v>
      </c>
      <c>
        <v>180367</v>
      </c>
      <c s="2">
        <v>44363.891773462783</v>
      </c>
      <c>
        <v>304128</v>
      </c>
      <c s="71">
        <v>4</v>
      </c>
      <c>
        <v>21</v>
      </c>
      <c s="71" t="str">
        <f t="shared" si="1330"/>
        <v>среда</v>
      </c>
      <c s="71" t="str">
        <f>VLOOKUP(A42579,Подписчики!A:C,2,0)</f>
        <v>UTC+0</v>
      </c>
      <c s="71" t="str">
        <f t="shared" si="1331"/>
        <v>Запределами России</v>
      </c>
      <c s="71"/>
    </row>
    <row r="42580" spans="1:10" ht="15">
      <c r="A42580">
        <v>103672</v>
      </c>
      <c>
        <v>182580</v>
      </c>
      <c s="2">
        <v>44364.780122977347</v>
      </c>
      <c>
        <v>244574</v>
      </c>
      <c s="71">
        <v>5</v>
      </c>
      <c>
        <v>18</v>
      </c>
      <c s="71" t="str">
        <f t="shared" si="1330"/>
        <v>четверг</v>
      </c>
      <c s="71" t="str">
        <f>VLOOKUP(A42580,Подписчики!A:C,2,0)</f>
        <v>UTC+0</v>
      </c>
      <c s="71" t="str">
        <f t="shared" si="1331"/>
        <v>Запределами России</v>
      </c>
      <c s="71"/>
    </row>
    <row r="42581" spans="1:10" ht="15">
      <c r="A42581">
        <v>103672</v>
      </c>
      <c>
        <v>196507</v>
      </c>
      <c s="2">
        <v>44367.851320388349</v>
      </c>
      <c>
        <v>230507</v>
      </c>
      <c s="71">
        <v>1</v>
      </c>
      <c>
        <v>20</v>
      </c>
      <c s="71" t="str">
        <f t="shared" si="1330"/>
        <v>воскресенье</v>
      </c>
      <c s="71" t="str">
        <f>VLOOKUP(A42581,Подписчики!A:C,2,0)</f>
        <v>UTC+0</v>
      </c>
      <c s="71" t="str">
        <f t="shared" si="1331"/>
        <v>Запределами России</v>
      </c>
      <c s="71"/>
    </row>
    <row r="42582" spans="1:10" ht="15">
      <c r="A42582">
        <v>103672</v>
      </c>
      <c>
        <v>219017</v>
      </c>
      <c s="2">
        <v>44374.255684072392</v>
      </c>
      <c>
        <v>416554</v>
      </c>
      <c s="71">
        <v>1</v>
      </c>
      <c>
        <v>6</v>
      </c>
      <c s="71" t="str">
        <f t="shared" si="1330"/>
        <v>воскресенье</v>
      </c>
      <c s="71" t="str">
        <f>VLOOKUP(A42582,Подписчики!A:C,2,0)</f>
        <v>UTC+0</v>
      </c>
      <c s="71" t="str">
        <f t="shared" si="1331"/>
        <v>Запределами России</v>
      </c>
      <c s="71"/>
    </row>
    <row r="42583" spans="1:10" ht="15">
      <c r="A42583">
        <v>103672</v>
      </c>
      <c>
        <v>257554</v>
      </c>
      <c s="2">
        <v>44386.534168284787</v>
      </c>
      <c>
        <v>175663</v>
      </c>
      <c s="71">
        <v>6</v>
      </c>
      <c>
        <v>12</v>
      </c>
      <c s="71" t="str">
        <f t="shared" si="1330"/>
        <v>пятница</v>
      </c>
      <c s="71" t="str">
        <f>VLOOKUP(A42583,Подписчики!A:C,2,0)</f>
        <v>UTC+0</v>
      </c>
      <c s="71" t="str">
        <f t="shared" si="1331"/>
        <v>Запределами России</v>
      </c>
      <c s="71"/>
    </row>
    <row r="42584" spans="1:10" ht="15">
      <c r="A42584">
        <v>103672</v>
      </c>
      <c>
        <v>274776</v>
      </c>
      <c s="2">
        <v>44390.769999999997</v>
      </c>
      <c>
        <v>432277</v>
      </c>
      <c s="71">
        <v>3</v>
      </c>
      <c>
        <v>18</v>
      </c>
      <c s="71" t="str">
        <f t="shared" si="1330"/>
        <v>вторник</v>
      </c>
      <c s="71" t="str">
        <f>VLOOKUP(A42584,Подписчики!A:C,2,0)</f>
        <v>UTC+0</v>
      </c>
      <c s="71" t="str">
        <f t="shared" si="1331"/>
        <v>Запределами России</v>
      </c>
      <c s="71"/>
    </row>
    <row r="42585" spans="1:10" ht="15">
      <c r="A42585">
        <v>103672</v>
      </c>
      <c>
        <v>335934</v>
      </c>
      <c s="2">
        <v>44408.723488673138</v>
      </c>
      <c>
        <v>476038</v>
      </c>
      <c s="71">
        <v>7</v>
      </c>
      <c>
        <v>17</v>
      </c>
      <c s="71" t="str">
        <f t="shared" si="1330"/>
        <v>суббота</v>
      </c>
      <c s="71" t="str">
        <f>VLOOKUP(A42585,Подписчики!A:C,2,0)</f>
        <v>UTC+0</v>
      </c>
      <c s="71" t="str">
        <f t="shared" si="1331"/>
        <v>Запределами России</v>
      </c>
      <c s="71"/>
    </row>
    <row r="42586" spans="1:10" ht="15">
      <c r="A42586">
        <v>103686</v>
      </c>
      <c>
        <v>107783</v>
      </c>
      <c s="2">
        <v>44342.836757281555</v>
      </c>
      <c>
        <v>411922</v>
      </c>
      <c s="71">
        <v>4</v>
      </c>
      <c>
        <v>20</v>
      </c>
      <c s="71" t="str">
        <f t="shared" si="1330"/>
        <v>среда</v>
      </c>
      <c s="71" t="str">
        <f>VLOOKUP(A42586,Подписчики!A:C,2,0)</f>
        <v>UTC+0</v>
      </c>
      <c s="71" t="str">
        <f t="shared" si="1331"/>
        <v>Запределами России</v>
      </c>
      <c s="71"/>
    </row>
    <row r="42587" spans="1:10" ht="15">
      <c r="A42587">
        <v>103686</v>
      </c>
      <c>
        <v>110926</v>
      </c>
      <c s="2">
        <v>44344.009896440126</v>
      </c>
      <c>
        <v>351192</v>
      </c>
      <c s="71">
        <v>6</v>
      </c>
      <c>
        <v>0</v>
      </c>
      <c s="71" t="str">
        <f t="shared" si="1330"/>
        <v>пятница</v>
      </c>
      <c s="71" t="str">
        <f>VLOOKUP(A42587,Подписчики!A:C,2,0)</f>
        <v>UTC+0</v>
      </c>
      <c s="71" t="str">
        <f t="shared" si="1331"/>
        <v>Запределами России</v>
      </c>
      <c s="71"/>
    </row>
    <row r="42588" spans="1:10" ht="15">
      <c r="A42588">
        <v>103686</v>
      </c>
      <c>
        <v>113845</v>
      </c>
      <c s="2">
        <v>44344.77041423948</v>
      </c>
      <c>
        <v>76405</v>
      </c>
      <c s="71">
        <v>6</v>
      </c>
      <c>
        <v>18</v>
      </c>
      <c s="71" t="str">
        <f t="shared" si="1330"/>
        <v>пятница</v>
      </c>
      <c s="71" t="str">
        <f>VLOOKUP(A42588,Подписчики!A:C,2,0)</f>
        <v>UTC+0</v>
      </c>
      <c s="71" t="str">
        <f t="shared" si="1331"/>
        <v>Запределами России</v>
      </c>
      <c s="71"/>
    </row>
    <row r="42589" spans="1:10" ht="15">
      <c r="A42589">
        <v>103686</v>
      </c>
      <c>
        <v>137678</v>
      </c>
      <c s="2">
        <v>44351.692744336571</v>
      </c>
      <c>
        <v>327968</v>
      </c>
      <c s="71">
        <v>6</v>
      </c>
      <c>
        <v>16</v>
      </c>
      <c s="71" t="str">
        <f t="shared" si="1330"/>
        <v>пятница</v>
      </c>
      <c s="71" t="str">
        <f>VLOOKUP(A42589,Подписчики!A:C,2,0)</f>
        <v>UTC+0</v>
      </c>
      <c s="71" t="str">
        <f t="shared" si="1331"/>
        <v>Запределами России</v>
      </c>
      <c s="71"/>
    </row>
    <row r="42590" spans="1:10" ht="15">
      <c r="A42590">
        <v>103686</v>
      </c>
      <c>
        <v>208096</v>
      </c>
      <c s="2">
        <v>44371.726724919092</v>
      </c>
      <c>
        <v>347393</v>
      </c>
      <c s="71">
        <v>5</v>
      </c>
      <c>
        <v>17</v>
      </c>
      <c s="71" t="str">
        <f t="shared" si="1330"/>
        <v>четверг</v>
      </c>
      <c s="71" t="str">
        <f>VLOOKUP(A42590,Подписчики!A:C,2,0)</f>
        <v>UTC+0</v>
      </c>
      <c s="71" t="str">
        <f t="shared" si="1331"/>
        <v>Запределами России</v>
      </c>
      <c s="71"/>
    </row>
    <row r="42591" spans="1:10" ht="15">
      <c r="A42591">
        <v>103686</v>
      </c>
      <c>
        <v>229112</v>
      </c>
      <c s="2">
        <v>44376.985624595472</v>
      </c>
      <c>
        <v>250679</v>
      </c>
      <c s="71">
        <v>3</v>
      </c>
      <c>
        <v>23</v>
      </c>
      <c s="71" t="str">
        <f t="shared" si="1330"/>
        <v>вторник</v>
      </c>
      <c s="71" t="str">
        <f>VLOOKUP(A42591,Подписчики!A:C,2,0)</f>
        <v>UTC+0</v>
      </c>
      <c s="71" t="str">
        <f t="shared" si="1331"/>
        <v>Запределами России</v>
      </c>
      <c s="71"/>
    </row>
    <row r="42592" spans="1:10" ht="15">
      <c r="A42592">
        <v>103686</v>
      </c>
      <c>
        <v>229602</v>
      </c>
      <c s="2">
        <v>44377.419000000002</v>
      </c>
      <c>
        <v>75550</v>
      </c>
      <c s="71">
        <v>4</v>
      </c>
      <c>
        <v>10</v>
      </c>
      <c s="71" t="str">
        <f t="shared" si="1330"/>
        <v>среда</v>
      </c>
      <c s="71" t="str">
        <f>VLOOKUP(A42592,Подписчики!A:C,2,0)</f>
        <v>UTC+0</v>
      </c>
      <c s="71" t="str">
        <f t="shared" si="1331"/>
        <v>Запределами России</v>
      </c>
      <c s="71"/>
    </row>
    <row r="42593" spans="1:10" ht="15">
      <c r="A42593">
        <v>103686</v>
      </c>
      <c>
        <v>262746</v>
      </c>
      <c s="2">
        <v>44387.589184466022</v>
      </c>
      <c>
        <v>246071</v>
      </c>
      <c s="71">
        <v>7</v>
      </c>
      <c>
        <v>14</v>
      </c>
      <c s="71" t="str">
        <f t="shared" si="1330"/>
        <v>суббота</v>
      </c>
      <c s="71" t="str">
        <f>VLOOKUP(A42593,Подписчики!A:C,2,0)</f>
        <v>UTC+0</v>
      </c>
      <c s="71" t="str">
        <f t="shared" si="1331"/>
        <v>Запределами России</v>
      </c>
      <c s="71"/>
    </row>
    <row r="42594" spans="1:10" ht="15">
      <c r="A42594">
        <v>103686</v>
      </c>
      <c>
        <v>303977</v>
      </c>
      <c s="2">
        <v>44399.838375404528</v>
      </c>
      <c>
        <v>324893</v>
      </c>
      <c s="71">
        <v>5</v>
      </c>
      <c>
        <v>20</v>
      </c>
      <c s="71" t="str">
        <f t="shared" si="1330"/>
        <v>четверг</v>
      </c>
      <c s="71" t="str">
        <f>VLOOKUP(A42594,Подписчики!A:C,2,0)</f>
        <v>UTC+0</v>
      </c>
      <c s="71" t="str">
        <f t="shared" si="1331"/>
        <v>Запределами России</v>
      </c>
      <c s="71"/>
    </row>
    <row r="42595" spans="1:10" ht="15">
      <c r="A42595">
        <v>103686</v>
      </c>
      <c>
        <v>316744</v>
      </c>
      <c s="2">
        <v>44402.87721035599</v>
      </c>
      <c>
        <v>334111</v>
      </c>
      <c s="71">
        <v>1</v>
      </c>
      <c>
        <v>21</v>
      </c>
      <c s="71" t="str">
        <f t="shared" si="1330"/>
        <v>воскресенье</v>
      </c>
      <c s="71" t="str">
        <f>VLOOKUP(A42595,Подписчики!A:C,2,0)</f>
        <v>UTC+0</v>
      </c>
      <c s="71" t="str">
        <f t="shared" si="1331"/>
        <v>Запределами России</v>
      </c>
      <c s="71"/>
    </row>
    <row r="42596" spans="1:10" ht="15">
      <c r="A42596">
        <v>103686</v>
      </c>
      <c>
        <v>330460</v>
      </c>
      <c s="2">
        <v>44407.694362459544</v>
      </c>
      <c>
        <v>228405</v>
      </c>
      <c s="71">
        <v>6</v>
      </c>
      <c>
        <v>16</v>
      </c>
      <c s="71" t="str">
        <f t="shared" si="1330"/>
        <v>пятница</v>
      </c>
      <c s="71" t="str">
        <f>VLOOKUP(A42596,Подписчики!A:C,2,0)</f>
        <v>UTC+0</v>
      </c>
      <c s="71" t="str">
        <f t="shared" si="1331"/>
        <v>Запределами России</v>
      </c>
      <c s="71"/>
    </row>
    <row r="42597" spans="1:10" ht="15">
      <c r="A42597">
        <v>103686</v>
      </c>
      <c>
        <v>353203</v>
      </c>
      <c s="2">
        <v>44413.886919093849</v>
      </c>
      <c>
        <v>432277</v>
      </c>
      <c s="71">
        <v>5</v>
      </c>
      <c>
        <v>21</v>
      </c>
      <c s="71" t="str">
        <f t="shared" si="1330"/>
        <v>четверг</v>
      </c>
      <c s="71" t="str">
        <f>VLOOKUP(A42597,Подписчики!A:C,2,0)</f>
        <v>UTC+0</v>
      </c>
      <c s="71" t="str">
        <f t="shared" si="1331"/>
        <v>Запределами России</v>
      </c>
      <c s="71"/>
    </row>
    <row r="42598" spans="1:10" ht="15">
      <c r="A42598">
        <v>103686</v>
      </c>
      <c>
        <v>359879</v>
      </c>
      <c s="2">
        <v>44415.638508255259</v>
      </c>
      <c>
        <v>238334</v>
      </c>
      <c s="71">
        <v>7</v>
      </c>
      <c>
        <v>15</v>
      </c>
      <c s="71" t="str">
        <f t="shared" si="1330"/>
        <v>суббота</v>
      </c>
      <c s="71" t="str">
        <f>VLOOKUP(A42598,Подписчики!A:C,2,0)</f>
        <v>UTC+0</v>
      </c>
      <c s="71" t="str">
        <f t="shared" si="1331"/>
        <v>Запределами России</v>
      </c>
      <c s="71"/>
    </row>
    <row r="42599" spans="1:10" ht="15">
      <c r="A42599">
        <v>103686</v>
      </c>
      <c>
        <v>367707</v>
      </c>
      <c s="2">
        <v>44417.649055016183</v>
      </c>
      <c>
        <v>137327</v>
      </c>
      <c s="71">
        <v>2</v>
      </c>
      <c>
        <v>15</v>
      </c>
      <c s="71" t="str">
        <f t="shared" si="1330"/>
        <v>понедельник</v>
      </c>
      <c s="71" t="str">
        <f>VLOOKUP(A42599,Подписчики!A:C,2,0)</f>
        <v>UTC+0</v>
      </c>
      <c s="71" t="str">
        <f t="shared" si="1331"/>
        <v>Запределами России</v>
      </c>
      <c s="71"/>
    </row>
    <row r="42600" spans="1:10" ht="15">
      <c r="A42600">
        <v>103686</v>
      </c>
      <c>
        <v>381050</v>
      </c>
      <c s="2">
        <v>44422.057710501416</v>
      </c>
      <c>
        <v>21760</v>
      </c>
      <c s="71">
        <v>7</v>
      </c>
      <c>
        <v>1</v>
      </c>
      <c s="71" t="str">
        <f t="shared" si="1330"/>
        <v>суббота</v>
      </c>
      <c s="71" t="str">
        <f>VLOOKUP(A42600,Подписчики!A:C,2,0)</f>
        <v>UTC+0</v>
      </c>
      <c s="71" t="str">
        <f t="shared" si="1331"/>
        <v>Запределами России</v>
      </c>
      <c s="71"/>
    </row>
    <row r="42601" spans="1:10" ht="15">
      <c r="A42601">
        <v>103699</v>
      </c>
      <c>
        <v>222836</v>
      </c>
      <c s="2">
        <v>44374.990478964399</v>
      </c>
      <c>
        <v>118549</v>
      </c>
      <c s="71">
        <v>1</v>
      </c>
      <c>
        <v>23</v>
      </c>
      <c s="71" t="str">
        <f t="shared" si="1330"/>
        <v>воскресенье</v>
      </c>
      <c s="71" t="str">
        <f>VLOOKUP(A42601,Подписчики!A:C,2,0)</f>
        <v>UTC+0</v>
      </c>
      <c s="71" t="str">
        <f t="shared" si="1331"/>
        <v>Запределами России</v>
      </c>
      <c s="71"/>
    </row>
    <row r="42602" spans="1:10" ht="15">
      <c r="A42602">
        <v>103699</v>
      </c>
      <c>
        <v>277360</v>
      </c>
      <c s="2">
        <v>44391.733197411006</v>
      </c>
      <c>
        <v>21760</v>
      </c>
      <c s="71">
        <v>4</v>
      </c>
      <c>
        <v>17</v>
      </c>
      <c s="71" t="str">
        <f t="shared" si="1330"/>
        <v>среда</v>
      </c>
      <c s="71" t="str">
        <f>VLOOKUP(A42602,Подписчики!A:C,2,0)</f>
        <v>UTC+0</v>
      </c>
      <c s="71" t="str">
        <f t="shared" si="1331"/>
        <v>Запределами России</v>
      </c>
      <c s="71"/>
    </row>
    <row r="42603" spans="1:10" ht="15">
      <c r="A42603">
        <v>103699</v>
      </c>
      <c>
        <v>286467</v>
      </c>
      <c s="2">
        <v>44394.4222235786</v>
      </c>
      <c>
        <v>250679</v>
      </c>
      <c s="71">
        <v>7</v>
      </c>
      <c>
        <v>10</v>
      </c>
      <c s="71" t="str">
        <f t="shared" si="1330"/>
        <v>суббота</v>
      </c>
      <c s="71" t="str">
        <f>VLOOKUP(A42603,Подписчики!A:C,2,0)</f>
        <v>UTC+0</v>
      </c>
      <c s="71" t="str">
        <f t="shared" si="1331"/>
        <v>Запределами России</v>
      </c>
      <c s="71"/>
    </row>
    <row r="42604" spans="1:10" ht="15">
      <c r="A42604">
        <v>103699</v>
      </c>
      <c>
        <v>322625</v>
      </c>
      <c s="2">
        <v>44404.864265372169</v>
      </c>
      <c>
        <v>230507</v>
      </c>
      <c s="71">
        <v>3</v>
      </c>
      <c>
        <v>20</v>
      </c>
      <c s="71" t="str">
        <f t="shared" si="1330"/>
        <v>вторник</v>
      </c>
      <c s="71" t="str">
        <f>VLOOKUP(A42604,Подписчики!A:C,2,0)</f>
        <v>UTC+0</v>
      </c>
      <c s="71" t="str">
        <f t="shared" si="1331"/>
        <v>Запределами России</v>
      </c>
      <c s="71"/>
    </row>
    <row r="42605" spans="1:10" ht="15">
      <c r="A42605">
        <v>103699</v>
      </c>
      <c>
        <v>345143</v>
      </c>
      <c s="2">
        <v>44411.103747572815</v>
      </c>
      <c>
        <v>148570</v>
      </c>
      <c s="71">
        <v>3</v>
      </c>
      <c>
        <v>2</v>
      </c>
      <c s="71" t="str">
        <f t="shared" si="1330"/>
        <v>вторник</v>
      </c>
      <c s="71" t="str">
        <f>VLOOKUP(A42605,Подписчики!A:C,2,0)</f>
        <v>UTC+0</v>
      </c>
      <c s="71" t="str">
        <f t="shared" si="1331"/>
        <v>Запределами России</v>
      </c>
      <c s="71"/>
    </row>
    <row r="42606" spans="1:10" ht="15">
      <c r="A42606">
        <v>103699</v>
      </c>
      <c>
        <v>353004</v>
      </c>
      <c s="2">
        <v>44413.864265372169</v>
      </c>
      <c>
        <v>411922</v>
      </c>
      <c s="71">
        <v>5</v>
      </c>
      <c>
        <v>20</v>
      </c>
      <c s="71" t="str">
        <f t="shared" si="1330"/>
        <v>четверг</v>
      </c>
      <c s="71" t="str">
        <f>VLOOKUP(A42606,Подписчики!A:C,2,0)</f>
        <v>UTC+0</v>
      </c>
      <c s="71" t="str">
        <f t="shared" si="1331"/>
        <v>Запределами России</v>
      </c>
      <c s="71"/>
    </row>
    <row r="42607" spans="1:10" ht="15">
      <c r="A42607">
        <v>103699</v>
      </c>
      <c>
        <v>374121</v>
      </c>
      <c s="2">
        <v>44419.830284789641</v>
      </c>
      <c>
        <v>347008</v>
      </c>
      <c s="71">
        <v>4</v>
      </c>
      <c>
        <v>19</v>
      </c>
      <c s="71" t="str">
        <f t="shared" si="1330"/>
        <v>среда</v>
      </c>
      <c s="71" t="str">
        <f>VLOOKUP(A42607,Подписчики!A:C,2,0)</f>
        <v>UTC+0</v>
      </c>
      <c s="71" t="str">
        <f t="shared" si="1331"/>
        <v>Запределами России</v>
      </c>
      <c s="71"/>
    </row>
    <row r="42608" spans="1:10" ht="15">
      <c r="A42608">
        <v>103699</v>
      </c>
      <c>
        <v>391549</v>
      </c>
      <c s="2">
        <v>44425.006660194173</v>
      </c>
      <c>
        <v>31501</v>
      </c>
      <c s="71">
        <v>3</v>
      </c>
      <c>
        <v>0</v>
      </c>
      <c s="71" t="str">
        <f t="shared" si="1330"/>
        <v>вторник</v>
      </c>
      <c s="71" t="str">
        <f>VLOOKUP(A42608,Подписчики!A:C,2,0)</f>
        <v>UTC+0</v>
      </c>
      <c s="71" t="str">
        <f t="shared" si="1331"/>
        <v>Запределами России</v>
      </c>
      <c s="71"/>
    </row>
    <row r="42609" spans="1:10" ht="15">
      <c r="A42609">
        <v>103699</v>
      </c>
      <c>
        <v>395363</v>
      </c>
      <c s="2">
        <v>44426.702453074431</v>
      </c>
      <c>
        <v>306524</v>
      </c>
      <c s="71">
        <v>4</v>
      </c>
      <c>
        <v>16</v>
      </c>
      <c s="71" t="str">
        <f t="shared" si="1330"/>
        <v>среда</v>
      </c>
      <c s="71" t="str">
        <f>VLOOKUP(A42609,Подписчики!A:C,2,0)</f>
        <v>UTC+0</v>
      </c>
      <c s="71" t="str">
        <f t="shared" si="1331"/>
        <v>Запределами России</v>
      </c>
      <c s="71"/>
    </row>
    <row r="42610" spans="1:10" ht="15">
      <c r="A42610">
        <v>103699</v>
      </c>
      <c>
        <v>396057</v>
      </c>
      <c s="2">
        <v>44426.861029126216</v>
      </c>
      <c>
        <v>327633</v>
      </c>
      <c s="71">
        <v>4</v>
      </c>
      <c>
        <v>20</v>
      </c>
      <c s="71" t="str">
        <f t="shared" si="1330"/>
        <v>среда</v>
      </c>
      <c s="71" t="str">
        <f>VLOOKUP(A42610,Подписчики!A:C,2,0)</f>
        <v>UTC+0</v>
      </c>
      <c s="71" t="str">
        <f t="shared" si="1331"/>
        <v>Запределами России</v>
      </c>
      <c s="71"/>
    </row>
    <row r="42611" spans="1:10" ht="15">
      <c r="A42611">
        <v>103699</v>
      </c>
      <c>
        <v>398357</v>
      </c>
      <c s="2">
        <v>44427.815721682848</v>
      </c>
      <c>
        <v>394819</v>
      </c>
      <c s="71">
        <v>5</v>
      </c>
      <c>
        <v>19</v>
      </c>
      <c s="71" t="str">
        <f t="shared" si="1330"/>
        <v>четверг</v>
      </c>
      <c s="71" t="str">
        <f>VLOOKUP(A42611,Подписчики!A:C,2,0)</f>
        <v>UTC+0</v>
      </c>
      <c s="71" t="str">
        <f t="shared" si="1331"/>
        <v>Запределами России</v>
      </c>
      <c s="71"/>
    </row>
    <row r="42612" spans="1:10" ht="15">
      <c r="A42612">
        <v>103699</v>
      </c>
      <c>
        <v>406411</v>
      </c>
      <c s="2">
        <v>44429.849702265376</v>
      </c>
      <c>
        <v>357547</v>
      </c>
      <c s="71">
        <v>7</v>
      </c>
      <c>
        <v>20</v>
      </c>
      <c s="71" t="str">
        <f t="shared" si="1330"/>
        <v>суббота</v>
      </c>
      <c s="71" t="str">
        <f>VLOOKUP(A42612,Подписчики!A:C,2,0)</f>
        <v>UTC+0</v>
      </c>
      <c s="71" t="str">
        <f t="shared" si="1331"/>
        <v>Запределами России</v>
      </c>
      <c s="71"/>
    </row>
    <row r="42613" spans="1:10" ht="15">
      <c r="A42613">
        <v>103707</v>
      </c>
      <c>
        <v>100672</v>
      </c>
      <c s="2">
        <v>44340.317666666662</v>
      </c>
      <c>
        <v>98921</v>
      </c>
      <c s="71">
        <v>2</v>
      </c>
      <c>
        <v>7</v>
      </c>
      <c s="71" t="str">
        <f t="shared" si="1330"/>
        <v>понедельник</v>
      </c>
      <c s="71" t="str">
        <f>VLOOKUP(A42613,Подписчики!A:C,2,0)</f>
        <v>UTC-4</v>
      </c>
      <c s="71" t="str">
        <f t="shared" si="1331"/>
        <v>Запределами России</v>
      </c>
      <c s="71"/>
    </row>
    <row r="42614" spans="1:10" ht="15">
      <c r="A42614">
        <v>103707</v>
      </c>
      <c>
        <v>149870</v>
      </c>
      <c s="2">
        <v>44354.844847896435</v>
      </c>
      <c>
        <v>471403</v>
      </c>
      <c s="71">
        <v>2</v>
      </c>
      <c>
        <v>20</v>
      </c>
      <c s="71" t="str">
        <f t="shared" si="1330"/>
        <v>понедельник</v>
      </c>
      <c s="71" t="str">
        <f>VLOOKUP(A42614,Подписчики!A:C,2,0)</f>
        <v>UTC-4</v>
      </c>
      <c s="71" t="str">
        <f t="shared" si="1331"/>
        <v>Запределами России</v>
      </c>
      <c s="71"/>
    </row>
    <row r="42615" spans="1:10" ht="15">
      <c r="A42615">
        <v>103707</v>
      </c>
      <c>
        <v>153139</v>
      </c>
      <c s="2">
        <v>44355.938699029124</v>
      </c>
      <c>
        <v>230507</v>
      </c>
      <c s="71">
        <v>3</v>
      </c>
      <c>
        <v>22</v>
      </c>
      <c s="71" t="str">
        <f t="shared" si="1330"/>
        <v>вторник</v>
      </c>
      <c s="71" t="str">
        <f>VLOOKUP(A42615,Подписчики!A:C,2,0)</f>
        <v>UTC-4</v>
      </c>
      <c s="71" t="str">
        <f t="shared" si="1331"/>
        <v>Запределами России</v>
      </c>
      <c s="71"/>
    </row>
    <row r="42616" spans="1:10" ht="15">
      <c r="A42616">
        <v>103707</v>
      </c>
      <c>
        <v>154481</v>
      </c>
      <c s="2">
        <v>44356.657666666666</v>
      </c>
      <c>
        <v>118549</v>
      </c>
      <c s="71">
        <v>4</v>
      </c>
      <c>
        <v>15</v>
      </c>
      <c s="71" t="str">
        <f t="shared" si="1330"/>
        <v>среда</v>
      </c>
      <c s="71" t="str">
        <f>VLOOKUP(A42616,Подписчики!A:C,2,0)</f>
        <v>UTC-4</v>
      </c>
      <c s="71" t="str">
        <f t="shared" si="1331"/>
        <v>Запределами России</v>
      </c>
      <c s="71"/>
    </row>
    <row r="42617" spans="1:10" ht="15">
      <c r="A42617">
        <v>103707</v>
      </c>
      <c>
        <v>177975</v>
      </c>
      <c s="2">
        <v>44363.011514563106</v>
      </c>
      <c>
        <v>470762</v>
      </c>
      <c s="71">
        <v>4</v>
      </c>
      <c>
        <v>0</v>
      </c>
      <c s="71" t="str">
        <f t="shared" si="1330"/>
        <v>среда</v>
      </c>
      <c s="71" t="str">
        <f>VLOOKUP(A42617,Подписчики!A:C,2,0)</f>
        <v>UTC-4</v>
      </c>
      <c s="71" t="str">
        <f t="shared" si="1331"/>
        <v>Запределами России</v>
      </c>
      <c s="71"/>
    </row>
    <row r="42618" spans="1:10" ht="15">
      <c r="A42618">
        <v>103707</v>
      </c>
      <c>
        <v>180858</v>
      </c>
      <c s="2">
        <v>44364.16523624595</v>
      </c>
      <c>
        <v>265188</v>
      </c>
      <c s="71">
        <v>5</v>
      </c>
      <c>
        <v>3</v>
      </c>
      <c s="71" t="str">
        <f t="shared" si="1330"/>
        <v>четверг</v>
      </c>
      <c s="71" t="str">
        <f>VLOOKUP(A42618,Подписчики!A:C,2,0)</f>
        <v>UTC-4</v>
      </c>
      <c s="71" t="str">
        <f t="shared" si="1331"/>
        <v>Запределами России</v>
      </c>
      <c s="71"/>
    </row>
    <row r="42619" spans="1:10" ht="15">
      <c r="A42619">
        <v>103707</v>
      </c>
      <c>
        <v>187127</v>
      </c>
      <c s="2">
        <v>44365.825430420708</v>
      </c>
      <c>
        <v>93191</v>
      </c>
      <c s="71">
        <v>6</v>
      </c>
      <c>
        <v>19</v>
      </c>
      <c s="71" t="str">
        <f t="shared" si="1330"/>
        <v>пятница</v>
      </c>
      <c s="71" t="str">
        <f>VLOOKUP(A42619,Подписчики!A:C,2,0)</f>
        <v>UTC-4</v>
      </c>
      <c s="71" t="str">
        <f t="shared" si="1331"/>
        <v>Запределами России</v>
      </c>
      <c s="71"/>
    </row>
    <row r="42620" spans="1:10" ht="15">
      <c r="A42620">
        <v>103707</v>
      </c>
      <c>
        <v>256944</v>
      </c>
      <c s="2">
        <v>44386.008278317153</v>
      </c>
      <c>
        <v>351192</v>
      </c>
      <c s="71">
        <v>6</v>
      </c>
      <c>
        <v>0</v>
      </c>
      <c s="71" t="str">
        <f t="shared" si="1330"/>
        <v>пятница</v>
      </c>
      <c s="71" t="str">
        <f>VLOOKUP(A42620,Подписчики!A:C,2,0)</f>
        <v>UTC-4</v>
      </c>
      <c s="71" t="str">
        <f t="shared" si="1331"/>
        <v>Запределами России</v>
      </c>
      <c s="71"/>
    </row>
    <row r="42621" spans="1:10" ht="15">
      <c r="A42621">
        <v>103707</v>
      </c>
      <c>
        <v>267786</v>
      </c>
      <c s="2">
        <v>44388.665730765708</v>
      </c>
      <c>
        <v>40049</v>
      </c>
      <c s="71">
        <v>1</v>
      </c>
      <c>
        <v>15</v>
      </c>
      <c s="71" t="str">
        <f t="shared" si="1330"/>
        <v>воскресенье</v>
      </c>
      <c s="71" t="str">
        <f>VLOOKUP(A42621,Подписчики!A:C,2,0)</f>
        <v>UTC-4</v>
      </c>
      <c s="71" t="str">
        <f t="shared" si="1331"/>
        <v>Запределами России</v>
      </c>
      <c s="71"/>
    </row>
    <row r="42622" spans="1:10" ht="15">
      <c r="A42622">
        <v>103707</v>
      </c>
      <c>
        <v>422129</v>
      </c>
      <c s="2">
        <v>44436.02769579288</v>
      </c>
      <c>
        <v>441908</v>
      </c>
      <c s="71">
        <v>7</v>
      </c>
      <c>
        <v>0</v>
      </c>
      <c s="71" t="str">
        <f t="shared" si="1330"/>
        <v>суббота</v>
      </c>
      <c s="71" t="str">
        <f>VLOOKUP(A42622,Подписчики!A:C,2,0)</f>
        <v>UTC-4</v>
      </c>
      <c s="71" t="str">
        <f t="shared" si="1331"/>
        <v>Запределами России</v>
      </c>
      <c s="71"/>
    </row>
    <row r="42623" spans="1:10" ht="15">
      <c r="A42623">
        <v>103753</v>
      </c>
      <c>
        <v>106508</v>
      </c>
      <c s="2">
        <v>44342.635300970869</v>
      </c>
      <c>
        <v>158978</v>
      </c>
      <c s="71">
        <v>4</v>
      </c>
      <c>
        <v>15</v>
      </c>
      <c s="71" t="str">
        <f t="shared" si="1330"/>
        <v>среда</v>
      </c>
      <c s="71" t="str">
        <f>VLOOKUP(A42623,Подписчики!A:C,2,0)</f>
        <v>UTC+2</v>
      </c>
      <c s="71" t="str">
        <f t="shared" si="1331"/>
        <v>Калиниградское время</v>
      </c>
      <c s="71"/>
    </row>
    <row r="42624" spans="1:10" ht="15">
      <c r="A42624">
        <v>103753</v>
      </c>
      <c>
        <v>114534</v>
      </c>
      <c s="2">
        <v>44344.839184466015</v>
      </c>
      <c>
        <v>287893</v>
      </c>
      <c s="71">
        <v>6</v>
      </c>
      <c>
        <v>20</v>
      </c>
      <c s="71" t="str">
        <f t="shared" si="1330"/>
        <v>пятница</v>
      </c>
      <c s="71" t="str">
        <f>VLOOKUP(A42624,Подписчики!A:C,2,0)</f>
        <v>UTC+2</v>
      </c>
      <c s="71" t="str">
        <f t="shared" si="1331"/>
        <v>Калиниградское время</v>
      </c>
      <c s="71"/>
    </row>
    <row r="42625" spans="1:10" ht="15">
      <c r="A42625">
        <v>103753</v>
      </c>
      <c>
        <v>196163</v>
      </c>
      <c s="2">
        <v>44367.801967637541</v>
      </c>
      <c>
        <v>183290</v>
      </c>
      <c s="71">
        <v>1</v>
      </c>
      <c>
        <v>19</v>
      </c>
      <c s="71" t="str">
        <f t="shared" si="1330"/>
        <v>воскресенье</v>
      </c>
      <c s="71" t="str">
        <f>VLOOKUP(A42625,Подписчики!A:C,2,0)</f>
        <v>UTC+2</v>
      </c>
      <c s="71" t="str">
        <f t="shared" si="1331"/>
        <v>Калиниградское время</v>
      </c>
      <c s="71"/>
    </row>
    <row r="42626" spans="1:10" ht="15">
      <c r="A42626">
        <v>103753</v>
      </c>
      <c>
        <v>264079</v>
      </c>
      <c s="2">
        <v>44387.746951456305</v>
      </c>
      <c>
        <v>127055</v>
      </c>
      <c s="71">
        <v>7</v>
      </c>
      <c>
        <v>17</v>
      </c>
      <c s="71" t="str">
        <f t="shared" si="1330"/>
        <v>суббота</v>
      </c>
      <c s="71" t="str">
        <f>VLOOKUP(A42626,Подписчики!A:C,2,0)</f>
        <v>UTC+2</v>
      </c>
      <c s="71" t="str">
        <f t="shared" si="1331"/>
        <v>Калиниградское время</v>
      </c>
      <c s="71"/>
    </row>
    <row r="42627" spans="1:10" ht="15">
      <c r="A42627">
        <v>103753</v>
      </c>
      <c>
        <v>313195</v>
      </c>
      <c s="2">
        <v>44402.043183690912</v>
      </c>
      <c>
        <v>230507</v>
      </c>
      <c s="71">
        <v>1</v>
      </c>
      <c>
        <v>1</v>
      </c>
      <c s="71" t="str">
        <f t="shared" si="1332" ref="G42627:G42690">TEXT(C42627,"дддд")</f>
        <v>воскресенье</v>
      </c>
      <c s="71" t="str">
        <f>VLOOKUP(A42627,Подписчики!A:C,2,0)</f>
        <v>UTC+2</v>
      </c>
      <c s="71" t="str">
        <f t="shared" si="1333" ref="I42627:I42690">IF(H42627="UTC+1","Центральноевропейское время",IF(H42627="UTC+2","Калиниградское время",IF(H42627="UTC+3","Московское время",IF(H42627="UTC+4","Самарское время",IF(H42627="UTC+5","Екатеринбургское время",IF(H42627="UTC+6","Омское время",IF(H42627="UTC+7","Красноярское время",IF(H42627="UTC+8","Иркутское время",IF(H42627="UTC+9","Якутское время",IF(H42627="UTC+10","Владивостокское время",IF(H42627="UTC+11","Магаданское время",IF(H42627="UTC+12","Камчатское время",IF(H42627="UTC+0","Запределами России",IF(H42627="UTC-1","Запределами России",IF(H42627="UTC-2","Запределами России",IF(H42627="UTC-3","Запределами России",IF(H42627="UTC-4","Запределами России",IF(H42627="UTC-5","Запределами России",IF(H42627="UTC-6","Запределами России",IF(H42627="UTC-7","Запределами России",IF(H42627="UTC-8","Запределами России",IF(H42627="UTC-9","Запределами России",0))))))))))))))))))))))</f>
        <v>Калиниградское время</v>
      </c>
      <c s="71"/>
    </row>
    <row r="42628" spans="1:10" ht="15">
      <c r="A42628">
        <v>103753</v>
      </c>
      <c>
        <v>320490</v>
      </c>
      <c s="2">
        <v>44403.971870550158</v>
      </c>
      <c>
        <v>403878</v>
      </c>
      <c s="71">
        <v>2</v>
      </c>
      <c>
        <v>23</v>
      </c>
      <c s="71" t="str">
        <f t="shared" si="1332"/>
        <v>понедельник</v>
      </c>
      <c s="71" t="str">
        <f>VLOOKUP(A42628,Подписчики!A:C,2,0)</f>
        <v>UTC+2</v>
      </c>
      <c s="71" t="str">
        <f t="shared" si="1333"/>
        <v>Калиниградское время</v>
      </c>
      <c s="71"/>
    </row>
    <row r="42629" spans="1:10" ht="15">
      <c r="A42629">
        <v>103753</v>
      </c>
      <c>
        <v>323905</v>
      </c>
      <c s="2">
        <v>44405.553666666667</v>
      </c>
      <c>
        <v>30774</v>
      </c>
      <c s="71">
        <v>4</v>
      </c>
      <c>
        <v>13</v>
      </c>
      <c s="71" t="str">
        <f t="shared" si="1332"/>
        <v>среда</v>
      </c>
      <c s="71" t="str">
        <f>VLOOKUP(A42629,Подписчики!A:C,2,0)</f>
        <v>UTC+2</v>
      </c>
      <c s="71" t="str">
        <f t="shared" si="1333"/>
        <v>Калиниградское время</v>
      </c>
      <c s="71"/>
    </row>
    <row r="42630" spans="1:10" ht="15">
      <c r="A42630">
        <v>103753</v>
      </c>
      <c>
        <v>326879</v>
      </c>
      <c s="2">
        <v>44406.554394822007</v>
      </c>
      <c>
        <v>168465</v>
      </c>
      <c s="71">
        <v>5</v>
      </c>
      <c>
        <v>13</v>
      </c>
      <c s="71" t="str">
        <f t="shared" si="1332"/>
        <v>четверг</v>
      </c>
      <c s="71" t="str">
        <f>VLOOKUP(A42630,Подписчики!A:C,2,0)</f>
        <v>UTC+2</v>
      </c>
      <c s="71" t="str">
        <f t="shared" si="1333"/>
        <v>Калиниградское время</v>
      </c>
      <c s="71"/>
    </row>
    <row r="42631" spans="1:10" ht="15">
      <c r="A42631">
        <v>103753</v>
      </c>
      <c>
        <v>388808</v>
      </c>
      <c s="2">
        <v>44423.897436893203</v>
      </c>
      <c>
        <v>242719</v>
      </c>
      <c s="71">
        <v>1</v>
      </c>
      <c>
        <v>21</v>
      </c>
      <c s="71" t="str">
        <f t="shared" si="1332"/>
        <v>воскресенье</v>
      </c>
      <c s="71" t="str">
        <f>VLOOKUP(A42631,Подписчики!A:C,2,0)</f>
        <v>UTC+2</v>
      </c>
      <c s="71" t="str">
        <f t="shared" si="1333"/>
        <v>Калиниградское время</v>
      </c>
      <c s="71"/>
    </row>
    <row r="42632" spans="1:10" ht="15">
      <c r="A42632">
        <v>103770</v>
      </c>
      <c>
        <v>126966</v>
      </c>
      <c s="2">
        <v>44347.695666666667</v>
      </c>
      <c>
        <v>58674</v>
      </c>
      <c s="71">
        <v>2</v>
      </c>
      <c>
        <v>16</v>
      </c>
      <c s="71" t="str">
        <f t="shared" si="1332"/>
        <v>понедельник</v>
      </c>
      <c s="71" t="str">
        <f>VLOOKUP(A42632,Подписчики!A:C,2,0)</f>
        <v>UTC+2</v>
      </c>
      <c s="71" t="str">
        <f t="shared" si="1333"/>
        <v>Калиниградское время</v>
      </c>
      <c s="71"/>
    </row>
    <row r="42633" spans="1:10" ht="15">
      <c r="A42633">
        <v>103770</v>
      </c>
      <c>
        <v>136372</v>
      </c>
      <c s="2">
        <v>44351.431666666664</v>
      </c>
      <c>
        <v>356280</v>
      </c>
      <c s="71">
        <v>6</v>
      </c>
      <c>
        <v>10</v>
      </c>
      <c s="71" t="str">
        <f t="shared" si="1332"/>
        <v>пятница</v>
      </c>
      <c s="71" t="str">
        <f>VLOOKUP(A42633,Подписчики!A:C,2,0)</f>
        <v>UTC+2</v>
      </c>
      <c s="71" t="str">
        <f t="shared" si="1333"/>
        <v>Калиниградское время</v>
      </c>
      <c s="71"/>
    </row>
    <row r="42634" spans="1:10" ht="15">
      <c r="A42634">
        <v>103770</v>
      </c>
      <c>
        <v>138048</v>
      </c>
      <c s="2">
        <v>44351.725915857605</v>
      </c>
      <c>
        <v>296608</v>
      </c>
      <c s="71">
        <v>6</v>
      </c>
      <c>
        <v>17</v>
      </c>
      <c s="71" t="str">
        <f t="shared" si="1332"/>
        <v>пятница</v>
      </c>
      <c s="71" t="str">
        <f>VLOOKUP(A42634,Подписчики!A:C,2,0)</f>
        <v>UTC+2</v>
      </c>
      <c s="71" t="str">
        <f t="shared" si="1333"/>
        <v>Калиниградское время</v>
      </c>
      <c s="71"/>
    </row>
    <row r="42635" spans="1:10" ht="15">
      <c r="A42635">
        <v>103770</v>
      </c>
      <c>
        <v>205166</v>
      </c>
      <c s="2">
        <v>44370.746951456305</v>
      </c>
      <c>
        <v>226626</v>
      </c>
      <c s="71">
        <v>4</v>
      </c>
      <c>
        <v>17</v>
      </c>
      <c s="71" t="str">
        <f t="shared" si="1332"/>
        <v>среда</v>
      </c>
      <c s="71" t="str">
        <f>VLOOKUP(A42635,Подписчики!A:C,2,0)</f>
        <v>UTC+2</v>
      </c>
      <c s="71" t="str">
        <f t="shared" si="1333"/>
        <v>Калиниградское время</v>
      </c>
      <c s="71"/>
    </row>
    <row r="42636" spans="1:10" ht="15">
      <c r="A42636">
        <v>103770</v>
      </c>
      <c>
        <v>219841</v>
      </c>
      <c s="2">
        <v>44374.5333592233</v>
      </c>
      <c>
        <v>81226</v>
      </c>
      <c s="71">
        <v>1</v>
      </c>
      <c>
        <v>12</v>
      </c>
      <c s="71" t="str">
        <f t="shared" si="1332"/>
        <v>воскресенье</v>
      </c>
      <c s="71" t="str">
        <f>VLOOKUP(A42636,Подписчики!A:C,2,0)</f>
        <v>UTC+2</v>
      </c>
      <c s="71" t="str">
        <f t="shared" si="1333"/>
        <v>Калиниградское время</v>
      </c>
      <c s="71"/>
    </row>
    <row r="42637" spans="1:10" ht="15">
      <c r="A42637">
        <v>103770</v>
      </c>
      <c>
        <v>232225</v>
      </c>
      <c s="2">
        <v>44377.968634304205</v>
      </c>
      <c>
        <v>40892</v>
      </c>
      <c s="71">
        <v>4</v>
      </c>
      <c>
        <v>23</v>
      </c>
      <c s="71" t="str">
        <f t="shared" si="1332"/>
        <v>среда</v>
      </c>
      <c s="71" t="str">
        <f>VLOOKUP(A42637,Подписчики!A:C,2,0)</f>
        <v>UTC+2</v>
      </c>
      <c s="71" t="str">
        <f t="shared" si="1333"/>
        <v>Калиниградское время</v>
      </c>
      <c s="71"/>
    </row>
    <row r="42638" spans="1:10" ht="15">
      <c r="A42638">
        <v>103770</v>
      </c>
      <c>
        <v>256012</v>
      </c>
      <c s="2">
        <v>44385.784168284787</v>
      </c>
      <c>
        <v>149749</v>
      </c>
      <c s="71">
        <v>5</v>
      </c>
      <c>
        <v>18</v>
      </c>
      <c s="71" t="str">
        <f t="shared" si="1332"/>
        <v>четверг</v>
      </c>
      <c s="71" t="str">
        <f>VLOOKUP(A42638,Подписчики!A:C,2,0)</f>
        <v>UTC+2</v>
      </c>
      <c s="71" t="str">
        <f t="shared" si="1333"/>
        <v>Калиниградское время</v>
      </c>
      <c s="71"/>
    </row>
    <row r="42639" spans="1:10" ht="15">
      <c r="A42639">
        <v>103775</v>
      </c>
      <c>
        <v>116713</v>
      </c>
      <c s="2">
        <v>44345.436271844657</v>
      </c>
      <c>
        <v>230507</v>
      </c>
      <c s="71">
        <v>7</v>
      </c>
      <c>
        <v>10</v>
      </c>
      <c s="71" t="str">
        <f t="shared" si="1332"/>
        <v>суббота</v>
      </c>
      <c s="71" t="str">
        <f>VLOOKUP(A42639,Подписчики!A:C,2,0)</f>
        <v>UTC+2</v>
      </c>
      <c s="71" t="str">
        <f t="shared" si="1333"/>
        <v>Калиниградское время</v>
      </c>
      <c s="71"/>
    </row>
    <row r="42640" spans="1:10" ht="15">
      <c r="A42640">
        <v>103775</v>
      </c>
      <c>
        <v>142383</v>
      </c>
      <c s="2">
        <v>44352.737242718445</v>
      </c>
      <c>
        <v>104958</v>
      </c>
      <c s="71">
        <v>7</v>
      </c>
      <c>
        <v>17</v>
      </c>
      <c s="71" t="str">
        <f t="shared" si="1332"/>
        <v>суббота</v>
      </c>
      <c s="71" t="str">
        <f>VLOOKUP(A42640,Подписчики!A:C,2,0)</f>
        <v>UTC+2</v>
      </c>
      <c s="71" t="str">
        <f t="shared" si="1333"/>
        <v>Калиниградское время</v>
      </c>
      <c s="71"/>
    </row>
    <row r="42641" spans="1:10" ht="15">
      <c r="A42641">
        <v>103775</v>
      </c>
      <c>
        <v>181350</v>
      </c>
      <c s="2">
        <v>44364.567339805821</v>
      </c>
      <c>
        <v>469647</v>
      </c>
      <c s="71">
        <v>5</v>
      </c>
      <c>
        <v>13</v>
      </c>
      <c s="71" t="str">
        <f t="shared" si="1332"/>
        <v>четверг</v>
      </c>
      <c s="71" t="str">
        <f>VLOOKUP(A42641,Подписчики!A:C,2,0)</f>
        <v>UTC+2</v>
      </c>
      <c s="71" t="str">
        <f t="shared" si="1333"/>
        <v>Калиниградское время</v>
      </c>
      <c s="71"/>
    </row>
    <row r="42642" spans="1:10" ht="15">
      <c r="A42642">
        <v>103775</v>
      </c>
      <c>
        <v>191454</v>
      </c>
      <c s="2">
        <v>44366.769605177993</v>
      </c>
      <c>
        <v>401945</v>
      </c>
      <c s="71">
        <v>7</v>
      </c>
      <c>
        <v>18</v>
      </c>
      <c s="71" t="str">
        <f t="shared" si="1332"/>
        <v>суббота</v>
      </c>
      <c s="71" t="str">
        <f>VLOOKUP(A42642,Подписчики!A:C,2,0)</f>
        <v>UTC+2</v>
      </c>
      <c s="71" t="str">
        <f t="shared" si="1333"/>
        <v>Калиниградское время</v>
      </c>
      <c s="71"/>
    </row>
    <row r="42643" spans="1:10" ht="15">
      <c r="A42643">
        <v>103781</v>
      </c>
      <c>
        <v>14135</v>
      </c>
      <c s="2">
        <v>44304.079927976316</v>
      </c>
      <c>
        <v>230507</v>
      </c>
      <c s="71">
        <v>1</v>
      </c>
      <c>
        <v>1</v>
      </c>
      <c s="71" t="str">
        <f t="shared" si="1332"/>
        <v>воскресенье</v>
      </c>
      <c s="71" t="str">
        <f>VLOOKUP(A42643,Подписчики!A:C,2,0)</f>
        <v>UTC+1</v>
      </c>
      <c s="71" t="str">
        <f t="shared" si="1333"/>
        <v>Центральноевропейское время</v>
      </c>
      <c s="71"/>
    </row>
    <row r="42644" spans="1:10" ht="15">
      <c r="A42644">
        <v>103781</v>
      </c>
      <c>
        <v>46635</v>
      </c>
      <c s="2">
        <v>44320.646223300973</v>
      </c>
      <c>
        <v>250679</v>
      </c>
      <c s="71">
        <v>3</v>
      </c>
      <c>
        <v>15</v>
      </c>
      <c s="71" t="str">
        <f t="shared" si="1332"/>
        <v>вторник</v>
      </c>
      <c s="71" t="str">
        <f>VLOOKUP(A42644,Подписчики!A:C,2,0)</f>
        <v>UTC+1</v>
      </c>
      <c s="71" t="str">
        <f t="shared" si="1333"/>
        <v>Центральноевропейское время</v>
      </c>
      <c s="71"/>
    </row>
    <row r="42645" spans="1:10" ht="15">
      <c r="A42645">
        <v>103781</v>
      </c>
      <c>
        <v>47482</v>
      </c>
      <c s="2">
        <v>44320.838779935279</v>
      </c>
      <c>
        <v>466283</v>
      </c>
      <c s="71">
        <v>3</v>
      </c>
      <c>
        <v>20</v>
      </c>
      <c s="71" t="str">
        <f t="shared" si="1332"/>
        <v>вторник</v>
      </c>
      <c s="71" t="str">
        <f>VLOOKUP(A42645,Подписчики!A:C,2,0)</f>
        <v>UTC+1</v>
      </c>
      <c s="71" t="str">
        <f t="shared" si="1333"/>
        <v>Центральноевропейское время</v>
      </c>
      <c s="71"/>
    </row>
    <row r="42646" spans="1:10" ht="15">
      <c r="A42646">
        <v>103781</v>
      </c>
      <c>
        <v>91046</v>
      </c>
      <c s="2">
        <v>44337.845252427185</v>
      </c>
      <c>
        <v>154228</v>
      </c>
      <c s="71">
        <v>6</v>
      </c>
      <c>
        <v>20</v>
      </c>
      <c s="71" t="str">
        <f t="shared" si="1332"/>
        <v>пятница</v>
      </c>
      <c s="71" t="str">
        <f>VLOOKUP(A42646,Подписчики!A:C,2,0)</f>
        <v>UTC+1</v>
      </c>
      <c s="71" t="str">
        <f t="shared" si="1333"/>
        <v>Центральноевропейское время</v>
      </c>
      <c s="71"/>
    </row>
    <row r="42647" spans="1:10" ht="15">
      <c r="A42647">
        <v>103781</v>
      </c>
      <c>
        <v>117661</v>
      </c>
      <c s="2">
        <v>44345.591207119745</v>
      </c>
      <c>
        <v>198326</v>
      </c>
      <c s="71">
        <v>7</v>
      </c>
      <c>
        <v>14</v>
      </c>
      <c s="71" t="str">
        <f t="shared" si="1332"/>
        <v>суббота</v>
      </c>
      <c s="71" t="str">
        <f>VLOOKUP(A42647,Подписчики!A:C,2,0)</f>
        <v>UTC+1</v>
      </c>
      <c s="71" t="str">
        <f t="shared" si="1333"/>
        <v>Центральноевропейское время</v>
      </c>
      <c s="71"/>
    </row>
    <row r="42648" spans="1:10" ht="15">
      <c r="A42648">
        <v>103781</v>
      </c>
      <c>
        <v>158115</v>
      </c>
      <c s="2">
        <v>44357.772436893203</v>
      </c>
      <c>
        <v>463334</v>
      </c>
      <c s="71">
        <v>5</v>
      </c>
      <c>
        <v>18</v>
      </c>
      <c s="71" t="str">
        <f t="shared" si="1332"/>
        <v>четверг</v>
      </c>
      <c s="71" t="str">
        <f>VLOOKUP(A42648,Подписчики!A:C,2,0)</f>
        <v>UTC+1</v>
      </c>
      <c s="71" t="str">
        <f t="shared" si="1333"/>
        <v>Центральноевропейское время</v>
      </c>
      <c s="71"/>
    </row>
    <row r="42649" spans="1:10" ht="15">
      <c r="A42649">
        <v>103781</v>
      </c>
      <c>
        <v>175299</v>
      </c>
      <c s="2">
        <v>44361.89865048544</v>
      </c>
      <c>
        <v>344043</v>
      </c>
      <c s="71">
        <v>2</v>
      </c>
      <c>
        <v>21</v>
      </c>
      <c s="71" t="str">
        <f t="shared" si="1332"/>
        <v>понедельник</v>
      </c>
      <c s="71" t="str">
        <f>VLOOKUP(A42649,Подписчики!A:C,2,0)</f>
        <v>UTC+1</v>
      </c>
      <c s="71" t="str">
        <f t="shared" si="1333"/>
        <v>Центральноевропейское время</v>
      </c>
      <c s="71"/>
    </row>
    <row r="42650" spans="1:10" ht="15">
      <c r="A42650">
        <v>103781</v>
      </c>
      <c>
        <v>184776</v>
      </c>
      <c s="2">
        <v>44365.53619093851</v>
      </c>
      <c>
        <v>33076</v>
      </c>
      <c s="71">
        <v>6</v>
      </c>
      <c>
        <v>12</v>
      </c>
      <c s="71" t="str">
        <f t="shared" si="1332"/>
        <v>пятница</v>
      </c>
      <c s="71" t="str">
        <f>VLOOKUP(A42650,Подписчики!A:C,2,0)</f>
        <v>UTC+1</v>
      </c>
      <c s="71" t="str">
        <f t="shared" si="1333"/>
        <v>Центральноевропейское время</v>
      </c>
      <c s="71"/>
    </row>
    <row r="42651" spans="1:10" ht="15">
      <c r="A42651">
        <v>103781</v>
      </c>
      <c>
        <v>224074</v>
      </c>
      <c s="2">
        <v>44375.617097087379</v>
      </c>
      <c>
        <v>77124</v>
      </c>
      <c s="71">
        <v>2</v>
      </c>
      <c>
        <v>14</v>
      </c>
      <c s="71" t="str">
        <f t="shared" si="1332"/>
        <v>понедельник</v>
      </c>
      <c s="71" t="str">
        <f>VLOOKUP(A42651,Подписчики!A:C,2,0)</f>
        <v>UTC+1</v>
      </c>
      <c s="71" t="str">
        <f t="shared" si="1333"/>
        <v>Центральноевропейское время</v>
      </c>
      <c s="71"/>
    </row>
    <row r="42652" spans="1:10" ht="15">
      <c r="A42652">
        <v>103781</v>
      </c>
      <c>
        <v>229651</v>
      </c>
      <c s="2">
        <v>44377.452333333335</v>
      </c>
      <c>
        <v>351192</v>
      </c>
      <c s="71">
        <v>4</v>
      </c>
      <c>
        <v>10</v>
      </c>
      <c s="71" t="str">
        <f t="shared" si="1332"/>
        <v>среда</v>
      </c>
      <c s="71" t="str">
        <f>VLOOKUP(A42652,Подписчики!A:C,2,0)</f>
        <v>UTC+1</v>
      </c>
      <c s="71" t="str">
        <f t="shared" si="1333"/>
        <v>Центральноевропейское время</v>
      </c>
      <c s="71"/>
    </row>
    <row r="42653" spans="1:10" ht="15">
      <c r="A42653">
        <v>103781</v>
      </c>
      <c>
        <v>272507</v>
      </c>
      <c s="2">
        <v>44389.8873236246</v>
      </c>
      <c>
        <v>388297</v>
      </c>
      <c s="71">
        <v>2</v>
      </c>
      <c>
        <v>21</v>
      </c>
      <c s="71" t="str">
        <f t="shared" si="1332"/>
        <v>понедельник</v>
      </c>
      <c s="71" t="str">
        <f>VLOOKUP(A42653,Подписчики!A:C,2,0)</f>
        <v>UTC+1</v>
      </c>
      <c s="71" t="str">
        <f t="shared" si="1333"/>
        <v>Центральноевропейское время</v>
      </c>
      <c s="71"/>
    </row>
    <row r="42654" spans="1:10" ht="15">
      <c r="A42654">
        <v>103781</v>
      </c>
      <c>
        <v>289416</v>
      </c>
      <c s="2">
        <v>44394.942339805828</v>
      </c>
      <c>
        <v>153893</v>
      </c>
      <c s="71">
        <v>7</v>
      </c>
      <c>
        <v>22</v>
      </c>
      <c s="71" t="str">
        <f t="shared" si="1332"/>
        <v>суббота</v>
      </c>
      <c s="71" t="str">
        <f>VLOOKUP(A42654,Подписчики!A:C,2,0)</f>
        <v>UTC+1</v>
      </c>
      <c s="71" t="str">
        <f t="shared" si="1333"/>
        <v>Центральноевропейское время</v>
      </c>
      <c s="71"/>
    </row>
    <row r="42655" spans="1:10" ht="15">
      <c r="A42655">
        <v>103794</v>
      </c>
      <c>
        <v>100623</v>
      </c>
      <c s="2">
        <v>44340.212566343042</v>
      </c>
      <c>
        <v>230507</v>
      </c>
      <c s="71">
        <v>2</v>
      </c>
      <c>
        <v>5</v>
      </c>
      <c s="71" t="str">
        <f t="shared" si="1332"/>
        <v>понедельник</v>
      </c>
      <c s="71" t="str">
        <f>VLOOKUP(A42655,Подписчики!A:C,2,0)</f>
        <v>UTC-3</v>
      </c>
      <c s="71" t="str">
        <f t="shared" si="1333"/>
        <v>Запределами России</v>
      </c>
      <c s="71"/>
    </row>
    <row r="42656" spans="1:10" ht="15">
      <c r="A42656">
        <v>103794</v>
      </c>
      <c>
        <v>134592</v>
      </c>
      <c s="2">
        <v>44350.719038834948</v>
      </c>
      <c>
        <v>351192</v>
      </c>
      <c s="71">
        <v>5</v>
      </c>
      <c>
        <v>17</v>
      </c>
      <c s="71" t="str">
        <f t="shared" si="1332"/>
        <v>четверг</v>
      </c>
      <c s="71" t="str">
        <f>VLOOKUP(A42656,Подписчики!A:C,2,0)</f>
        <v>UTC-3</v>
      </c>
      <c s="71" t="str">
        <f t="shared" si="1333"/>
        <v>Запределами России</v>
      </c>
      <c s="71"/>
    </row>
    <row r="42657" spans="1:10" ht="15">
      <c r="A42657">
        <v>103794</v>
      </c>
      <c>
        <v>171574</v>
      </c>
      <c s="2">
        <v>44360.748165048542</v>
      </c>
      <c>
        <v>250679</v>
      </c>
      <c s="71">
        <v>1</v>
      </c>
      <c>
        <v>17</v>
      </c>
      <c s="71" t="str">
        <f t="shared" si="1332"/>
        <v>воскресенье</v>
      </c>
      <c s="71" t="str">
        <f>VLOOKUP(A42657,Подписчики!A:C,2,0)</f>
        <v>UTC-3</v>
      </c>
      <c s="71" t="str">
        <f t="shared" si="1333"/>
        <v>Запределами России</v>
      </c>
      <c s="71"/>
    </row>
    <row r="42658" spans="1:10" ht="15">
      <c r="A42658">
        <v>103794</v>
      </c>
      <c>
        <v>173102</v>
      </c>
      <c s="2">
        <v>44361.049135922331</v>
      </c>
      <c>
        <v>258219</v>
      </c>
      <c s="71">
        <v>2</v>
      </c>
      <c>
        <v>1</v>
      </c>
      <c s="71" t="str">
        <f t="shared" si="1332"/>
        <v>понедельник</v>
      </c>
      <c s="71" t="str">
        <f>VLOOKUP(A42658,Подписчики!A:C,2,0)</f>
        <v>UTC-3</v>
      </c>
      <c s="71" t="str">
        <f t="shared" si="1333"/>
        <v>Запределами России</v>
      </c>
      <c s="71"/>
    </row>
    <row r="42659" spans="1:10" ht="15">
      <c r="A42659">
        <v>103794</v>
      </c>
      <c>
        <v>191761</v>
      </c>
      <c s="2">
        <v>44366.806417475731</v>
      </c>
      <c>
        <v>60814</v>
      </c>
      <c s="71">
        <v>7</v>
      </c>
      <c>
        <v>19</v>
      </c>
      <c s="71" t="str">
        <f t="shared" si="1332"/>
        <v>суббота</v>
      </c>
      <c s="71" t="str">
        <f>VLOOKUP(A42659,Подписчики!A:C,2,0)</f>
        <v>UTC-3</v>
      </c>
      <c s="71" t="str">
        <f t="shared" si="1333"/>
        <v>Запределами России</v>
      </c>
      <c s="71"/>
    </row>
    <row r="42660" spans="1:10" ht="15">
      <c r="A42660">
        <v>103794</v>
      </c>
      <c>
        <v>226105</v>
      </c>
      <c s="2">
        <v>44376.191530744334</v>
      </c>
      <c>
        <v>182841</v>
      </c>
      <c s="71">
        <v>3</v>
      </c>
      <c>
        <v>4</v>
      </c>
      <c s="71" t="str">
        <f t="shared" si="1332"/>
        <v>вторник</v>
      </c>
      <c s="71" t="str">
        <f>VLOOKUP(A42660,Подписчики!A:C,2,0)</f>
        <v>UTC-3</v>
      </c>
      <c s="71" t="str">
        <f t="shared" si="1333"/>
        <v>Запределами России</v>
      </c>
      <c s="71"/>
    </row>
    <row r="42661" spans="1:10" ht="15">
      <c r="A42661">
        <v>103794</v>
      </c>
      <c>
        <v>240913</v>
      </c>
      <c s="2">
        <v>44380.67534951456</v>
      </c>
      <c>
        <v>411922</v>
      </c>
      <c s="71">
        <v>7</v>
      </c>
      <c>
        <v>16</v>
      </c>
      <c s="71" t="str">
        <f t="shared" si="1332"/>
        <v>суббота</v>
      </c>
      <c s="71" t="str">
        <f>VLOOKUP(A42661,Подписчики!A:C,2,0)</f>
        <v>UTC-3</v>
      </c>
      <c s="71" t="str">
        <f t="shared" si="1333"/>
        <v>Запределами России</v>
      </c>
      <c s="71"/>
    </row>
    <row r="42662" spans="1:10" ht="15">
      <c r="A42662">
        <v>103794</v>
      </c>
      <c>
        <v>272915</v>
      </c>
      <c s="2">
        <v>44390.039427184463</v>
      </c>
      <c>
        <v>154256</v>
      </c>
      <c s="71">
        <v>3</v>
      </c>
      <c>
        <v>0</v>
      </c>
      <c s="71" t="str">
        <f t="shared" si="1332"/>
        <v>вторник</v>
      </c>
      <c s="71" t="str">
        <f>VLOOKUP(A42662,Подписчики!A:C,2,0)</f>
        <v>UTC-3</v>
      </c>
      <c s="71" t="str">
        <f t="shared" si="1333"/>
        <v>Запределами России</v>
      </c>
      <c s="71"/>
    </row>
    <row r="42663" spans="1:10" ht="15">
      <c r="A42663">
        <v>103794</v>
      </c>
      <c>
        <v>295461</v>
      </c>
      <c s="2">
        <v>44396.850106796119</v>
      </c>
      <c>
        <v>297015</v>
      </c>
      <c s="71">
        <v>2</v>
      </c>
      <c>
        <v>20</v>
      </c>
      <c s="71" t="str">
        <f t="shared" si="1332"/>
        <v>понедельник</v>
      </c>
      <c s="71" t="str">
        <f>VLOOKUP(A42663,Подписчики!A:C,2,0)</f>
        <v>UTC-3</v>
      </c>
      <c s="71" t="str">
        <f t="shared" si="1333"/>
        <v>Запределами России</v>
      </c>
      <c s="71"/>
    </row>
    <row r="42664" spans="1:10" ht="15">
      <c r="A42664">
        <v>103794</v>
      </c>
      <c>
        <v>308529</v>
      </c>
      <c s="2">
        <v>44401.011963255718</v>
      </c>
      <c>
        <v>246093</v>
      </c>
      <c s="71">
        <v>7</v>
      </c>
      <c>
        <v>0</v>
      </c>
      <c s="71" t="str">
        <f t="shared" si="1332"/>
        <v>суббота</v>
      </c>
      <c s="71" t="str">
        <f>VLOOKUP(A42664,Подписчики!A:C,2,0)</f>
        <v>UTC-3</v>
      </c>
      <c s="71" t="str">
        <f t="shared" si="1333"/>
        <v>Запределами России</v>
      </c>
      <c s="71"/>
    </row>
    <row r="42665" spans="1:10" ht="15">
      <c r="A42665">
        <v>103794</v>
      </c>
      <c>
        <v>332200</v>
      </c>
      <c s="2">
        <v>44407.866288025893</v>
      </c>
      <c>
        <v>301890</v>
      </c>
      <c s="71">
        <v>6</v>
      </c>
      <c>
        <v>20</v>
      </c>
      <c s="71" t="str">
        <f t="shared" si="1332"/>
        <v>пятница</v>
      </c>
      <c s="71" t="str">
        <f>VLOOKUP(A42665,Подписчики!A:C,2,0)</f>
        <v>UTC-3</v>
      </c>
      <c s="71" t="str">
        <f t="shared" si="1333"/>
        <v>Запределами России</v>
      </c>
      <c s="71"/>
    </row>
    <row r="42666" spans="1:10" ht="15">
      <c r="A42666">
        <v>103794</v>
      </c>
      <c>
        <v>341961</v>
      </c>
      <c s="2">
        <v>44409.884087378639</v>
      </c>
      <c>
        <v>214224</v>
      </c>
      <c s="71">
        <v>1</v>
      </c>
      <c>
        <v>21</v>
      </c>
      <c s="71" t="str">
        <f t="shared" si="1332"/>
        <v>воскресенье</v>
      </c>
      <c s="71" t="str">
        <f>VLOOKUP(A42666,Подписчики!A:C,2,0)</f>
        <v>UTC-3</v>
      </c>
      <c s="71" t="str">
        <f t="shared" si="1333"/>
        <v>Запределами России</v>
      </c>
      <c s="71"/>
    </row>
    <row r="42667" spans="1:10" ht="15">
      <c r="A42667">
        <v>103794</v>
      </c>
      <c>
        <v>360651</v>
      </c>
      <c s="2">
        <v>44415.731983818769</v>
      </c>
      <c>
        <v>336965</v>
      </c>
      <c s="71">
        <v>7</v>
      </c>
      <c>
        <v>17</v>
      </c>
      <c s="71" t="str">
        <f t="shared" si="1332"/>
        <v>суббота</v>
      </c>
      <c s="71" t="str">
        <f>VLOOKUP(A42667,Подписчики!A:C,2,0)</f>
        <v>UTC-3</v>
      </c>
      <c s="71" t="str">
        <f t="shared" si="1333"/>
        <v>Запределами России</v>
      </c>
      <c s="71"/>
    </row>
    <row r="42668" spans="1:10" ht="15">
      <c r="A42668">
        <v>103794</v>
      </c>
      <c>
        <v>417290</v>
      </c>
      <c s="2">
        <v>44433.735220064722</v>
      </c>
      <c>
        <v>12149</v>
      </c>
      <c s="71">
        <v>4</v>
      </c>
      <c>
        <v>17</v>
      </c>
      <c s="71" t="str">
        <f t="shared" si="1332"/>
        <v>среда</v>
      </c>
      <c s="71" t="str">
        <f>VLOOKUP(A42668,Подписчики!A:C,2,0)</f>
        <v>UTC-3</v>
      </c>
      <c s="71" t="str">
        <f t="shared" si="1333"/>
        <v>Запределами России</v>
      </c>
      <c s="71"/>
    </row>
    <row r="42669" spans="1:10" ht="15">
      <c r="A42669">
        <v>103818</v>
      </c>
      <c>
        <v>211977</v>
      </c>
      <c s="2">
        <v>44372.724297734625</v>
      </c>
      <c>
        <v>472712</v>
      </c>
      <c s="71">
        <v>6</v>
      </c>
      <c>
        <v>17</v>
      </c>
      <c s="71" t="str">
        <f t="shared" si="1332"/>
        <v>пятница</v>
      </c>
      <c s="71" t="str">
        <f>VLOOKUP(A42669,Подписчики!A:C,2,0)</f>
        <v>UTC+2</v>
      </c>
      <c s="71" t="str">
        <f t="shared" si="1333"/>
        <v>Калиниградское время</v>
      </c>
      <c s="71"/>
    </row>
    <row r="42670" spans="1:10" ht="15">
      <c r="A42670">
        <v>103818</v>
      </c>
      <c>
        <v>216812</v>
      </c>
      <c s="2">
        <v>44373.748569579286</v>
      </c>
      <c>
        <v>244574</v>
      </c>
      <c s="71">
        <v>7</v>
      </c>
      <c>
        <v>17</v>
      </c>
      <c s="71" t="str">
        <f t="shared" si="1332"/>
        <v>суббота</v>
      </c>
      <c s="71" t="str">
        <f>VLOOKUP(A42670,Подписчики!A:C,2,0)</f>
        <v>UTC+2</v>
      </c>
      <c s="71" t="str">
        <f t="shared" si="1333"/>
        <v>Калиниградское время</v>
      </c>
      <c s="71"/>
    </row>
    <row r="42671" spans="1:10" ht="15">
      <c r="A42671">
        <v>103818</v>
      </c>
      <c>
        <v>255394</v>
      </c>
      <c s="2">
        <v>44385.691935275077</v>
      </c>
      <c>
        <v>347393</v>
      </c>
      <c s="71">
        <v>5</v>
      </c>
      <c>
        <v>16</v>
      </c>
      <c s="71" t="str">
        <f t="shared" si="1332"/>
        <v>четверг</v>
      </c>
      <c s="71" t="str">
        <f>VLOOKUP(A42671,Подписчики!A:C,2,0)</f>
        <v>UTC+2</v>
      </c>
      <c s="71" t="str">
        <f t="shared" si="1333"/>
        <v>Калиниградское время</v>
      </c>
      <c s="71"/>
    </row>
    <row r="42672" spans="1:10" ht="15">
      <c r="A42672">
        <v>103818</v>
      </c>
      <c>
        <v>265583</v>
      </c>
      <c s="2">
        <v>44387.954071197411</v>
      </c>
      <c>
        <v>154256</v>
      </c>
      <c s="71">
        <v>7</v>
      </c>
      <c>
        <v>22</v>
      </c>
      <c s="71" t="str">
        <f t="shared" si="1332"/>
        <v>суббота</v>
      </c>
      <c s="71" t="str">
        <f>VLOOKUP(A42672,Подписчики!A:C,2,0)</f>
        <v>UTC+2</v>
      </c>
      <c s="71" t="str">
        <f t="shared" si="1333"/>
        <v>Калиниградское время</v>
      </c>
      <c s="71"/>
    </row>
    <row r="42673" spans="1:10" ht="15">
      <c r="A42673">
        <v>103818</v>
      </c>
      <c>
        <v>298386</v>
      </c>
      <c s="2">
        <v>44397.834330097088</v>
      </c>
      <c>
        <v>42705</v>
      </c>
      <c s="71">
        <v>3</v>
      </c>
      <c>
        <v>20</v>
      </c>
      <c s="71" t="str">
        <f t="shared" si="1332"/>
        <v>вторник</v>
      </c>
      <c s="71" t="str">
        <f>VLOOKUP(A42673,Подписчики!A:C,2,0)</f>
        <v>UTC+2</v>
      </c>
      <c s="71" t="str">
        <f t="shared" si="1333"/>
        <v>Калиниградское время</v>
      </c>
      <c s="71"/>
    </row>
    <row r="42674" spans="1:10" ht="15">
      <c r="A42674">
        <v>103818</v>
      </c>
      <c>
        <v>329514</v>
      </c>
      <c s="2">
        <v>44407.551158576047</v>
      </c>
      <c>
        <v>230507</v>
      </c>
      <c s="71">
        <v>6</v>
      </c>
      <c>
        <v>13</v>
      </c>
      <c s="71" t="str">
        <f t="shared" si="1332"/>
        <v>пятница</v>
      </c>
      <c s="71" t="str">
        <f>VLOOKUP(A42674,Подписчики!A:C,2,0)</f>
        <v>UTC+2</v>
      </c>
      <c s="71" t="str">
        <f t="shared" si="1333"/>
        <v>Калиниградское время</v>
      </c>
      <c s="71"/>
    </row>
    <row r="42675" spans="1:10" ht="15">
      <c r="A42675">
        <v>103818</v>
      </c>
      <c>
        <v>347011</v>
      </c>
      <c s="2">
        <v>44411.763132686079</v>
      </c>
      <c>
        <v>404226</v>
      </c>
      <c s="71">
        <v>3</v>
      </c>
      <c>
        <v>18</v>
      </c>
      <c s="71" t="str">
        <f t="shared" si="1332"/>
        <v>вторник</v>
      </c>
      <c s="71" t="str">
        <f>VLOOKUP(A42675,Подписчики!A:C,2,0)</f>
        <v>UTC+2</v>
      </c>
      <c s="71" t="str">
        <f t="shared" si="1333"/>
        <v>Калиниградское время</v>
      </c>
      <c s="71"/>
    </row>
    <row r="42676" spans="1:10" ht="15">
      <c r="A42676">
        <v>103818</v>
      </c>
      <c>
        <v>349734</v>
      </c>
      <c s="2">
        <v>44412.767987055013</v>
      </c>
      <c>
        <v>122982</v>
      </c>
      <c s="71">
        <v>4</v>
      </c>
      <c>
        <v>18</v>
      </c>
      <c s="71" t="str">
        <f t="shared" si="1332"/>
        <v>среда</v>
      </c>
      <c s="71" t="str">
        <f>VLOOKUP(A42676,Подписчики!A:C,2,0)</f>
        <v>UTC+2</v>
      </c>
      <c s="71" t="str">
        <f t="shared" si="1333"/>
        <v>Калиниградское время</v>
      </c>
      <c s="71"/>
    </row>
    <row r="42677" spans="1:10" ht="15">
      <c r="A42677">
        <v>103818</v>
      </c>
      <c>
        <v>356851</v>
      </c>
      <c s="2">
        <v>44414.924944983817</v>
      </c>
      <c>
        <v>470762</v>
      </c>
      <c s="71">
        <v>6</v>
      </c>
      <c>
        <v>22</v>
      </c>
      <c s="71" t="str">
        <f t="shared" si="1332"/>
        <v>пятница</v>
      </c>
      <c s="71" t="str">
        <f>VLOOKUP(A42677,Подписчики!A:C,2,0)</f>
        <v>UTC+2</v>
      </c>
      <c s="71" t="str">
        <f t="shared" si="1333"/>
        <v>Калиниградское время</v>
      </c>
      <c s="71"/>
    </row>
    <row r="42678" spans="1:10" ht="15">
      <c r="A42678">
        <v>103818</v>
      </c>
      <c>
        <v>374663</v>
      </c>
      <c s="2">
        <v>44420.005851132686</v>
      </c>
      <c>
        <v>246604</v>
      </c>
      <c s="71">
        <v>5</v>
      </c>
      <c>
        <v>0</v>
      </c>
      <c s="71" t="str">
        <f t="shared" si="1332"/>
        <v>четверг</v>
      </c>
      <c s="71" t="str">
        <f>VLOOKUP(A42678,Подписчики!A:C,2,0)</f>
        <v>UTC+2</v>
      </c>
      <c s="71" t="str">
        <f t="shared" si="1333"/>
        <v>Калиниградское время</v>
      </c>
      <c s="71"/>
    </row>
    <row r="42679" spans="1:10" ht="15">
      <c r="A42679">
        <v>103818</v>
      </c>
      <c>
        <v>386982</v>
      </c>
      <c s="2">
        <v>44423.607792880255</v>
      </c>
      <c>
        <v>411922</v>
      </c>
      <c s="71">
        <v>1</v>
      </c>
      <c>
        <v>14</v>
      </c>
      <c s="71" t="str">
        <f t="shared" si="1332"/>
        <v>воскресенье</v>
      </c>
      <c s="71" t="str">
        <f>VLOOKUP(A42679,Подписчики!A:C,2,0)</f>
        <v>UTC+2</v>
      </c>
      <c s="71" t="str">
        <f t="shared" si="1333"/>
        <v>Калиниградское время</v>
      </c>
      <c s="71"/>
    </row>
    <row r="42680" spans="1:10" ht="15">
      <c r="A42680">
        <v>103818</v>
      </c>
      <c>
        <v>400543</v>
      </c>
      <c s="2">
        <v>44428.657954692557</v>
      </c>
      <c>
        <v>313862</v>
      </c>
      <c s="71">
        <v>6</v>
      </c>
      <c>
        <v>15</v>
      </c>
      <c s="71" t="str">
        <f t="shared" si="1332"/>
        <v>пятница</v>
      </c>
      <c s="71" t="str">
        <f>VLOOKUP(A42680,Подписчики!A:C,2,0)</f>
        <v>UTC+2</v>
      </c>
      <c s="71" t="str">
        <f t="shared" si="1333"/>
        <v>Калиниградское время</v>
      </c>
      <c s="71"/>
    </row>
    <row r="42681" spans="1:10" ht="15">
      <c r="A42681">
        <v>103829</v>
      </c>
      <c>
        <v>347608</v>
      </c>
      <c s="2">
        <v>44411.904718446604</v>
      </c>
      <c>
        <v>445697</v>
      </c>
      <c s="71">
        <v>3</v>
      </c>
      <c>
        <v>21</v>
      </c>
      <c s="71" t="str">
        <f t="shared" si="1332"/>
        <v>вторник</v>
      </c>
      <c s="71" t="str">
        <f>VLOOKUP(A42681,Подписчики!A:C,2,0)</f>
        <v>UTC+0</v>
      </c>
      <c s="71" t="str">
        <f t="shared" si="1333"/>
        <v>Запределами России</v>
      </c>
      <c s="71"/>
    </row>
    <row r="42682" spans="1:10" ht="15">
      <c r="A42682">
        <v>103829</v>
      </c>
      <c>
        <v>383337</v>
      </c>
      <c s="2">
        <v>44422.692744336571</v>
      </c>
      <c>
        <v>394819</v>
      </c>
      <c s="71">
        <v>7</v>
      </c>
      <c>
        <v>16</v>
      </c>
      <c s="71" t="str">
        <f t="shared" si="1332"/>
        <v>суббота</v>
      </c>
      <c s="71" t="str">
        <f>VLOOKUP(A42682,Подписчики!A:C,2,0)</f>
        <v>UTC+0</v>
      </c>
      <c s="71" t="str">
        <f t="shared" si="1333"/>
        <v>Запределами России</v>
      </c>
      <c s="71"/>
    </row>
    <row r="42683" spans="1:10" ht="15">
      <c r="A42683">
        <v>103829</v>
      </c>
      <c>
        <v>423047</v>
      </c>
      <c s="2">
        <v>44436.827048543688</v>
      </c>
      <c>
        <v>230507</v>
      </c>
      <c s="71">
        <v>7</v>
      </c>
      <c>
        <v>19</v>
      </c>
      <c s="71" t="str">
        <f t="shared" si="1332"/>
        <v>суббота</v>
      </c>
      <c s="71" t="str">
        <f>VLOOKUP(A42683,Подписчики!A:C,2,0)</f>
        <v>UTC+0</v>
      </c>
      <c s="71" t="str">
        <f t="shared" si="1333"/>
        <v>Запределами России</v>
      </c>
      <c s="71"/>
    </row>
    <row r="42684" spans="1:10" ht="15">
      <c r="A42684">
        <v>103871</v>
      </c>
      <c>
        <v>302485</v>
      </c>
      <c s="2">
        <v>44399.52810032363</v>
      </c>
      <c>
        <v>200351</v>
      </c>
      <c s="71">
        <v>5</v>
      </c>
      <c>
        <v>12</v>
      </c>
      <c s="71" t="str">
        <f t="shared" si="1332"/>
        <v>четверг</v>
      </c>
      <c s="71" t="str">
        <f>VLOOKUP(A42684,Подписчики!A:C,2,0)</f>
        <v>UTC+1</v>
      </c>
      <c s="71" t="str">
        <f t="shared" si="1333"/>
        <v>Центральноевропейское время</v>
      </c>
      <c s="71"/>
    </row>
    <row r="42685" spans="1:10" ht="15">
      <c r="A42685">
        <v>103871</v>
      </c>
      <c>
        <v>322273</v>
      </c>
      <c s="2">
        <v>44404.806417475731</v>
      </c>
      <c>
        <v>347393</v>
      </c>
      <c s="71">
        <v>3</v>
      </c>
      <c>
        <v>19</v>
      </c>
      <c s="71" t="str">
        <f t="shared" si="1332"/>
        <v>вторник</v>
      </c>
      <c s="71" t="str">
        <f>VLOOKUP(A42685,Подписчики!A:C,2,0)</f>
        <v>UTC+1</v>
      </c>
      <c s="71" t="str">
        <f t="shared" si="1333"/>
        <v>Центральноевропейское время</v>
      </c>
      <c s="71"/>
    </row>
    <row r="42686" spans="1:10" ht="15">
      <c r="A42686">
        <v>103882</v>
      </c>
      <c>
        <v>231968</v>
      </c>
      <c s="2">
        <v>44377.915999999997</v>
      </c>
      <c>
        <v>394819</v>
      </c>
      <c s="71">
        <v>4</v>
      </c>
      <c>
        <v>21</v>
      </c>
      <c s="71" t="str">
        <f t="shared" si="1332"/>
        <v>среда</v>
      </c>
      <c s="71" t="str">
        <f>VLOOKUP(A42686,Подписчики!A:C,2,0)</f>
        <v>UTC+3</v>
      </c>
      <c s="71" t="str">
        <f t="shared" si="1333"/>
        <v>Московское время</v>
      </c>
      <c s="71"/>
    </row>
    <row r="42687" spans="1:10" ht="15">
      <c r="A42687">
        <v>103882</v>
      </c>
      <c>
        <v>236272</v>
      </c>
      <c s="2">
        <v>44379.690721682848</v>
      </c>
      <c>
        <v>147566</v>
      </c>
      <c s="71">
        <v>6</v>
      </c>
      <c>
        <v>16</v>
      </c>
      <c s="71" t="str">
        <f t="shared" si="1332"/>
        <v>пятница</v>
      </c>
      <c s="71" t="str">
        <f>VLOOKUP(A42687,Подписчики!A:C,2,0)</f>
        <v>UTC+3</v>
      </c>
      <c s="71" t="str">
        <f t="shared" si="1333"/>
        <v>Московское время</v>
      </c>
      <c s="71"/>
    </row>
    <row r="42688" spans="1:10" ht="15">
      <c r="A42688">
        <v>103882</v>
      </c>
      <c>
        <v>241465</v>
      </c>
      <c s="2">
        <v>44380.742501618122</v>
      </c>
      <c>
        <v>230507</v>
      </c>
      <c s="71">
        <v>7</v>
      </c>
      <c>
        <v>17</v>
      </c>
      <c s="71" t="str">
        <f t="shared" si="1332"/>
        <v>суббота</v>
      </c>
      <c s="71" t="str">
        <f>VLOOKUP(A42688,Подписчики!A:C,2,0)</f>
        <v>UTC+3</v>
      </c>
      <c s="71" t="str">
        <f t="shared" si="1333"/>
        <v>Московское время</v>
      </c>
      <c s="71"/>
    </row>
    <row r="42689" spans="1:10" ht="15">
      <c r="A42689">
        <v>103882</v>
      </c>
      <c>
        <v>258613</v>
      </c>
      <c s="2">
        <v>44386.687485436894</v>
      </c>
      <c>
        <v>141854</v>
      </c>
      <c s="71">
        <v>6</v>
      </c>
      <c>
        <v>16</v>
      </c>
      <c s="71" t="str">
        <f t="shared" si="1332"/>
        <v>пятница</v>
      </c>
      <c s="71" t="str">
        <f>VLOOKUP(A42689,Подписчики!A:C,2,0)</f>
        <v>UTC+3</v>
      </c>
      <c s="71" t="str">
        <f t="shared" si="1333"/>
        <v>Московское время</v>
      </c>
      <c s="71"/>
    </row>
    <row r="42690" spans="1:10" ht="15">
      <c r="A42690">
        <v>103885</v>
      </c>
      <c>
        <v>17269</v>
      </c>
      <c s="2">
        <v>44306.775268608413</v>
      </c>
      <c>
        <v>323097</v>
      </c>
      <c s="71">
        <v>3</v>
      </c>
      <c>
        <v>18</v>
      </c>
      <c s="71" t="str">
        <f t="shared" si="1332"/>
        <v>вторник</v>
      </c>
      <c s="71" t="str">
        <f>VLOOKUP(A42690,Подписчики!A:C,2,0)</f>
        <v>UTC+0</v>
      </c>
      <c s="71" t="str">
        <f t="shared" si="1333"/>
        <v>Запределами России</v>
      </c>
      <c s="71"/>
    </row>
    <row r="42691" spans="1:10" ht="15">
      <c r="A42691">
        <v>103885</v>
      </c>
      <c>
        <v>22126</v>
      </c>
      <c s="2">
        <v>44309.896627831717</v>
      </c>
      <c>
        <v>347393</v>
      </c>
      <c s="71">
        <v>6</v>
      </c>
      <c>
        <v>21</v>
      </c>
      <c s="71" t="str">
        <f t="shared" si="1334" ref="G42691:G42754">TEXT(C42691,"дддд")</f>
        <v>пятница</v>
      </c>
      <c s="71" t="str">
        <f>VLOOKUP(A42691,Подписчики!A:C,2,0)</f>
        <v>UTC+0</v>
      </c>
      <c s="71" t="str">
        <f t="shared" si="1335" ref="I42691:I42754">IF(H42691="UTC+1","Центральноевропейское время",IF(H42691="UTC+2","Калиниградское время",IF(H42691="UTC+3","Московское время",IF(H42691="UTC+4","Самарское время",IF(H42691="UTC+5","Екатеринбургское время",IF(H42691="UTC+6","Омское время",IF(H42691="UTC+7","Красноярское время",IF(H42691="UTC+8","Иркутское время",IF(H42691="UTC+9","Якутское время",IF(H42691="UTC+10","Владивостокское время",IF(H42691="UTC+11","Магаданское время",IF(H42691="UTC+12","Камчатское время",IF(H42691="UTC+0","Запределами России",IF(H42691="UTC-1","Запределами России",IF(H42691="UTC-2","Запределами России",IF(H42691="UTC-3","Запределами России",IF(H42691="UTC-4","Запределами России",IF(H42691="UTC-5","Запределами России",IF(H42691="UTC-6","Запределами России",IF(H42691="UTC-7","Запределами России",IF(H42691="UTC-8","Запределами России",IF(H42691="UTC-9","Запределами России",0))))))))))))))))))))))</f>
        <v>Запределами России</v>
      </c>
      <c s="71"/>
    </row>
    <row r="42692" spans="1:10" ht="15">
      <c r="A42692">
        <v>103885</v>
      </c>
      <c>
        <v>80489</v>
      </c>
      <c s="2">
        <v>44333.728343042072</v>
      </c>
      <c>
        <v>258219</v>
      </c>
      <c s="71">
        <v>2</v>
      </c>
      <c>
        <v>17</v>
      </c>
      <c s="71" t="str">
        <f t="shared" si="1334"/>
        <v>понедельник</v>
      </c>
      <c s="71" t="str">
        <f>VLOOKUP(A42692,Подписчики!A:C,2,0)</f>
        <v>UTC+0</v>
      </c>
      <c s="71" t="str">
        <f t="shared" si="1335"/>
        <v>Запределами России</v>
      </c>
      <c s="71"/>
    </row>
    <row r="42693" spans="1:10" ht="15">
      <c r="A42693">
        <v>103885</v>
      </c>
      <c>
        <v>93675</v>
      </c>
      <c s="2">
        <v>44338.478804895167</v>
      </c>
      <c>
        <v>411922</v>
      </c>
      <c s="71">
        <v>7</v>
      </c>
      <c>
        <v>11</v>
      </c>
      <c s="71" t="str">
        <f t="shared" si="1334"/>
        <v>суббота</v>
      </c>
      <c s="71" t="str">
        <f>VLOOKUP(A42693,Подписчики!A:C,2,0)</f>
        <v>UTC+0</v>
      </c>
      <c s="71" t="str">
        <f t="shared" si="1335"/>
        <v>Запределами России</v>
      </c>
      <c s="71"/>
    </row>
    <row r="42694" spans="1:10" ht="15">
      <c r="A42694">
        <v>103885</v>
      </c>
      <c>
        <v>99844</v>
      </c>
      <c s="2">
        <v>44339.865657521288</v>
      </c>
      <c>
        <v>246093</v>
      </c>
      <c s="71">
        <v>1</v>
      </c>
      <c>
        <v>20</v>
      </c>
      <c s="71" t="str">
        <f t="shared" si="1334"/>
        <v>воскресенье</v>
      </c>
      <c s="71" t="str">
        <f>VLOOKUP(A42694,Подписчики!A:C,2,0)</f>
        <v>UTC+0</v>
      </c>
      <c s="71" t="str">
        <f t="shared" si="1335"/>
        <v>Запределами России</v>
      </c>
      <c s="71"/>
    </row>
    <row r="42695" spans="1:10" ht="15">
      <c r="A42695">
        <v>103888</v>
      </c>
      <c>
        <v>221667</v>
      </c>
      <c s="2">
        <v>44374.808035598711</v>
      </c>
      <c>
        <v>347393</v>
      </c>
      <c s="71">
        <v>1</v>
      </c>
      <c>
        <v>19</v>
      </c>
      <c s="71" t="str">
        <f t="shared" si="1334"/>
        <v>воскресенье</v>
      </c>
      <c s="71" t="str">
        <f>VLOOKUP(A42695,Подписчики!A:C,2,0)</f>
        <v>UTC+1</v>
      </c>
      <c s="71" t="str">
        <f t="shared" si="1335"/>
        <v>Центральноевропейское время</v>
      </c>
      <c s="71"/>
    </row>
    <row r="42696" spans="1:10" ht="15">
      <c r="A42696">
        <v>103888</v>
      </c>
      <c>
        <v>274753</v>
      </c>
      <c s="2">
        <v>44390.767582524277</v>
      </c>
      <c>
        <v>180863</v>
      </c>
      <c s="71">
        <v>3</v>
      </c>
      <c>
        <v>18</v>
      </c>
      <c s="71" t="str">
        <f t="shared" si="1334"/>
        <v>вторник</v>
      </c>
      <c s="71" t="str">
        <f>VLOOKUP(A42696,Подписчики!A:C,2,0)</f>
        <v>UTC+1</v>
      </c>
      <c s="71" t="str">
        <f t="shared" si="1335"/>
        <v>Центральноевропейское время</v>
      </c>
      <c s="71"/>
    </row>
    <row r="42697" spans="1:10" ht="15">
      <c r="A42697">
        <v>103888</v>
      </c>
      <c>
        <v>292217</v>
      </c>
      <c s="2">
        <v>44395.783763754051</v>
      </c>
      <c>
        <v>52359</v>
      </c>
      <c s="71">
        <v>1</v>
      </c>
      <c>
        <v>18</v>
      </c>
      <c s="71" t="str">
        <f t="shared" si="1334"/>
        <v>воскресенье</v>
      </c>
      <c s="71" t="str">
        <f>VLOOKUP(A42697,Подписчики!A:C,2,0)</f>
        <v>UTC+1</v>
      </c>
      <c s="71" t="str">
        <f t="shared" si="1335"/>
        <v>Центральноевропейское время</v>
      </c>
      <c s="71"/>
    </row>
    <row r="42698" spans="1:10" ht="15">
      <c r="A42698">
        <v>103888</v>
      </c>
      <c>
        <v>302654</v>
      </c>
      <c s="2">
        <v>44399.575025889972</v>
      </c>
      <c>
        <v>411922</v>
      </c>
      <c s="71">
        <v>5</v>
      </c>
      <c>
        <v>13</v>
      </c>
      <c s="71" t="str">
        <f t="shared" si="1334"/>
        <v>четверг</v>
      </c>
      <c s="71" t="str">
        <f>VLOOKUP(A42698,Подписчики!A:C,2,0)</f>
        <v>UTC+1</v>
      </c>
      <c s="71" t="str">
        <f t="shared" si="1335"/>
        <v>Центральноевропейское время</v>
      </c>
      <c s="71"/>
    </row>
    <row r="42699" spans="1:10" ht="15">
      <c r="A42699">
        <v>103918</v>
      </c>
      <c>
        <v>118545</v>
      </c>
      <c s="2">
        <v>44345.696789644011</v>
      </c>
      <c>
        <v>242428</v>
      </c>
      <c s="71">
        <v>7</v>
      </c>
      <c>
        <v>16</v>
      </c>
      <c s="71" t="str">
        <f t="shared" si="1334"/>
        <v>суббота</v>
      </c>
      <c s="71" t="str">
        <f>VLOOKUP(A42699,Подписчики!A:C,2,0)</f>
        <v>UTC+2</v>
      </c>
      <c s="71" t="str">
        <f t="shared" si="1335"/>
        <v>Калиниградское время</v>
      </c>
      <c s="71"/>
    </row>
    <row r="42700" spans="1:10" ht="15">
      <c r="A42700">
        <v>103918</v>
      </c>
      <c>
        <v>138102</v>
      </c>
      <c s="2">
        <v>44351.730770226532</v>
      </c>
      <c>
        <v>302552</v>
      </c>
      <c s="71">
        <v>6</v>
      </c>
      <c>
        <v>17</v>
      </c>
      <c s="71" t="str">
        <f t="shared" si="1334"/>
        <v>пятница</v>
      </c>
      <c s="71" t="str">
        <f>VLOOKUP(A42700,Подписчики!A:C,2,0)</f>
        <v>UTC+2</v>
      </c>
      <c s="71" t="str">
        <f t="shared" si="1335"/>
        <v>Калиниградское время</v>
      </c>
      <c s="71"/>
    </row>
    <row r="42701" spans="1:10" ht="15">
      <c r="A42701">
        <v>103918</v>
      </c>
      <c>
        <v>141577</v>
      </c>
      <c s="2">
        <v>44352.585139158575</v>
      </c>
      <c>
        <v>249345</v>
      </c>
      <c s="71">
        <v>7</v>
      </c>
      <c>
        <v>14</v>
      </c>
      <c s="71" t="str">
        <f t="shared" si="1334"/>
        <v>суббота</v>
      </c>
      <c s="71" t="str">
        <f>VLOOKUP(A42701,Подписчики!A:C,2,0)</f>
        <v>UTC+2</v>
      </c>
      <c s="71" t="str">
        <f t="shared" si="1335"/>
        <v>Калиниградское время</v>
      </c>
      <c s="71"/>
    </row>
    <row r="42702" spans="1:10" ht="15">
      <c r="A42702">
        <v>103918</v>
      </c>
      <c>
        <v>150075</v>
      </c>
      <c s="2">
        <v>44354.89420064725</v>
      </c>
      <c>
        <v>191893</v>
      </c>
      <c s="71">
        <v>2</v>
      </c>
      <c>
        <v>21</v>
      </c>
      <c s="71" t="str">
        <f t="shared" si="1334"/>
        <v>понедельник</v>
      </c>
      <c s="71" t="str">
        <f>VLOOKUP(A42702,Подписчики!A:C,2,0)</f>
        <v>UTC+2</v>
      </c>
      <c s="71" t="str">
        <f t="shared" si="1335"/>
        <v>Калиниградское время</v>
      </c>
      <c s="71"/>
    </row>
    <row r="42703" spans="1:10" ht="15">
      <c r="A42703">
        <v>103918</v>
      </c>
      <c>
        <v>191930</v>
      </c>
      <c s="2">
        <v>44366.827204199348</v>
      </c>
      <c>
        <v>351192</v>
      </c>
      <c s="71">
        <v>7</v>
      </c>
      <c>
        <v>19</v>
      </c>
      <c s="71" t="str">
        <f t="shared" si="1334"/>
        <v>суббота</v>
      </c>
      <c s="71" t="str">
        <f>VLOOKUP(A42703,Подписчики!A:C,2,0)</f>
        <v>UTC+2</v>
      </c>
      <c s="71" t="str">
        <f t="shared" si="1335"/>
        <v>Калиниградское время</v>
      </c>
      <c s="71"/>
    </row>
    <row r="42704" spans="1:10" ht="15">
      <c r="A42704">
        <v>103918</v>
      </c>
      <c>
        <v>211062</v>
      </c>
      <c s="2">
        <v>44372.640155339803</v>
      </c>
      <c>
        <v>341333</v>
      </c>
      <c s="71">
        <v>6</v>
      </c>
      <c>
        <v>15</v>
      </c>
      <c s="71" t="str">
        <f t="shared" si="1334"/>
        <v>пятница</v>
      </c>
      <c s="71" t="str">
        <f>VLOOKUP(A42704,Подписчики!A:C,2,0)</f>
        <v>UTC+2</v>
      </c>
      <c s="71" t="str">
        <f t="shared" si="1335"/>
        <v>Калиниградское время</v>
      </c>
      <c s="71"/>
    </row>
    <row r="42705" spans="1:10" ht="15">
      <c r="A42705">
        <v>103918</v>
      </c>
      <c>
        <v>241298</v>
      </c>
      <c s="2">
        <v>44380.721061488672</v>
      </c>
      <c>
        <v>182191</v>
      </c>
      <c s="71">
        <v>7</v>
      </c>
      <c>
        <v>17</v>
      </c>
      <c s="71" t="str">
        <f t="shared" si="1334"/>
        <v>суббота</v>
      </c>
      <c s="71" t="str">
        <f>VLOOKUP(A42705,Подписчики!A:C,2,0)</f>
        <v>UTC+2</v>
      </c>
      <c s="71" t="str">
        <f t="shared" si="1335"/>
        <v>Калиниградское время</v>
      </c>
      <c s="71"/>
    </row>
    <row r="42706" spans="1:10" ht="15">
      <c r="A42706">
        <v>103918</v>
      </c>
      <c>
        <v>252287</v>
      </c>
      <c s="2">
        <v>44384.158666666663</v>
      </c>
      <c>
        <v>158978</v>
      </c>
      <c s="71">
        <v>4</v>
      </c>
      <c>
        <v>3</v>
      </c>
      <c s="71" t="str">
        <f t="shared" si="1334"/>
        <v>среда</v>
      </c>
      <c s="71" t="str">
        <f>VLOOKUP(A42706,Подписчики!A:C,2,0)</f>
        <v>UTC+2</v>
      </c>
      <c s="71" t="str">
        <f t="shared" si="1335"/>
        <v>Калиниградское время</v>
      </c>
      <c s="71"/>
    </row>
    <row r="42707" spans="1:10" ht="15">
      <c r="A42707">
        <v>103918</v>
      </c>
      <c>
        <v>263541</v>
      </c>
      <c s="2">
        <v>44387.691935275077</v>
      </c>
      <c>
        <v>326304</v>
      </c>
      <c s="71">
        <v>7</v>
      </c>
      <c>
        <v>16</v>
      </c>
      <c s="71" t="str">
        <f t="shared" si="1334"/>
        <v>суббота</v>
      </c>
      <c s="71" t="str">
        <f>VLOOKUP(A42707,Подписчики!A:C,2,0)</f>
        <v>UTC+2</v>
      </c>
      <c s="71" t="str">
        <f t="shared" si="1335"/>
        <v>Калиниградское время</v>
      </c>
      <c s="71"/>
    </row>
    <row r="42708" spans="1:10" ht="15">
      <c r="A42708">
        <v>103918</v>
      </c>
      <c>
        <v>270223</v>
      </c>
      <c s="2">
        <v>44389.41523624595</v>
      </c>
      <c>
        <v>472712</v>
      </c>
      <c s="71">
        <v>2</v>
      </c>
      <c>
        <v>9</v>
      </c>
      <c s="71" t="str">
        <f t="shared" si="1334"/>
        <v>понедельник</v>
      </c>
      <c s="71" t="str">
        <f>VLOOKUP(A42708,Подписчики!A:C,2,0)</f>
        <v>UTC+2</v>
      </c>
      <c s="71" t="str">
        <f t="shared" si="1335"/>
        <v>Калиниградское время</v>
      </c>
      <c s="71"/>
    </row>
    <row r="42709" spans="1:10" ht="15">
      <c r="A42709">
        <v>103918</v>
      </c>
      <c>
        <v>324456</v>
      </c>
      <c s="2">
        <v>44405.662809061483</v>
      </c>
      <c>
        <v>347008</v>
      </c>
      <c s="71">
        <v>4</v>
      </c>
      <c>
        <v>15</v>
      </c>
      <c s="71" t="str">
        <f t="shared" si="1334"/>
        <v>среда</v>
      </c>
      <c s="71" t="str">
        <f>VLOOKUP(A42709,Подписчики!A:C,2,0)</f>
        <v>UTC+2</v>
      </c>
      <c s="71" t="str">
        <f t="shared" si="1335"/>
        <v>Калиниградское время</v>
      </c>
      <c s="71"/>
    </row>
    <row r="42710" spans="1:10" ht="15">
      <c r="A42710">
        <v>103918</v>
      </c>
      <c>
        <v>336107</v>
      </c>
      <c s="2">
        <v>44408.742097087379</v>
      </c>
      <c>
        <v>463778</v>
      </c>
      <c s="71">
        <v>7</v>
      </c>
      <c>
        <v>17</v>
      </c>
      <c s="71" t="str">
        <f t="shared" si="1334"/>
        <v>суббота</v>
      </c>
      <c s="71" t="str">
        <f>VLOOKUP(A42710,Подписчики!A:C,2,0)</f>
        <v>UTC+2</v>
      </c>
      <c s="71" t="str">
        <f t="shared" si="1335"/>
        <v>Калиниградское время</v>
      </c>
      <c s="71"/>
    </row>
    <row r="42711" spans="1:10" ht="15">
      <c r="A42711">
        <v>103918</v>
      </c>
      <c>
        <v>388910</v>
      </c>
      <c s="2">
        <v>44423.921708737864</v>
      </c>
      <c>
        <v>250679</v>
      </c>
      <c s="71">
        <v>1</v>
      </c>
      <c>
        <v>22</v>
      </c>
      <c s="71" t="str">
        <f t="shared" si="1334"/>
        <v>воскресенье</v>
      </c>
      <c s="71" t="str">
        <f>VLOOKUP(A42711,Подписчики!A:C,2,0)</f>
        <v>UTC+2</v>
      </c>
      <c s="71" t="str">
        <f t="shared" si="1335"/>
        <v>Калиниградское время</v>
      </c>
      <c s="71"/>
    </row>
    <row r="42712" spans="1:10" ht="15">
      <c r="A42712">
        <v>103918</v>
      </c>
      <c>
        <v>395203</v>
      </c>
      <c s="2">
        <v>44426.669281553397</v>
      </c>
      <c>
        <v>301748</v>
      </c>
      <c s="71">
        <v>4</v>
      </c>
      <c>
        <v>16</v>
      </c>
      <c s="71" t="str">
        <f t="shared" si="1334"/>
        <v>среда</v>
      </c>
      <c s="71" t="str">
        <f>VLOOKUP(A42712,Подписчики!A:C,2,0)</f>
        <v>UTC+2</v>
      </c>
      <c s="71" t="str">
        <f t="shared" si="1335"/>
        <v>Калиниградское время</v>
      </c>
      <c s="71"/>
    </row>
    <row r="42713" spans="1:10" ht="15">
      <c r="A42713">
        <v>103935</v>
      </c>
      <c>
        <v>264095</v>
      </c>
      <c s="2">
        <v>44387.749378640779</v>
      </c>
      <c>
        <v>46715</v>
      </c>
      <c s="71">
        <v>7</v>
      </c>
      <c>
        <v>17</v>
      </c>
      <c s="71" t="str">
        <f t="shared" si="1334"/>
        <v>суббота</v>
      </c>
      <c s="71" t="str">
        <f>VLOOKUP(A42713,Подписчики!A:C,2,0)</f>
        <v>UTC+0</v>
      </c>
      <c s="71" t="str">
        <f t="shared" si="1335"/>
        <v>Запределами России</v>
      </c>
      <c s="71"/>
    </row>
    <row r="42714" spans="1:10" ht="15">
      <c r="A42714">
        <v>103935</v>
      </c>
      <c>
        <v>285401</v>
      </c>
      <c s="2">
        <v>44394.03680532243</v>
      </c>
      <c>
        <v>411922</v>
      </c>
      <c s="71">
        <v>7</v>
      </c>
      <c>
        <v>0</v>
      </c>
      <c s="71" t="str">
        <f t="shared" si="1334"/>
        <v>суббота</v>
      </c>
      <c s="71" t="str">
        <f>VLOOKUP(A42714,Подписчики!A:C,2,0)</f>
        <v>UTC+0</v>
      </c>
      <c s="71" t="str">
        <f t="shared" si="1335"/>
        <v>Запределами России</v>
      </c>
      <c s="71"/>
    </row>
    <row r="42715" spans="1:10" ht="15">
      <c r="A42715">
        <v>103935</v>
      </c>
      <c>
        <v>306015</v>
      </c>
      <c s="2">
        <v>44400.610220064722</v>
      </c>
      <c>
        <v>254844</v>
      </c>
      <c s="71">
        <v>6</v>
      </c>
      <c>
        <v>14</v>
      </c>
      <c s="71" t="str">
        <f t="shared" si="1334"/>
        <v>пятница</v>
      </c>
      <c s="71" t="str">
        <f>VLOOKUP(A42715,Подписчики!A:C,2,0)</f>
        <v>UTC+0</v>
      </c>
      <c s="71" t="str">
        <f t="shared" si="1335"/>
        <v>Запределами России</v>
      </c>
      <c s="71"/>
    </row>
    <row r="42716" spans="1:10" ht="15">
      <c r="A42716">
        <v>103935</v>
      </c>
      <c>
        <v>325129</v>
      </c>
      <c s="2">
        <v>44405.759087378639</v>
      </c>
      <c>
        <v>28360</v>
      </c>
      <c s="71">
        <v>4</v>
      </c>
      <c>
        <v>18</v>
      </c>
      <c s="71" t="str">
        <f t="shared" si="1334"/>
        <v>среда</v>
      </c>
      <c s="71" t="str">
        <f>VLOOKUP(A42716,Подписчики!A:C,2,0)</f>
        <v>UTC+0</v>
      </c>
      <c s="71" t="str">
        <f t="shared" si="1335"/>
        <v>Запределами России</v>
      </c>
      <c s="71"/>
    </row>
    <row r="42717" spans="1:10" ht="15">
      <c r="A42717">
        <v>103935</v>
      </c>
      <c>
        <v>338469</v>
      </c>
      <c s="2">
        <v>44409.158000000003</v>
      </c>
      <c>
        <v>351192</v>
      </c>
      <c s="71">
        <v>1</v>
      </c>
      <c>
        <v>3</v>
      </c>
      <c s="71" t="str">
        <f t="shared" si="1334"/>
        <v>воскресенье</v>
      </c>
      <c s="71" t="str">
        <f>VLOOKUP(A42717,Подписчики!A:C,2,0)</f>
        <v>UTC+0</v>
      </c>
      <c s="71" t="str">
        <f t="shared" si="1335"/>
        <v>Запределами России</v>
      </c>
      <c s="71"/>
    </row>
    <row r="42718" spans="1:10" ht="15">
      <c r="A42718">
        <v>103935</v>
      </c>
      <c>
        <v>339801</v>
      </c>
      <c s="2">
        <v>44409.53450117496</v>
      </c>
      <c>
        <v>413446</v>
      </c>
      <c s="71">
        <v>1</v>
      </c>
      <c>
        <v>12</v>
      </c>
      <c s="71" t="str">
        <f t="shared" si="1334"/>
        <v>воскресенье</v>
      </c>
      <c s="71" t="str">
        <f>VLOOKUP(A42718,Подписчики!A:C,2,0)</f>
        <v>UTC+0</v>
      </c>
      <c s="71" t="str">
        <f t="shared" si="1335"/>
        <v>Запределами России</v>
      </c>
      <c s="71"/>
    </row>
    <row r="42719" spans="1:10" ht="15">
      <c r="A42719">
        <v>103935</v>
      </c>
      <c>
        <v>348619</v>
      </c>
      <c s="2">
        <v>44412.613456310683</v>
      </c>
      <c>
        <v>397390</v>
      </c>
      <c s="71">
        <v>4</v>
      </c>
      <c>
        <v>14</v>
      </c>
      <c s="71" t="str">
        <f t="shared" si="1334"/>
        <v>среда</v>
      </c>
      <c s="71" t="str">
        <f>VLOOKUP(A42719,Подписчики!A:C,2,0)</f>
        <v>UTC+0</v>
      </c>
      <c s="71" t="str">
        <f t="shared" si="1335"/>
        <v>Запределами России</v>
      </c>
      <c s="71"/>
    </row>
    <row r="42720" spans="1:10" ht="15">
      <c r="A42720">
        <v>103935</v>
      </c>
      <c>
        <v>383040</v>
      </c>
      <c s="2">
        <v>44422.639346278316</v>
      </c>
      <c>
        <v>182191</v>
      </c>
      <c s="71">
        <v>7</v>
      </c>
      <c>
        <v>15</v>
      </c>
      <c s="71" t="str">
        <f t="shared" si="1334"/>
        <v>суббота</v>
      </c>
      <c s="71" t="str">
        <f>VLOOKUP(A42720,Подписчики!A:C,2,0)</f>
        <v>UTC+0</v>
      </c>
      <c s="71" t="str">
        <f t="shared" si="1335"/>
        <v>Запределами России</v>
      </c>
      <c s="71"/>
    </row>
    <row r="42721" spans="1:10" ht="15">
      <c r="A42721">
        <v>103935</v>
      </c>
      <c>
        <v>401136</v>
      </c>
      <c s="2">
        <v>44428.708925566345</v>
      </c>
      <c>
        <v>228666</v>
      </c>
      <c s="71">
        <v>6</v>
      </c>
      <c>
        <v>17</v>
      </c>
      <c s="71" t="str">
        <f t="shared" si="1334"/>
        <v>пятница</v>
      </c>
      <c s="71" t="str">
        <f>VLOOKUP(A42721,Подписчики!A:C,2,0)</f>
        <v>UTC+0</v>
      </c>
      <c s="71" t="str">
        <f t="shared" si="1335"/>
        <v>Запределами России</v>
      </c>
      <c s="71"/>
    </row>
    <row r="42722" spans="1:10" ht="15">
      <c r="A42722">
        <v>103935</v>
      </c>
      <c>
        <v>406820</v>
      </c>
      <c s="2">
        <v>44429.917663430424</v>
      </c>
      <c>
        <v>105231</v>
      </c>
      <c s="71">
        <v>7</v>
      </c>
      <c>
        <v>22</v>
      </c>
      <c s="71" t="str">
        <f t="shared" si="1334"/>
        <v>суббота</v>
      </c>
      <c s="71" t="str">
        <f>VLOOKUP(A42722,Подписчики!A:C,2,0)</f>
        <v>UTC+0</v>
      </c>
      <c s="71" t="str">
        <f t="shared" si="1335"/>
        <v>Запределами России</v>
      </c>
      <c s="71"/>
    </row>
    <row r="42723" spans="1:10" ht="15">
      <c r="A42723">
        <v>103935</v>
      </c>
      <c>
        <v>409388</v>
      </c>
      <c s="2">
        <v>44430.689352092042</v>
      </c>
      <c>
        <v>470762</v>
      </c>
      <c s="71">
        <v>1</v>
      </c>
      <c>
        <v>16</v>
      </c>
      <c s="71" t="str">
        <f t="shared" si="1334"/>
        <v>воскресенье</v>
      </c>
      <c s="71" t="str">
        <f>VLOOKUP(A42723,Подписчики!A:C,2,0)</f>
        <v>UTC+0</v>
      </c>
      <c s="71" t="str">
        <f t="shared" si="1335"/>
        <v>Запределами России</v>
      </c>
      <c s="71"/>
    </row>
    <row r="42724" spans="1:10" ht="15">
      <c r="A42724">
        <v>103965</v>
      </c>
      <c>
        <v>144514</v>
      </c>
      <c s="2">
        <v>44353.188999999998</v>
      </c>
      <c>
        <v>82901</v>
      </c>
      <c s="71">
        <v>1</v>
      </c>
      <c>
        <v>4</v>
      </c>
      <c s="71" t="str">
        <f t="shared" si="1334"/>
        <v>воскресенье</v>
      </c>
      <c s="71" t="str">
        <f>VLOOKUP(A42724,Подписчики!A:C,2,0)</f>
        <v>UTC+0</v>
      </c>
      <c s="71" t="str">
        <f t="shared" si="1335"/>
        <v>Запределами России</v>
      </c>
      <c s="71"/>
    </row>
    <row r="42725" spans="1:10" ht="15">
      <c r="A42725">
        <v>103965</v>
      </c>
      <c>
        <v>201767</v>
      </c>
      <c s="2">
        <v>44369.676563106797</v>
      </c>
      <c>
        <v>411922</v>
      </c>
      <c s="71">
        <v>3</v>
      </c>
      <c>
        <v>16</v>
      </c>
      <c s="71" t="str">
        <f t="shared" si="1334"/>
        <v>вторник</v>
      </c>
      <c s="71" t="str">
        <f>VLOOKUP(A42725,Подписчики!A:C,2,0)</f>
        <v>UTC+0</v>
      </c>
      <c s="71" t="str">
        <f t="shared" si="1335"/>
        <v>Запределами России</v>
      </c>
      <c s="71"/>
    </row>
    <row r="42726" spans="1:10" ht="15">
      <c r="A42726">
        <v>103965</v>
      </c>
      <c>
        <v>206677</v>
      </c>
      <c s="2">
        <v>44371.309999999998</v>
      </c>
      <c>
        <v>122982</v>
      </c>
      <c s="71">
        <v>5</v>
      </c>
      <c>
        <v>7</v>
      </c>
      <c s="71" t="str">
        <f t="shared" si="1334"/>
        <v>четверг</v>
      </c>
      <c s="71" t="str">
        <f>VLOOKUP(A42726,Подписчики!A:C,2,0)</f>
        <v>UTC+0</v>
      </c>
      <c s="71" t="str">
        <f t="shared" si="1335"/>
        <v>Запределами России</v>
      </c>
      <c s="71"/>
    </row>
    <row r="42727" spans="1:10" ht="15">
      <c r="A42727">
        <v>103980</v>
      </c>
      <c>
        <v>34563</v>
      </c>
      <c s="2">
        <v>44315.833116504851</v>
      </c>
      <c>
        <v>5151</v>
      </c>
      <c s="71">
        <v>5</v>
      </c>
      <c>
        <v>19</v>
      </c>
      <c s="71" t="str">
        <f t="shared" si="1334"/>
        <v>четверг</v>
      </c>
      <c s="71" t="str">
        <f>VLOOKUP(A42727,Подписчики!A:C,2,0)</f>
        <v>UTC+3</v>
      </c>
      <c s="71" t="str">
        <f t="shared" si="1335"/>
        <v>Московское время</v>
      </c>
      <c s="71"/>
    </row>
    <row r="42728" spans="1:10" ht="15">
      <c r="A42728">
        <v>103980</v>
      </c>
      <c>
        <v>53746</v>
      </c>
      <c s="2">
        <v>44323.936999999998</v>
      </c>
      <c>
        <v>230507</v>
      </c>
      <c s="71">
        <v>6</v>
      </c>
      <c>
        <v>22</v>
      </c>
      <c s="71" t="str">
        <f t="shared" si="1334"/>
        <v>пятница</v>
      </c>
      <c s="71" t="str">
        <f>VLOOKUP(A42728,Подписчики!A:C,2,0)</f>
        <v>UTC+3</v>
      </c>
      <c s="71" t="str">
        <f t="shared" si="1335"/>
        <v>Московское время</v>
      </c>
      <c s="71"/>
    </row>
    <row r="42729" spans="1:10" ht="15">
      <c r="A42729">
        <v>103980</v>
      </c>
      <c>
        <v>57509</v>
      </c>
      <c s="2">
        <v>44325.195074312571</v>
      </c>
      <c>
        <v>470762</v>
      </c>
      <c s="71">
        <v>1</v>
      </c>
      <c>
        <v>4</v>
      </c>
      <c s="71" t="str">
        <f t="shared" si="1334"/>
        <v>воскресенье</v>
      </c>
      <c s="71" t="str">
        <f>VLOOKUP(A42729,Подписчики!A:C,2,0)</f>
        <v>UTC+3</v>
      </c>
      <c s="71" t="str">
        <f t="shared" si="1335"/>
        <v>Московское время</v>
      </c>
      <c s="71"/>
    </row>
    <row r="42730" spans="1:10" ht="15">
      <c r="A42730">
        <v>103980</v>
      </c>
      <c>
        <v>67571</v>
      </c>
      <c s="2">
        <v>44329.608197411006</v>
      </c>
      <c>
        <v>4199</v>
      </c>
      <c s="71">
        <v>5</v>
      </c>
      <c>
        <v>14</v>
      </c>
      <c s="71" t="str">
        <f t="shared" si="1334"/>
        <v>четверг</v>
      </c>
      <c s="71" t="str">
        <f>VLOOKUP(A42730,Подписчики!A:C,2,0)</f>
        <v>UTC+3</v>
      </c>
      <c s="71" t="str">
        <f t="shared" si="1335"/>
        <v>Московское время</v>
      </c>
      <c s="71"/>
    </row>
    <row r="42731" spans="1:10" ht="15">
      <c r="A42731">
        <v>104019</v>
      </c>
      <c>
        <v>6894</v>
      </c>
      <c s="2">
        <v>44296.641773462783</v>
      </c>
      <c>
        <v>33482</v>
      </c>
      <c s="71">
        <v>7</v>
      </c>
      <c>
        <v>15</v>
      </c>
      <c s="71" t="str">
        <f t="shared" si="1334"/>
        <v>суббота</v>
      </c>
      <c s="71" t="str">
        <f>VLOOKUP(A42731,Подписчики!A:C,2,0)</f>
        <v>UTC+2</v>
      </c>
      <c s="71" t="str">
        <f t="shared" si="1335"/>
        <v>Калиниградское время</v>
      </c>
      <c s="71"/>
    </row>
    <row r="42732" spans="1:10" ht="15">
      <c r="A42732">
        <v>104020</v>
      </c>
      <c>
        <v>58302</v>
      </c>
      <c s="2">
        <v>44325.588375404528</v>
      </c>
      <c>
        <v>469849</v>
      </c>
      <c s="71">
        <v>1</v>
      </c>
      <c>
        <v>14</v>
      </c>
      <c s="71" t="str">
        <f t="shared" si="1334"/>
        <v>воскресенье</v>
      </c>
      <c s="71" t="str">
        <f>VLOOKUP(A42732,Подписчики!A:C,2,0)</f>
        <v>UTC+2</v>
      </c>
      <c s="71" t="str">
        <f t="shared" si="1335"/>
        <v>Калиниградское время</v>
      </c>
      <c s="71"/>
    </row>
    <row r="42733" spans="1:10" ht="15">
      <c r="A42733">
        <v>104020</v>
      </c>
      <c>
        <v>61411</v>
      </c>
      <c s="2">
        <v>44326.748569579286</v>
      </c>
      <c>
        <v>86587</v>
      </c>
      <c s="71">
        <v>2</v>
      </c>
      <c>
        <v>17</v>
      </c>
      <c s="71" t="str">
        <f t="shared" si="1334"/>
        <v>понедельник</v>
      </c>
      <c s="71" t="str">
        <f>VLOOKUP(A42733,Подписчики!A:C,2,0)</f>
        <v>UTC+2</v>
      </c>
      <c s="71" t="str">
        <f t="shared" si="1335"/>
        <v>Калиниградское время</v>
      </c>
      <c s="71"/>
    </row>
    <row r="42734" spans="1:10" ht="15">
      <c r="A42734">
        <v>104020</v>
      </c>
      <c>
        <v>77583</v>
      </c>
      <c s="2">
        <v>44332.638172551655</v>
      </c>
      <c>
        <v>1019</v>
      </c>
      <c s="71">
        <v>1</v>
      </c>
      <c>
        <v>15</v>
      </c>
      <c s="71" t="str">
        <f t="shared" si="1334"/>
        <v>воскресенье</v>
      </c>
      <c s="71" t="str">
        <f>VLOOKUP(A42734,Подписчики!A:C,2,0)</f>
        <v>UTC+2</v>
      </c>
      <c s="71" t="str">
        <f t="shared" si="1335"/>
        <v>Калиниградское время</v>
      </c>
      <c s="71"/>
    </row>
    <row r="42735" spans="1:10" ht="15">
      <c r="A42735">
        <v>104020</v>
      </c>
      <c>
        <v>89556</v>
      </c>
      <c s="2">
        <v>44337.683844660191</v>
      </c>
      <c>
        <v>212908</v>
      </c>
      <c s="71">
        <v>6</v>
      </c>
      <c>
        <v>16</v>
      </c>
      <c s="71" t="str">
        <f t="shared" si="1334"/>
        <v>пятница</v>
      </c>
      <c s="71" t="str">
        <f>VLOOKUP(A42735,Подписчики!A:C,2,0)</f>
        <v>UTC+2</v>
      </c>
      <c s="71" t="str">
        <f t="shared" si="1335"/>
        <v>Калиниградское время</v>
      </c>
      <c s="71"/>
    </row>
    <row r="42736" spans="1:10" ht="15">
      <c r="A42736">
        <v>104020</v>
      </c>
      <c>
        <v>121288</v>
      </c>
      <c s="2">
        <v>44346.174230170596</v>
      </c>
      <c>
        <v>436070</v>
      </c>
      <c s="71">
        <v>1</v>
      </c>
      <c>
        <v>4</v>
      </c>
      <c s="71" t="str">
        <f t="shared" si="1334"/>
        <v>воскресенье</v>
      </c>
      <c s="71" t="str">
        <f>VLOOKUP(A42736,Подписчики!A:C,2,0)</f>
        <v>UTC+2</v>
      </c>
      <c s="71" t="str">
        <f t="shared" si="1335"/>
        <v>Калиниградское время</v>
      </c>
      <c s="71"/>
    </row>
    <row r="42737" spans="1:10" ht="15">
      <c r="A42737">
        <v>104020</v>
      </c>
      <c>
        <v>138934</v>
      </c>
      <c s="2">
        <v>44351.829475728155</v>
      </c>
      <c>
        <v>179296</v>
      </c>
      <c s="71">
        <v>6</v>
      </c>
      <c>
        <v>19</v>
      </c>
      <c s="71" t="str">
        <f t="shared" si="1334"/>
        <v>пятница</v>
      </c>
      <c s="71" t="str">
        <f>VLOOKUP(A42737,Подписчики!A:C,2,0)</f>
        <v>UTC+2</v>
      </c>
      <c s="71" t="str">
        <f t="shared" si="1335"/>
        <v>Калиниградское время</v>
      </c>
      <c s="71"/>
    </row>
    <row r="42738" spans="1:10" ht="15">
      <c r="A42738">
        <v>104020</v>
      </c>
      <c>
        <v>153099</v>
      </c>
      <c s="2">
        <v>44355.934666666661</v>
      </c>
      <c>
        <v>155428</v>
      </c>
      <c s="71">
        <v>3</v>
      </c>
      <c>
        <v>22</v>
      </c>
      <c s="71" t="str">
        <f t="shared" si="1334"/>
        <v>вторник</v>
      </c>
      <c s="71" t="str">
        <f>VLOOKUP(A42738,Подписчики!A:C,2,0)</f>
        <v>UTC+2</v>
      </c>
      <c s="71" t="str">
        <f t="shared" si="1335"/>
        <v>Калиниградское время</v>
      </c>
      <c s="71"/>
    </row>
    <row r="42739" spans="1:10" ht="15">
      <c r="A42739">
        <v>104020</v>
      </c>
      <c>
        <v>154256</v>
      </c>
      <c s="2">
        <v>44356.618666666662</v>
      </c>
      <c>
        <v>397</v>
      </c>
      <c s="71">
        <v>4</v>
      </c>
      <c>
        <v>14</v>
      </c>
      <c s="71" t="str">
        <f t="shared" si="1334"/>
        <v>среда</v>
      </c>
      <c s="71" t="str">
        <f>VLOOKUP(A42739,Подписчики!A:C,2,0)</f>
        <v>UTC+2</v>
      </c>
      <c s="71" t="str">
        <f t="shared" si="1335"/>
        <v>Калиниградское время</v>
      </c>
      <c s="71"/>
    </row>
    <row r="42740" spans="1:10" ht="15">
      <c r="A42740">
        <v>104020</v>
      </c>
      <c>
        <v>159828</v>
      </c>
      <c s="2">
        <v>44358.507666666665</v>
      </c>
      <c>
        <v>439981</v>
      </c>
      <c s="71">
        <v>6</v>
      </c>
      <c>
        <v>12</v>
      </c>
      <c s="71" t="str">
        <f t="shared" si="1334"/>
        <v>пятница</v>
      </c>
      <c s="71" t="str">
        <f>VLOOKUP(A42740,Подписчики!A:C,2,0)</f>
        <v>UTC+2</v>
      </c>
      <c s="71" t="str">
        <f t="shared" si="1335"/>
        <v>Калиниградское время</v>
      </c>
      <c s="71"/>
    </row>
    <row r="42741" spans="1:10" ht="15">
      <c r="A42741">
        <v>104020</v>
      </c>
      <c>
        <v>173456</v>
      </c>
      <c s="2">
        <v>44361.577048543688</v>
      </c>
      <c>
        <v>313585</v>
      </c>
      <c s="71">
        <v>2</v>
      </c>
      <c>
        <v>13</v>
      </c>
      <c s="71" t="str">
        <f t="shared" si="1334"/>
        <v>понедельник</v>
      </c>
      <c s="71" t="str">
        <f>VLOOKUP(A42741,Подписчики!A:C,2,0)</f>
        <v>UTC+2</v>
      </c>
      <c s="71" t="str">
        <f t="shared" si="1335"/>
        <v>Калиниградское время</v>
      </c>
      <c s="71"/>
    </row>
    <row r="42742" spans="1:10" ht="15">
      <c r="A42742">
        <v>104020</v>
      </c>
      <c>
        <v>177230</v>
      </c>
      <c s="2">
        <v>44362.774459546927</v>
      </c>
      <c>
        <v>471403</v>
      </c>
      <c s="71">
        <v>3</v>
      </c>
      <c>
        <v>18</v>
      </c>
      <c s="71" t="str">
        <f t="shared" si="1334"/>
        <v>вторник</v>
      </c>
      <c s="71" t="str">
        <f>VLOOKUP(A42742,Подписчики!A:C,2,0)</f>
        <v>UTC+2</v>
      </c>
      <c s="71" t="str">
        <f t="shared" si="1335"/>
        <v>Калиниградское время</v>
      </c>
      <c s="71"/>
    </row>
    <row r="42743" spans="1:10" ht="15">
      <c r="A42743">
        <v>104020</v>
      </c>
      <c>
        <v>179622</v>
      </c>
      <c s="2">
        <v>44363.756660194173</v>
      </c>
      <c>
        <v>305103</v>
      </c>
      <c s="71">
        <v>4</v>
      </c>
      <c>
        <v>18</v>
      </c>
      <c s="71" t="str">
        <f t="shared" si="1334"/>
        <v>среда</v>
      </c>
      <c s="71" t="str">
        <f>VLOOKUP(A42743,Подписчики!A:C,2,0)</f>
        <v>UTC+2</v>
      </c>
      <c s="71" t="str">
        <f t="shared" si="1335"/>
        <v>Калиниградское время</v>
      </c>
      <c s="71"/>
    </row>
    <row r="42744" spans="1:10" ht="15">
      <c r="A42744">
        <v>104020</v>
      </c>
      <c>
        <v>233883</v>
      </c>
      <c s="2">
        <v>44378.78902265372</v>
      </c>
      <c>
        <v>470762</v>
      </c>
      <c s="71">
        <v>5</v>
      </c>
      <c>
        <v>18</v>
      </c>
      <c s="71" t="str">
        <f t="shared" si="1334"/>
        <v>четверг</v>
      </c>
      <c s="71" t="str">
        <f>VLOOKUP(A42744,Подписчики!A:C,2,0)</f>
        <v>UTC+2</v>
      </c>
      <c s="71" t="str">
        <f t="shared" si="1335"/>
        <v>Калиниградское время</v>
      </c>
      <c s="71"/>
    </row>
    <row r="42745" spans="1:10" ht="15">
      <c r="A42745">
        <v>104020</v>
      </c>
      <c>
        <v>239787</v>
      </c>
      <c s="2">
        <v>44380.496142394819</v>
      </c>
      <c>
        <v>158978</v>
      </c>
      <c s="71">
        <v>7</v>
      </c>
      <c>
        <v>11</v>
      </c>
      <c s="71" t="str">
        <f t="shared" si="1334"/>
        <v>суббота</v>
      </c>
      <c s="71" t="str">
        <f>VLOOKUP(A42745,Подписчики!A:C,2,0)</f>
        <v>UTC+2</v>
      </c>
      <c s="71" t="str">
        <f t="shared" si="1335"/>
        <v>Калиниградское время</v>
      </c>
      <c s="71"/>
    </row>
    <row r="42746" spans="1:10" ht="15">
      <c r="A42746">
        <v>104036</v>
      </c>
      <c>
        <v>5069</v>
      </c>
      <c s="2">
        <v>44292.815721682848</v>
      </c>
      <c>
        <v>396686</v>
      </c>
      <c s="71">
        <v>3</v>
      </c>
      <c>
        <v>19</v>
      </c>
      <c s="71" t="str">
        <f t="shared" si="1334"/>
        <v>вторник</v>
      </c>
      <c s="71" t="str">
        <f>VLOOKUP(A42746,Подписчики!A:C,2,0)</f>
        <v>UTC+0</v>
      </c>
      <c s="71" t="str">
        <f t="shared" si="1335"/>
        <v>Запределами России</v>
      </c>
      <c s="71"/>
    </row>
    <row r="42747" spans="1:10" ht="15">
      <c r="A42747">
        <v>104036</v>
      </c>
      <c>
        <v>6648</v>
      </c>
      <c s="2">
        <v>44296.444044312877</v>
      </c>
      <c>
        <v>411922</v>
      </c>
      <c s="71">
        <v>7</v>
      </c>
      <c>
        <v>10</v>
      </c>
      <c s="71" t="str">
        <f t="shared" si="1334"/>
        <v>суббота</v>
      </c>
      <c s="71" t="str">
        <f>VLOOKUP(A42747,Подписчики!A:C,2,0)</f>
        <v>UTC+0</v>
      </c>
      <c s="71" t="str">
        <f t="shared" si="1335"/>
        <v>Запределами России</v>
      </c>
      <c s="71"/>
    </row>
    <row r="42748" spans="1:10" ht="15">
      <c r="A42748">
        <v>104056</v>
      </c>
      <c>
        <v>81849</v>
      </c>
      <c s="2">
        <v>44334.520009708744</v>
      </c>
      <c>
        <v>230347</v>
      </c>
      <c s="71">
        <v>3</v>
      </c>
      <c>
        <v>12</v>
      </c>
      <c s="71" t="str">
        <f t="shared" si="1334"/>
        <v>вторник</v>
      </c>
      <c s="71" t="str">
        <f>VLOOKUP(A42748,Подписчики!A:C,2,0)</f>
        <v>UTC+1</v>
      </c>
      <c s="71" t="str">
        <f t="shared" si="1335"/>
        <v>Центральноевропейское время</v>
      </c>
      <c s="71"/>
    </row>
    <row r="42749" spans="1:10" ht="15">
      <c r="A42749">
        <v>104056</v>
      </c>
      <c>
        <v>84566</v>
      </c>
      <c s="2">
        <v>44335.65431391586</v>
      </c>
      <c>
        <v>343491</v>
      </c>
      <c s="71">
        <v>4</v>
      </c>
      <c>
        <v>15</v>
      </c>
      <c s="71" t="str">
        <f t="shared" si="1334"/>
        <v>среда</v>
      </c>
      <c s="71" t="str">
        <f>VLOOKUP(A42749,Подписчики!A:C,2,0)</f>
        <v>UTC+1</v>
      </c>
      <c s="71" t="str">
        <f t="shared" si="1335"/>
        <v>Центральноевропейское время</v>
      </c>
      <c s="71"/>
    </row>
    <row r="42750" spans="1:10" ht="15">
      <c r="A42750">
        <v>104056</v>
      </c>
      <c>
        <v>88056</v>
      </c>
      <c s="2">
        <v>44336.958521035602</v>
      </c>
      <c>
        <v>374969</v>
      </c>
      <c s="71">
        <v>5</v>
      </c>
      <c>
        <v>23</v>
      </c>
      <c s="71" t="str">
        <f t="shared" si="1334"/>
        <v>четверг</v>
      </c>
      <c s="71" t="str">
        <f>VLOOKUP(A42750,Подписчики!A:C,2,0)</f>
        <v>UTC+1</v>
      </c>
      <c s="71" t="str">
        <f t="shared" si="1335"/>
        <v>Центральноевропейское время</v>
      </c>
      <c s="71"/>
    </row>
    <row r="42751" spans="1:10" ht="15">
      <c r="A42751">
        <v>104056</v>
      </c>
      <c>
        <v>95893</v>
      </c>
      <c s="2">
        <v>44338.858363597523</v>
      </c>
      <c>
        <v>242428</v>
      </c>
      <c s="71">
        <v>7</v>
      </c>
      <c>
        <v>20</v>
      </c>
      <c s="71" t="str">
        <f t="shared" si="1334"/>
        <v>суббота</v>
      </c>
      <c s="71" t="str">
        <f>VLOOKUP(A42751,Подписчики!A:C,2,0)</f>
        <v>UTC+1</v>
      </c>
      <c s="71" t="str">
        <f t="shared" si="1335"/>
        <v>Центральноевропейское время</v>
      </c>
      <c s="71"/>
    </row>
    <row r="42752" spans="1:10" ht="15">
      <c r="A42752">
        <v>104056</v>
      </c>
      <c>
        <v>103895</v>
      </c>
      <c s="2">
        <v>44341.553990291264</v>
      </c>
      <c>
        <v>351192</v>
      </c>
      <c s="71">
        <v>3</v>
      </c>
      <c>
        <v>13</v>
      </c>
      <c s="71" t="str">
        <f t="shared" si="1334"/>
        <v>вторник</v>
      </c>
      <c s="71" t="str">
        <f>VLOOKUP(A42752,Подписчики!A:C,2,0)</f>
        <v>UTC+1</v>
      </c>
      <c s="71" t="str">
        <f t="shared" si="1335"/>
        <v>Центральноевропейское время</v>
      </c>
      <c s="71"/>
    </row>
    <row r="42753" spans="1:10" ht="15">
      <c r="A42753">
        <v>104056</v>
      </c>
      <c>
        <v>117045</v>
      </c>
      <c s="2">
        <v>44345.508468886379</v>
      </c>
      <c>
        <v>405774</v>
      </c>
      <c s="71">
        <v>7</v>
      </c>
      <c>
        <v>12</v>
      </c>
      <c s="71" t="str">
        <f t="shared" si="1334"/>
        <v>суббота</v>
      </c>
      <c s="71" t="str">
        <f>VLOOKUP(A42753,Подписчики!A:C,2,0)</f>
        <v>UTC+1</v>
      </c>
      <c s="71" t="str">
        <f t="shared" si="1335"/>
        <v>Центральноевропейское время</v>
      </c>
      <c s="71"/>
    </row>
    <row r="42754" spans="1:10" ht="15">
      <c r="A42754">
        <v>104056</v>
      </c>
      <c>
        <v>127759</v>
      </c>
      <c s="2">
        <v>44347.890559870553</v>
      </c>
      <c>
        <v>325852</v>
      </c>
      <c s="71">
        <v>2</v>
      </c>
      <c>
        <v>21</v>
      </c>
      <c s="71" t="str">
        <f t="shared" si="1334"/>
        <v>понедельник</v>
      </c>
      <c s="71" t="str">
        <f>VLOOKUP(A42754,Подписчики!A:C,2,0)</f>
        <v>UTC+1</v>
      </c>
      <c s="71" t="str">
        <f t="shared" si="1335"/>
        <v>Центральноевропейское время</v>
      </c>
      <c s="71"/>
    </row>
    <row r="42755" spans="1:10" ht="15">
      <c r="A42755">
        <v>104056</v>
      </c>
      <c>
        <v>158277</v>
      </c>
      <c s="2">
        <v>44357.801563106797</v>
      </c>
      <c>
        <v>29021</v>
      </c>
      <c s="71">
        <v>5</v>
      </c>
      <c>
        <v>19</v>
      </c>
      <c s="71" t="str">
        <f t="shared" si="1336" ref="G42755:G42818">TEXT(C42755,"дддд")</f>
        <v>четверг</v>
      </c>
      <c s="71" t="str">
        <f>VLOOKUP(A42755,Подписчики!A:C,2,0)</f>
        <v>UTC+1</v>
      </c>
      <c s="71" t="str">
        <f t="shared" si="1337" ref="I42755:I42818">IF(H42755="UTC+1","Центральноевропейское время",IF(H42755="UTC+2","Калиниградское время",IF(H42755="UTC+3","Московское время",IF(H42755="UTC+4","Самарское время",IF(H42755="UTC+5","Екатеринбургское время",IF(H42755="UTC+6","Омское время",IF(H42755="UTC+7","Красноярское время",IF(H42755="UTC+8","Иркутское время",IF(H42755="UTC+9","Якутское время",IF(H42755="UTC+10","Владивостокское время",IF(H42755="UTC+11","Магаданское время",IF(H42755="UTC+12","Камчатское время",IF(H42755="UTC+0","Запределами России",IF(H42755="UTC-1","Запределами России",IF(H42755="UTC-2","Запределами России",IF(H42755="UTC-3","Запределами России",IF(H42755="UTC-4","Запределами России",IF(H42755="UTC-5","Запределами России",IF(H42755="UTC-6","Запределами России",IF(H42755="UTC-7","Запределами России",IF(H42755="UTC-8","Запределами России",IF(H42755="UTC-9","Запределами России",0))))))))))))))))))))))</f>
        <v>Центральноевропейское время</v>
      </c>
      <c s="71"/>
    </row>
    <row r="42756" spans="1:10" ht="15">
      <c r="A42756">
        <v>104056</v>
      </c>
      <c>
        <v>177783</v>
      </c>
      <c s="2">
        <v>44362.890559870553</v>
      </c>
      <c>
        <v>154228</v>
      </c>
      <c s="71">
        <v>3</v>
      </c>
      <c>
        <v>21</v>
      </c>
      <c s="71" t="str">
        <f t="shared" si="1336"/>
        <v>вторник</v>
      </c>
      <c s="71" t="str">
        <f>VLOOKUP(A42756,Подписчики!A:C,2,0)</f>
        <v>UTC+1</v>
      </c>
      <c s="71" t="str">
        <f t="shared" si="1337"/>
        <v>Центральноевропейское время</v>
      </c>
      <c s="71"/>
    </row>
    <row r="42757" spans="1:10" ht="15">
      <c r="A42757">
        <v>104056</v>
      </c>
      <c>
        <v>188672</v>
      </c>
      <c s="2">
        <v>44366.184333333338</v>
      </c>
      <c>
        <v>396686</v>
      </c>
      <c s="71">
        <v>7</v>
      </c>
      <c>
        <v>4</v>
      </c>
      <c s="71" t="str">
        <f t="shared" si="1336"/>
        <v>суббота</v>
      </c>
      <c s="71" t="str">
        <f>VLOOKUP(A42757,Подписчики!A:C,2,0)</f>
        <v>UTC+1</v>
      </c>
      <c s="71" t="str">
        <f t="shared" si="1337"/>
        <v>Центральноевропейское время</v>
      </c>
      <c s="71"/>
    </row>
    <row r="42758" spans="1:10" ht="15">
      <c r="A42758">
        <v>104056</v>
      </c>
      <c>
        <v>196284</v>
      </c>
      <c s="2">
        <v>44367.819362459551</v>
      </c>
      <c>
        <v>330333</v>
      </c>
      <c s="71">
        <v>1</v>
      </c>
      <c>
        <v>19</v>
      </c>
      <c s="71" t="str">
        <f t="shared" si="1336"/>
        <v>воскресенье</v>
      </c>
      <c s="71" t="str">
        <f>VLOOKUP(A42758,Подписчики!A:C,2,0)</f>
        <v>UTC+1</v>
      </c>
      <c s="71" t="str">
        <f t="shared" si="1337"/>
        <v>Центральноевропейское время</v>
      </c>
      <c s="71"/>
    </row>
    <row r="42759" spans="1:10" ht="15">
      <c r="A42759">
        <v>104056</v>
      </c>
      <c>
        <v>222436</v>
      </c>
      <c s="2">
        <v>44374.921304207121</v>
      </c>
      <c>
        <v>411922</v>
      </c>
      <c s="71">
        <v>1</v>
      </c>
      <c>
        <v>22</v>
      </c>
      <c s="71" t="str">
        <f t="shared" si="1336"/>
        <v>воскресенье</v>
      </c>
      <c s="71" t="str">
        <f>VLOOKUP(A42759,Подписчики!A:C,2,0)</f>
        <v>UTC+1</v>
      </c>
      <c s="71" t="str">
        <f t="shared" si="1337"/>
        <v>Центральноевропейское время</v>
      </c>
      <c s="71"/>
    </row>
    <row r="42760" spans="1:10" ht="15">
      <c r="A42760">
        <v>104056</v>
      </c>
      <c>
        <v>225088</v>
      </c>
      <c s="2">
        <v>44375.842016181232</v>
      </c>
      <c>
        <v>449373</v>
      </c>
      <c s="71">
        <v>2</v>
      </c>
      <c>
        <v>20</v>
      </c>
      <c s="71" t="str">
        <f t="shared" si="1336"/>
        <v>понедельник</v>
      </c>
      <c s="71" t="str">
        <f>VLOOKUP(A42760,Подписчики!A:C,2,0)</f>
        <v>UTC+1</v>
      </c>
      <c s="71" t="str">
        <f t="shared" si="1337"/>
        <v>Центральноевропейское время</v>
      </c>
      <c s="71"/>
    </row>
    <row r="42761" spans="1:10" ht="15">
      <c r="A42761">
        <v>104056</v>
      </c>
      <c>
        <v>227779</v>
      </c>
      <c s="2">
        <v>44376.731983818776</v>
      </c>
      <c>
        <v>246229</v>
      </c>
      <c s="71">
        <v>3</v>
      </c>
      <c>
        <v>17</v>
      </c>
      <c s="71" t="str">
        <f t="shared" si="1336"/>
        <v>вторник</v>
      </c>
      <c s="71" t="str">
        <f>VLOOKUP(A42761,Подписчики!A:C,2,0)</f>
        <v>UTC+1</v>
      </c>
      <c s="71" t="str">
        <f t="shared" si="1337"/>
        <v>Центральноевропейское время</v>
      </c>
      <c s="71"/>
    </row>
    <row r="42762" spans="1:10" ht="15">
      <c r="A42762">
        <v>104056</v>
      </c>
      <c>
        <v>233725</v>
      </c>
      <c s="2">
        <v>44378.767582524277</v>
      </c>
      <c>
        <v>250679</v>
      </c>
      <c s="71">
        <v>5</v>
      </c>
      <c>
        <v>18</v>
      </c>
      <c s="71" t="str">
        <f t="shared" si="1336"/>
        <v>четверг</v>
      </c>
      <c s="71" t="str">
        <f>VLOOKUP(A42762,Подписчики!A:C,2,0)</f>
        <v>UTC+1</v>
      </c>
      <c s="71" t="str">
        <f t="shared" si="1337"/>
        <v>Центральноевропейское время</v>
      </c>
      <c s="71"/>
    </row>
    <row r="42763" spans="1:10" ht="15">
      <c r="A42763">
        <v>104056</v>
      </c>
      <c>
        <v>275214</v>
      </c>
      <c s="2">
        <v>44390.838779935279</v>
      </c>
      <c>
        <v>119655</v>
      </c>
      <c s="71">
        <v>3</v>
      </c>
      <c>
        <v>20</v>
      </c>
      <c s="71" t="str">
        <f t="shared" si="1336"/>
        <v>вторник</v>
      </c>
      <c s="71" t="str">
        <f>VLOOKUP(A42763,Подписчики!A:C,2,0)</f>
        <v>UTC+1</v>
      </c>
      <c s="71" t="str">
        <f t="shared" si="1337"/>
        <v>Центральноевропейское время</v>
      </c>
      <c s="71"/>
    </row>
    <row r="42764" spans="1:10" ht="15">
      <c r="A42764">
        <v>104056</v>
      </c>
      <c>
        <v>283968</v>
      </c>
      <c s="2">
        <v>44393.743310679616</v>
      </c>
      <c>
        <v>230507</v>
      </c>
      <c s="71">
        <v>6</v>
      </c>
      <c>
        <v>17</v>
      </c>
      <c s="71" t="str">
        <f t="shared" si="1336"/>
        <v>пятница</v>
      </c>
      <c s="71" t="str">
        <f>VLOOKUP(A42764,Подписчики!A:C,2,0)</f>
        <v>UTC+1</v>
      </c>
      <c s="71" t="str">
        <f t="shared" si="1337"/>
        <v>Центральноевропейское время</v>
      </c>
      <c s="71"/>
    </row>
    <row r="42765" spans="1:10" ht="15">
      <c r="A42765">
        <v>104056</v>
      </c>
      <c>
        <v>374154</v>
      </c>
      <c s="2">
        <v>44419.837161812298</v>
      </c>
      <c>
        <v>269108</v>
      </c>
      <c s="71">
        <v>4</v>
      </c>
      <c>
        <v>20</v>
      </c>
      <c s="71" t="str">
        <f t="shared" si="1336"/>
        <v>среда</v>
      </c>
      <c s="71" t="str">
        <f>VLOOKUP(A42765,Подписчики!A:C,2,0)</f>
        <v>UTC+1</v>
      </c>
      <c s="71" t="str">
        <f t="shared" si="1337"/>
        <v>Центральноевропейское время</v>
      </c>
      <c s="71"/>
    </row>
    <row r="42766" spans="1:10" ht="15">
      <c r="A42766">
        <v>104056</v>
      </c>
      <c>
        <v>397452</v>
      </c>
      <c s="2">
        <v>44427.628423948219</v>
      </c>
      <c>
        <v>129210</v>
      </c>
      <c s="71">
        <v>5</v>
      </c>
      <c>
        <v>15</v>
      </c>
      <c s="71" t="str">
        <f t="shared" si="1336"/>
        <v>четверг</v>
      </c>
      <c s="71" t="str">
        <f>VLOOKUP(A42766,Подписчики!A:C,2,0)</f>
        <v>UTC+1</v>
      </c>
      <c s="71" t="str">
        <f t="shared" si="1337"/>
        <v>Центральноевропейское время</v>
      </c>
      <c s="71"/>
    </row>
    <row r="42767" spans="1:10" ht="15">
      <c r="A42767">
        <v>104056</v>
      </c>
      <c>
        <v>423210</v>
      </c>
      <c s="2">
        <v>44436.905122977347</v>
      </c>
      <c>
        <v>205718</v>
      </c>
      <c s="71">
        <v>7</v>
      </c>
      <c>
        <v>21</v>
      </c>
      <c s="71" t="str">
        <f t="shared" si="1336"/>
        <v>суббота</v>
      </c>
      <c s="71" t="str">
        <f>VLOOKUP(A42767,Подписчики!A:C,2,0)</f>
        <v>UTC+1</v>
      </c>
      <c s="71" t="str">
        <f t="shared" si="1337"/>
        <v>Центральноевропейское время</v>
      </c>
      <c s="71"/>
    </row>
    <row r="42768" spans="1:10" ht="15">
      <c r="A42768">
        <v>104057</v>
      </c>
      <c>
        <v>245263</v>
      </c>
      <c s="2">
        <v>44381.687889967638</v>
      </c>
      <c>
        <v>347393</v>
      </c>
      <c s="71">
        <v>1</v>
      </c>
      <c>
        <v>16</v>
      </c>
      <c s="71" t="str">
        <f t="shared" si="1336"/>
        <v>воскресенье</v>
      </c>
      <c s="71" t="str">
        <f>VLOOKUP(A42768,Подписчики!A:C,2,0)</f>
        <v>UTC+0</v>
      </c>
      <c s="71" t="str">
        <f t="shared" si="1337"/>
        <v>Запределами России</v>
      </c>
      <c s="71"/>
    </row>
    <row r="42769" spans="1:10" ht="15">
      <c r="A42769">
        <v>104057</v>
      </c>
      <c>
        <v>265555</v>
      </c>
      <c s="2">
        <v>44387.950025889964</v>
      </c>
      <c>
        <v>154256</v>
      </c>
      <c s="71">
        <v>7</v>
      </c>
      <c>
        <v>22</v>
      </c>
      <c s="71" t="str">
        <f t="shared" si="1336"/>
        <v>суббота</v>
      </c>
      <c s="71" t="str">
        <f>VLOOKUP(A42769,Подписчики!A:C,2,0)</f>
        <v>UTC+0</v>
      </c>
      <c s="71" t="str">
        <f t="shared" si="1337"/>
        <v>Запределами России</v>
      </c>
      <c s="71"/>
    </row>
    <row r="42770" spans="1:10" ht="15">
      <c r="A42770">
        <v>104057</v>
      </c>
      <c>
        <v>272193</v>
      </c>
      <c s="2">
        <v>44389.831902912621</v>
      </c>
      <c>
        <v>351192</v>
      </c>
      <c s="71">
        <v>2</v>
      </c>
      <c>
        <v>19</v>
      </c>
      <c s="71" t="str">
        <f t="shared" si="1336"/>
        <v>понедельник</v>
      </c>
      <c s="71" t="str">
        <f>VLOOKUP(A42770,Подписчики!A:C,2,0)</f>
        <v>UTC+0</v>
      </c>
      <c s="71" t="str">
        <f t="shared" si="1337"/>
        <v>Запределами России</v>
      </c>
      <c s="71"/>
    </row>
    <row r="42771" spans="1:10" ht="15">
      <c r="A42771">
        <v>104057</v>
      </c>
      <c>
        <v>289519</v>
      </c>
      <c s="2">
        <v>44394.958116504851</v>
      </c>
      <c>
        <v>401297</v>
      </c>
      <c s="71">
        <v>7</v>
      </c>
      <c>
        <v>22</v>
      </c>
      <c s="71" t="str">
        <f t="shared" si="1336"/>
        <v>суббота</v>
      </c>
      <c s="71" t="str">
        <f>VLOOKUP(A42771,Подписчики!A:C,2,0)</f>
        <v>UTC+0</v>
      </c>
      <c s="71" t="str">
        <f t="shared" si="1337"/>
        <v>Запределами России</v>
      </c>
      <c s="71"/>
    </row>
    <row r="42772" spans="1:10" ht="15">
      <c r="A42772">
        <v>104057</v>
      </c>
      <c>
        <v>295414</v>
      </c>
      <c s="2">
        <v>44396.843229773462</v>
      </c>
      <c>
        <v>411922</v>
      </c>
      <c s="71">
        <v>2</v>
      </c>
      <c>
        <v>20</v>
      </c>
      <c s="71" t="str">
        <f t="shared" si="1336"/>
        <v>понедельник</v>
      </c>
      <c s="71" t="str">
        <f>VLOOKUP(A42772,Подписчики!A:C,2,0)</f>
        <v>UTC+0</v>
      </c>
      <c s="71" t="str">
        <f t="shared" si="1337"/>
        <v>Запределами России</v>
      </c>
      <c s="71"/>
    </row>
    <row r="42773" spans="1:10" ht="15">
      <c r="A42773">
        <v>104057</v>
      </c>
      <c>
        <v>315837</v>
      </c>
      <c s="2">
        <v>44402.757530442213</v>
      </c>
      <c>
        <v>419438</v>
      </c>
      <c s="71">
        <v>1</v>
      </c>
      <c>
        <v>18</v>
      </c>
      <c s="71" t="str">
        <f t="shared" si="1336"/>
        <v>воскресенье</v>
      </c>
      <c s="71" t="str">
        <f>VLOOKUP(A42773,Подписчики!A:C,2,0)</f>
        <v>UTC+0</v>
      </c>
      <c s="71" t="str">
        <f t="shared" si="1337"/>
        <v>Запределами России</v>
      </c>
      <c s="71"/>
    </row>
    <row r="42774" spans="1:10" ht="15">
      <c r="A42774">
        <v>104057</v>
      </c>
      <c>
        <v>410962</v>
      </c>
      <c s="2">
        <v>44430.906336569577</v>
      </c>
      <c>
        <v>388297</v>
      </c>
      <c s="71">
        <v>1</v>
      </c>
      <c>
        <v>21</v>
      </c>
      <c s="71" t="str">
        <f t="shared" si="1336"/>
        <v>воскресенье</v>
      </c>
      <c s="71" t="str">
        <f>VLOOKUP(A42774,Подписчики!A:C,2,0)</f>
        <v>UTC+0</v>
      </c>
      <c s="71" t="str">
        <f t="shared" si="1337"/>
        <v>Запределами России</v>
      </c>
      <c s="71"/>
    </row>
    <row r="42775" spans="1:10" ht="15">
      <c r="A42775">
        <v>104099</v>
      </c>
      <c>
        <v>282419</v>
      </c>
      <c s="2">
        <v>44393.566530744334</v>
      </c>
      <c>
        <v>52511</v>
      </c>
      <c s="71">
        <v>6</v>
      </c>
      <c>
        <v>13</v>
      </c>
      <c s="71" t="str">
        <f t="shared" si="1336"/>
        <v>пятница</v>
      </c>
      <c s="71" t="str">
        <f>VLOOKUP(A42775,Подписчики!A:C,2,0)</f>
        <v>UTC+0</v>
      </c>
      <c s="71" t="str">
        <f t="shared" si="1337"/>
        <v>Запределами России</v>
      </c>
      <c s="71"/>
    </row>
    <row r="42776" spans="1:10" ht="15">
      <c r="A42776">
        <v>104099</v>
      </c>
      <c>
        <v>422356</v>
      </c>
      <c s="2">
        <v>44436.385906552321</v>
      </c>
      <c>
        <v>411922</v>
      </c>
      <c s="71">
        <v>7</v>
      </c>
      <c>
        <v>9</v>
      </c>
      <c s="71" t="str">
        <f t="shared" si="1336"/>
        <v>суббота</v>
      </c>
      <c s="71" t="str">
        <f>VLOOKUP(A42776,Подписчики!A:C,2,0)</f>
        <v>UTC+0</v>
      </c>
      <c s="71" t="str">
        <f t="shared" si="1337"/>
        <v>Запределами России</v>
      </c>
      <c s="71"/>
    </row>
    <row r="42777" spans="1:10" ht="15">
      <c r="A42777">
        <v>104174</v>
      </c>
      <c>
        <v>118181</v>
      </c>
      <c s="2">
        <v>44345.658763754043</v>
      </c>
      <c>
        <v>153893</v>
      </c>
      <c s="71">
        <v>7</v>
      </c>
      <c>
        <v>15</v>
      </c>
      <c s="71" t="str">
        <f t="shared" si="1336"/>
        <v>суббота</v>
      </c>
      <c s="71" t="str">
        <f>VLOOKUP(A42777,Подписчики!A:C,2,0)</f>
        <v>UTC+0</v>
      </c>
      <c s="71" t="str">
        <f t="shared" si="1337"/>
        <v>Запределами России</v>
      </c>
      <c s="71"/>
    </row>
    <row r="42778" spans="1:10" ht="15">
      <c r="A42778">
        <v>104174</v>
      </c>
      <c>
        <v>140287</v>
      </c>
      <c s="2">
        <v>44352.168095950197</v>
      </c>
      <c>
        <v>246229</v>
      </c>
      <c s="71">
        <v>7</v>
      </c>
      <c>
        <v>4</v>
      </c>
      <c s="71" t="str">
        <f t="shared" si="1336"/>
        <v>суббота</v>
      </c>
      <c s="71" t="str">
        <f>VLOOKUP(A42778,Подписчики!A:C,2,0)</f>
        <v>UTC+0</v>
      </c>
      <c s="71" t="str">
        <f t="shared" si="1337"/>
        <v>Запределами России</v>
      </c>
      <c s="71"/>
    </row>
    <row r="42779" spans="1:10" ht="15">
      <c r="A42779">
        <v>104174</v>
      </c>
      <c>
        <v>152274</v>
      </c>
      <c s="2">
        <v>44355.77041423948</v>
      </c>
      <c>
        <v>288686</v>
      </c>
      <c s="71">
        <v>3</v>
      </c>
      <c>
        <v>18</v>
      </c>
      <c s="71" t="str">
        <f t="shared" si="1336"/>
        <v>вторник</v>
      </c>
      <c s="71" t="str">
        <f>VLOOKUP(A42779,Подписчики!A:C,2,0)</f>
        <v>UTC+0</v>
      </c>
      <c s="71" t="str">
        <f t="shared" si="1337"/>
        <v>Запределами России</v>
      </c>
      <c s="71"/>
    </row>
    <row r="42780" spans="1:10" ht="15">
      <c r="A42780">
        <v>104174</v>
      </c>
      <c>
        <v>155469</v>
      </c>
      <c s="2">
        <v>44356.812485436894</v>
      </c>
      <c>
        <v>250679</v>
      </c>
      <c s="71">
        <v>4</v>
      </c>
      <c>
        <v>19</v>
      </c>
      <c s="71" t="str">
        <f t="shared" si="1336"/>
        <v>среда</v>
      </c>
      <c s="71" t="str">
        <f>VLOOKUP(A42780,Подписчики!A:C,2,0)</f>
        <v>UTC+0</v>
      </c>
      <c s="71" t="str">
        <f t="shared" si="1337"/>
        <v>Запределами России</v>
      </c>
      <c s="71"/>
    </row>
    <row r="42781" spans="1:10" ht="15">
      <c r="A42781">
        <v>104174</v>
      </c>
      <c>
        <v>163387</v>
      </c>
      <c s="2">
        <v>44359.0050420712</v>
      </c>
      <c>
        <v>411922</v>
      </c>
      <c s="71">
        <v>7</v>
      </c>
      <c>
        <v>0</v>
      </c>
      <c s="71" t="str">
        <f t="shared" si="1336"/>
        <v>суббота</v>
      </c>
      <c s="71" t="str">
        <f>VLOOKUP(A42781,Подписчики!A:C,2,0)</f>
        <v>UTC+0</v>
      </c>
      <c s="71" t="str">
        <f t="shared" si="1337"/>
        <v>Запределами России</v>
      </c>
      <c s="71"/>
    </row>
    <row r="42782" spans="1:10" ht="15">
      <c r="A42782">
        <v>104174</v>
      </c>
      <c>
        <v>182466</v>
      </c>
      <c s="2">
        <v>44364.763941747573</v>
      </c>
      <c>
        <v>95024</v>
      </c>
      <c s="71">
        <v>5</v>
      </c>
      <c>
        <v>18</v>
      </c>
      <c s="71" t="str">
        <f t="shared" si="1336"/>
        <v>четверг</v>
      </c>
      <c s="71" t="str">
        <f>VLOOKUP(A42782,Подписчики!A:C,2,0)</f>
        <v>UTC+0</v>
      </c>
      <c s="71" t="str">
        <f t="shared" si="1337"/>
        <v>Запределами России</v>
      </c>
      <c s="71"/>
    </row>
    <row r="42783" spans="1:10" ht="15">
      <c r="A42783">
        <v>104174</v>
      </c>
      <c>
        <v>202216</v>
      </c>
      <c s="2">
        <v>44369.747760517799</v>
      </c>
      <c>
        <v>266598</v>
      </c>
      <c s="71">
        <v>3</v>
      </c>
      <c>
        <v>17</v>
      </c>
      <c s="71" t="str">
        <f t="shared" si="1336"/>
        <v>вторник</v>
      </c>
      <c s="71" t="str">
        <f>VLOOKUP(A42783,Подписчики!A:C,2,0)</f>
        <v>UTC+0</v>
      </c>
      <c s="71" t="str">
        <f t="shared" si="1337"/>
        <v>Запределами России</v>
      </c>
      <c s="71"/>
    </row>
    <row r="42784" spans="1:10" ht="15">
      <c r="A42784">
        <v>104176</v>
      </c>
      <c>
        <v>25787</v>
      </c>
      <c s="2">
        <v>44311.183440129447</v>
      </c>
      <c>
        <v>411922</v>
      </c>
      <c s="71">
        <v>1</v>
      </c>
      <c>
        <v>4</v>
      </c>
      <c s="71" t="str">
        <f t="shared" si="1336"/>
        <v>воскресенье</v>
      </c>
      <c s="71" t="str">
        <f>VLOOKUP(A42784,Подписчики!A:C,2,0)</f>
        <v>UTC+9</v>
      </c>
      <c s="71" t="str">
        <f t="shared" si="1337"/>
        <v>Якутское время</v>
      </c>
      <c s="71"/>
    </row>
    <row r="42785" spans="1:10" ht="15">
      <c r="A42785">
        <v>104176</v>
      </c>
      <c>
        <v>26468</v>
      </c>
      <c s="2">
        <v>44311.560462783171</v>
      </c>
      <c>
        <v>158978</v>
      </c>
      <c s="71">
        <v>1</v>
      </c>
      <c>
        <v>13</v>
      </c>
      <c s="71" t="str">
        <f t="shared" si="1336"/>
        <v>воскресенье</v>
      </c>
      <c s="71" t="str">
        <f>VLOOKUP(A42785,Подписчики!A:C,2,0)</f>
        <v>UTC+9</v>
      </c>
      <c s="71" t="str">
        <f t="shared" si="1337"/>
        <v>Якутское время</v>
      </c>
      <c s="71"/>
    </row>
    <row r="42786" spans="1:10" ht="15">
      <c r="A42786">
        <v>104176</v>
      </c>
      <c>
        <v>44042</v>
      </c>
      <c s="2">
        <v>44319.333925566345</v>
      </c>
      <c>
        <v>180863</v>
      </c>
      <c s="71">
        <v>2</v>
      </c>
      <c>
        <v>8</v>
      </c>
      <c s="71" t="str">
        <f t="shared" si="1336"/>
        <v>понедельник</v>
      </c>
      <c s="71" t="str">
        <f>VLOOKUP(A42786,Подписчики!A:C,2,0)</f>
        <v>UTC+9</v>
      </c>
      <c s="71" t="str">
        <f t="shared" si="1337"/>
        <v>Якутское время</v>
      </c>
      <c s="71"/>
    </row>
    <row r="42787" spans="1:10" ht="15">
      <c r="A42787">
        <v>104176</v>
      </c>
      <c>
        <v>55038</v>
      </c>
      <c s="2">
        <v>44324.515155339803</v>
      </c>
      <c>
        <v>245930</v>
      </c>
      <c s="71">
        <v>7</v>
      </c>
      <c>
        <v>12</v>
      </c>
      <c s="71" t="str">
        <f t="shared" si="1336"/>
        <v>суббота</v>
      </c>
      <c s="71" t="str">
        <f>VLOOKUP(A42787,Подписчики!A:C,2,0)</f>
        <v>UTC+9</v>
      </c>
      <c s="71" t="str">
        <f t="shared" si="1337"/>
        <v>Якутское время</v>
      </c>
      <c s="71"/>
    </row>
    <row r="42788" spans="1:10" ht="15">
      <c r="A42788">
        <v>104176</v>
      </c>
      <c>
        <v>61547</v>
      </c>
      <c s="2">
        <v>44326.769999999997</v>
      </c>
      <c>
        <v>122902</v>
      </c>
      <c s="71">
        <v>2</v>
      </c>
      <c>
        <v>18</v>
      </c>
      <c s="71" t="str">
        <f t="shared" si="1336"/>
        <v>понедельник</v>
      </c>
      <c s="71" t="str">
        <f>VLOOKUP(A42788,Подписчики!A:C,2,0)</f>
        <v>UTC+9</v>
      </c>
      <c s="71" t="str">
        <f t="shared" si="1337"/>
        <v>Якутское время</v>
      </c>
      <c s="71"/>
    </row>
    <row r="42789" spans="1:10" ht="15">
      <c r="A42789">
        <v>104176</v>
      </c>
      <c>
        <v>88369</v>
      </c>
      <c s="2">
        <v>44337.16402265372</v>
      </c>
      <c>
        <v>75550</v>
      </c>
      <c s="71">
        <v>6</v>
      </c>
      <c>
        <v>3</v>
      </c>
      <c s="71" t="str">
        <f t="shared" si="1336"/>
        <v>пятница</v>
      </c>
      <c s="71" t="str">
        <f>VLOOKUP(A42789,Подписчики!A:C,2,0)</f>
        <v>UTC+9</v>
      </c>
      <c s="71" t="str">
        <f t="shared" si="1337"/>
        <v>Якутское время</v>
      </c>
      <c s="71"/>
    </row>
    <row r="42790" spans="1:10" ht="15">
      <c r="A42790">
        <v>104176</v>
      </c>
      <c>
        <v>88719</v>
      </c>
      <c s="2">
        <v>44337.500592233009</v>
      </c>
      <c>
        <v>330333</v>
      </c>
      <c s="71">
        <v>6</v>
      </c>
      <c>
        <v>12</v>
      </c>
      <c s="71" t="str">
        <f t="shared" si="1336"/>
        <v>пятница</v>
      </c>
      <c s="71" t="str">
        <f>VLOOKUP(A42790,Подписчики!A:C,2,0)</f>
        <v>UTC+9</v>
      </c>
      <c s="71" t="str">
        <f t="shared" si="1337"/>
        <v>Якутское время</v>
      </c>
      <c s="71"/>
    </row>
    <row r="42791" spans="1:10" ht="15">
      <c r="A42791">
        <v>104176</v>
      </c>
      <c>
        <v>97595</v>
      </c>
      <c s="2">
        <v>44339.490883495142</v>
      </c>
      <c>
        <v>346829</v>
      </c>
      <c s="71">
        <v>1</v>
      </c>
      <c>
        <v>11</v>
      </c>
      <c s="71" t="str">
        <f t="shared" si="1336"/>
        <v>воскресенье</v>
      </c>
      <c s="71" t="str">
        <f>VLOOKUP(A42791,Подписчики!A:C,2,0)</f>
        <v>UTC+9</v>
      </c>
      <c s="71" t="str">
        <f t="shared" si="1337"/>
        <v>Якутское время</v>
      </c>
      <c s="71"/>
    </row>
    <row r="42792" spans="1:10" ht="15">
      <c r="A42792">
        <v>104180</v>
      </c>
      <c>
        <v>108841</v>
      </c>
      <c s="2">
        <v>44343.622355987056</v>
      </c>
      <c>
        <v>88863</v>
      </c>
      <c s="71">
        <v>5</v>
      </c>
      <c>
        <v>14</v>
      </c>
      <c s="71" t="str">
        <f t="shared" si="1336"/>
        <v>четверг</v>
      </c>
      <c s="71" t="str">
        <f>VLOOKUP(A42792,Подписчики!A:C,2,0)</f>
        <v>UTC+2</v>
      </c>
      <c s="71" t="str">
        <f t="shared" si="1337"/>
        <v>Калиниградское время</v>
      </c>
      <c s="71"/>
    </row>
    <row r="42793" spans="1:10" ht="15">
      <c r="A42793">
        <v>104180</v>
      </c>
      <c>
        <v>159475</v>
      </c>
      <c s="2">
        <v>44358.325666666664</v>
      </c>
      <c>
        <v>397</v>
      </c>
      <c s="71">
        <v>6</v>
      </c>
      <c>
        <v>7</v>
      </c>
      <c s="71" t="str">
        <f t="shared" si="1336"/>
        <v>пятница</v>
      </c>
      <c s="71" t="str">
        <f>VLOOKUP(A42793,Подписчики!A:C,2,0)</f>
        <v>UTC+2</v>
      </c>
      <c s="71" t="str">
        <f t="shared" si="1337"/>
        <v>Калиниградское время</v>
      </c>
      <c s="71"/>
    </row>
    <row r="42794" spans="1:10" ht="15">
      <c r="A42794">
        <v>104180</v>
      </c>
      <c>
        <v>161623</v>
      </c>
      <c s="2">
        <v>44358.745333333332</v>
      </c>
      <c>
        <v>154256</v>
      </c>
      <c s="71">
        <v>6</v>
      </c>
      <c>
        <v>17</v>
      </c>
      <c s="71" t="str">
        <f t="shared" si="1336"/>
        <v>пятница</v>
      </c>
      <c s="71" t="str">
        <f>VLOOKUP(A42794,Подписчики!A:C,2,0)</f>
        <v>UTC+2</v>
      </c>
      <c s="71" t="str">
        <f t="shared" si="1337"/>
        <v>Калиниградское время</v>
      </c>
      <c s="71"/>
    </row>
    <row r="42795" spans="1:10" ht="15">
      <c r="A42795">
        <v>104180</v>
      </c>
      <c>
        <v>181486</v>
      </c>
      <c s="2">
        <v>44364.599702265368</v>
      </c>
      <c>
        <v>21992</v>
      </c>
      <c s="71">
        <v>5</v>
      </c>
      <c>
        <v>14</v>
      </c>
      <c s="71" t="str">
        <f t="shared" si="1336"/>
        <v>четверг</v>
      </c>
      <c s="71" t="str">
        <f>VLOOKUP(A42795,Подписчики!A:C,2,0)</f>
        <v>UTC+2</v>
      </c>
      <c s="71" t="str">
        <f t="shared" si="1337"/>
        <v>Калиниградское время</v>
      </c>
      <c s="71"/>
    </row>
    <row r="42796" spans="1:10" ht="15">
      <c r="A42796">
        <v>104180</v>
      </c>
      <c>
        <v>224175</v>
      </c>
      <c s="2">
        <v>44375.635300970869</v>
      </c>
      <c>
        <v>351192</v>
      </c>
      <c s="71">
        <v>2</v>
      </c>
      <c>
        <v>15</v>
      </c>
      <c s="71" t="str">
        <f t="shared" si="1336"/>
        <v>понедельник</v>
      </c>
      <c s="71" t="str">
        <f>VLOOKUP(A42796,Подписчики!A:C,2,0)</f>
        <v>UTC+2</v>
      </c>
      <c s="71" t="str">
        <f t="shared" si="1337"/>
        <v>Калиниградское время</v>
      </c>
      <c s="71"/>
    </row>
    <row r="42797" spans="1:10" ht="15">
      <c r="A42797">
        <v>104180</v>
      </c>
      <c>
        <v>244726</v>
      </c>
      <c s="2">
        <v>44381.609411003235</v>
      </c>
      <c>
        <v>432277</v>
      </c>
      <c s="71">
        <v>1</v>
      </c>
      <c>
        <v>14</v>
      </c>
      <c s="71" t="str">
        <f t="shared" si="1336"/>
        <v>воскресенье</v>
      </c>
      <c s="71" t="str">
        <f>VLOOKUP(A42797,Подписчики!A:C,2,0)</f>
        <v>UTC+2</v>
      </c>
      <c s="71" t="str">
        <f t="shared" si="1337"/>
        <v>Калиниградское время</v>
      </c>
      <c s="71"/>
    </row>
    <row r="42798" spans="1:10" ht="15">
      <c r="A42798">
        <v>104180</v>
      </c>
      <c>
        <v>263657</v>
      </c>
      <c s="2">
        <v>44387.704880258898</v>
      </c>
      <c>
        <v>296511</v>
      </c>
      <c s="71">
        <v>7</v>
      </c>
      <c>
        <v>16</v>
      </c>
      <c s="71" t="str">
        <f t="shared" si="1336"/>
        <v>суббота</v>
      </c>
      <c s="71" t="str">
        <f>VLOOKUP(A42798,Подписчики!A:C,2,0)</f>
        <v>UTC+2</v>
      </c>
      <c s="71" t="str">
        <f t="shared" si="1337"/>
        <v>Калиниградское время</v>
      </c>
      <c s="71"/>
    </row>
    <row r="42799" spans="1:10" ht="15">
      <c r="A42799">
        <v>104180</v>
      </c>
      <c>
        <v>309619</v>
      </c>
      <c s="2">
        <v>44401.423413800469</v>
      </c>
      <c>
        <v>11674</v>
      </c>
      <c s="71">
        <v>7</v>
      </c>
      <c>
        <v>10</v>
      </c>
      <c s="71" t="str">
        <f t="shared" si="1336"/>
        <v>суббота</v>
      </c>
      <c s="71" t="str">
        <f>VLOOKUP(A42799,Подписчики!A:C,2,0)</f>
        <v>UTC+2</v>
      </c>
      <c s="71" t="str">
        <f t="shared" si="1337"/>
        <v>Калиниградское время</v>
      </c>
      <c s="71"/>
    </row>
    <row r="42800" spans="1:10" ht="15">
      <c r="A42800">
        <v>104180</v>
      </c>
      <c>
        <v>327718</v>
      </c>
      <c s="2">
        <v>44406.693553398058</v>
      </c>
      <c>
        <v>251823</v>
      </c>
      <c s="71">
        <v>5</v>
      </c>
      <c>
        <v>16</v>
      </c>
      <c s="71" t="str">
        <f t="shared" si="1336"/>
        <v>четверг</v>
      </c>
      <c s="71" t="str">
        <f>VLOOKUP(A42800,Подписчики!A:C,2,0)</f>
        <v>UTC+2</v>
      </c>
      <c s="71" t="str">
        <f t="shared" si="1337"/>
        <v>Калиниградское время</v>
      </c>
      <c s="71"/>
    </row>
    <row r="42801" spans="1:10" ht="15">
      <c r="A42801">
        <v>104180</v>
      </c>
      <c>
        <v>334941</v>
      </c>
      <c s="2">
        <v>44408.610156559953</v>
      </c>
      <c>
        <v>450933</v>
      </c>
      <c s="71">
        <v>7</v>
      </c>
      <c>
        <v>14</v>
      </c>
      <c s="71" t="str">
        <f t="shared" si="1336"/>
        <v>суббота</v>
      </c>
      <c s="71" t="str">
        <f>VLOOKUP(A42801,Подписчики!A:C,2,0)</f>
        <v>UTC+2</v>
      </c>
      <c s="71" t="str">
        <f t="shared" si="1337"/>
        <v>Калиниградское время</v>
      </c>
      <c s="71"/>
    </row>
    <row r="42802" spans="1:10" ht="15">
      <c r="A42802">
        <v>104180</v>
      </c>
      <c>
        <v>360790</v>
      </c>
      <c s="2">
        <v>44415.748569579286</v>
      </c>
      <c>
        <v>258219</v>
      </c>
      <c s="71">
        <v>7</v>
      </c>
      <c>
        <v>17</v>
      </c>
      <c s="71" t="str">
        <f t="shared" si="1336"/>
        <v>суббота</v>
      </c>
      <c s="71" t="str">
        <f>VLOOKUP(A42802,Подписчики!A:C,2,0)</f>
        <v>UTC+2</v>
      </c>
      <c s="71" t="str">
        <f t="shared" si="1337"/>
        <v>Калиниградское время</v>
      </c>
      <c s="71"/>
    </row>
    <row r="42803" spans="1:10" ht="15">
      <c r="A42803">
        <v>104180</v>
      </c>
      <c>
        <v>364592</v>
      </c>
      <c s="2">
        <v>44416.643391585756</v>
      </c>
      <c>
        <v>284325</v>
      </c>
      <c s="71">
        <v>1</v>
      </c>
      <c>
        <v>15</v>
      </c>
      <c s="71" t="str">
        <f t="shared" si="1336"/>
        <v>воскресенье</v>
      </c>
      <c s="71" t="str">
        <f>VLOOKUP(A42803,Подписчики!A:C,2,0)</f>
        <v>UTC+2</v>
      </c>
      <c s="71" t="str">
        <f t="shared" si="1337"/>
        <v>Калиниградское время</v>
      </c>
      <c s="71"/>
    </row>
    <row r="42804" spans="1:10" ht="15">
      <c r="A42804">
        <v>104180</v>
      </c>
      <c>
        <v>366809</v>
      </c>
      <c s="2">
        <v>44417.379637540449</v>
      </c>
      <c>
        <v>230507</v>
      </c>
      <c s="71">
        <v>2</v>
      </c>
      <c>
        <v>9</v>
      </c>
      <c s="71" t="str">
        <f t="shared" si="1336"/>
        <v>понедельник</v>
      </c>
      <c s="71" t="str">
        <f>VLOOKUP(A42804,Подписчики!A:C,2,0)</f>
        <v>UTC+2</v>
      </c>
      <c s="71" t="str">
        <f t="shared" si="1337"/>
        <v>Калиниградское время</v>
      </c>
      <c s="71"/>
    </row>
    <row r="42805" spans="1:10" ht="15">
      <c r="A42805">
        <v>104180</v>
      </c>
      <c>
        <v>395215</v>
      </c>
      <c s="2">
        <v>44426.675754045304</v>
      </c>
      <c>
        <v>355664</v>
      </c>
      <c s="71">
        <v>4</v>
      </c>
      <c>
        <v>16</v>
      </c>
      <c s="71" t="str">
        <f t="shared" si="1336"/>
        <v>среда</v>
      </c>
      <c s="71" t="str">
        <f>VLOOKUP(A42805,Подписчики!A:C,2,0)</f>
        <v>UTC+2</v>
      </c>
      <c s="71" t="str">
        <f t="shared" si="1337"/>
        <v>Калиниградское время</v>
      </c>
      <c s="71"/>
    </row>
    <row r="42806" spans="1:10" ht="15">
      <c r="A42806">
        <v>104180</v>
      </c>
      <c>
        <v>405609</v>
      </c>
      <c s="2">
        <v>44429.724297734625</v>
      </c>
      <c>
        <v>343491</v>
      </c>
      <c s="71">
        <v>7</v>
      </c>
      <c>
        <v>17</v>
      </c>
      <c s="71" t="str">
        <f t="shared" si="1336"/>
        <v>суббота</v>
      </c>
      <c s="71" t="str">
        <f>VLOOKUP(A42806,Подписчики!A:C,2,0)</f>
        <v>UTC+2</v>
      </c>
      <c s="71" t="str">
        <f t="shared" si="1337"/>
        <v>Калиниградское время</v>
      </c>
      <c s="71"/>
    </row>
    <row r="42807" spans="1:10" ht="15">
      <c r="A42807">
        <v>104180</v>
      </c>
      <c>
        <v>410286</v>
      </c>
      <c s="2">
        <v>44430.779313915853</v>
      </c>
      <c>
        <v>382975</v>
      </c>
      <c s="71">
        <v>1</v>
      </c>
      <c>
        <v>18</v>
      </c>
      <c s="71" t="str">
        <f t="shared" si="1336"/>
        <v>воскресенье</v>
      </c>
      <c s="71" t="str">
        <f>VLOOKUP(A42807,Подписчики!A:C,2,0)</f>
        <v>UTC+2</v>
      </c>
      <c s="71" t="str">
        <f t="shared" si="1337"/>
        <v>Калиниградское время</v>
      </c>
      <c s="71"/>
    </row>
    <row r="42808" spans="1:10" ht="15">
      <c r="A42808">
        <v>104192</v>
      </c>
      <c>
        <v>113553</v>
      </c>
      <c s="2">
        <v>44344.746951456305</v>
      </c>
      <c>
        <v>114057</v>
      </c>
      <c s="71">
        <v>6</v>
      </c>
      <c>
        <v>17</v>
      </c>
      <c s="71" t="str">
        <f t="shared" si="1336"/>
        <v>пятница</v>
      </c>
      <c s="71" t="str">
        <f>VLOOKUP(A42808,Подписчики!A:C,2,0)</f>
        <v>UTC+2</v>
      </c>
      <c s="71" t="str">
        <f t="shared" si="1337"/>
        <v>Калиниградское время</v>
      </c>
      <c s="71"/>
    </row>
    <row r="42809" spans="1:10" ht="15">
      <c r="A42809">
        <v>104192</v>
      </c>
      <c>
        <v>132497</v>
      </c>
      <c s="2">
        <v>44349.852129449835</v>
      </c>
      <c>
        <v>347008</v>
      </c>
      <c s="71">
        <v>4</v>
      </c>
      <c>
        <v>20</v>
      </c>
      <c s="71" t="str">
        <f t="shared" si="1336"/>
        <v>среда</v>
      </c>
      <c s="71" t="str">
        <f>VLOOKUP(A42809,Подписчики!A:C,2,0)</f>
        <v>UTC+2</v>
      </c>
      <c s="71" t="str">
        <f t="shared" si="1337"/>
        <v>Калиниградское время</v>
      </c>
      <c s="71"/>
    </row>
    <row r="42810" spans="1:10" ht="15">
      <c r="A42810">
        <v>104192</v>
      </c>
      <c>
        <v>141036</v>
      </c>
      <c s="2">
        <v>44352.482131412704</v>
      </c>
      <c>
        <v>260812</v>
      </c>
      <c s="71">
        <v>7</v>
      </c>
      <c>
        <v>11</v>
      </c>
      <c s="71" t="str">
        <f t="shared" si="1336"/>
        <v>суббота</v>
      </c>
      <c s="71" t="str">
        <f>VLOOKUP(A42810,Подписчики!A:C,2,0)</f>
        <v>UTC+2</v>
      </c>
      <c s="71" t="str">
        <f t="shared" si="1337"/>
        <v>Калиниградское время</v>
      </c>
      <c s="71"/>
    </row>
    <row r="42811" spans="1:10" ht="15">
      <c r="A42811">
        <v>104192</v>
      </c>
      <c>
        <v>159757</v>
      </c>
      <c s="2">
        <v>44358.486433656959</v>
      </c>
      <c>
        <v>158978</v>
      </c>
      <c s="71">
        <v>6</v>
      </c>
      <c>
        <v>11</v>
      </c>
      <c s="71" t="str">
        <f t="shared" si="1336"/>
        <v>пятница</v>
      </c>
      <c s="71" t="str">
        <f>VLOOKUP(A42811,Подписчики!A:C,2,0)</f>
        <v>UTC+2</v>
      </c>
      <c s="71" t="str">
        <f t="shared" si="1337"/>
        <v>Калиниградское время</v>
      </c>
      <c s="71"/>
    </row>
    <row r="42812" spans="1:10" ht="15">
      <c r="A42812">
        <v>104192</v>
      </c>
      <c>
        <v>178594</v>
      </c>
      <c s="2">
        <v>44363.5333592233</v>
      </c>
      <c>
        <v>411922</v>
      </c>
      <c s="71">
        <v>4</v>
      </c>
      <c>
        <v>12</v>
      </c>
      <c s="71" t="str">
        <f t="shared" si="1336"/>
        <v>среда</v>
      </c>
      <c s="71" t="str">
        <f>VLOOKUP(A42812,Подписчики!A:C,2,0)</f>
        <v>UTC+2</v>
      </c>
      <c s="71" t="str">
        <f t="shared" si="1337"/>
        <v>Калиниградское время</v>
      </c>
      <c s="71"/>
    </row>
    <row r="42813" spans="1:10" ht="15">
      <c r="A42813">
        <v>104192</v>
      </c>
      <c>
        <v>227139</v>
      </c>
      <c s="2">
        <v>44376.635300970869</v>
      </c>
      <c>
        <v>194335</v>
      </c>
      <c s="71">
        <v>3</v>
      </c>
      <c>
        <v>15</v>
      </c>
      <c s="71" t="str">
        <f t="shared" si="1336"/>
        <v>вторник</v>
      </c>
      <c s="71" t="str">
        <f>VLOOKUP(A42813,Подписчики!A:C,2,0)</f>
        <v>UTC+2</v>
      </c>
      <c s="71" t="str">
        <f t="shared" si="1337"/>
        <v>Калиниградское время</v>
      </c>
      <c s="71"/>
    </row>
    <row r="42814" spans="1:10" ht="15">
      <c r="A42814">
        <v>104192</v>
      </c>
      <c>
        <v>228424</v>
      </c>
      <c s="2">
        <v>44376.831093851128</v>
      </c>
      <c>
        <v>118549</v>
      </c>
      <c s="71">
        <v>3</v>
      </c>
      <c>
        <v>19</v>
      </c>
      <c s="71" t="str">
        <f t="shared" si="1336"/>
        <v>вторник</v>
      </c>
      <c s="71" t="str">
        <f>VLOOKUP(A42814,Подписчики!A:C,2,0)</f>
        <v>UTC+2</v>
      </c>
      <c s="71" t="str">
        <f t="shared" si="1337"/>
        <v>Калиниградское время</v>
      </c>
      <c s="71"/>
    </row>
    <row r="42815" spans="1:10" ht="15">
      <c r="A42815">
        <v>104192</v>
      </c>
      <c>
        <v>240205</v>
      </c>
      <c s="2">
        <v>44380.577048543688</v>
      </c>
      <c>
        <v>21407</v>
      </c>
      <c s="71">
        <v>7</v>
      </c>
      <c>
        <v>13</v>
      </c>
      <c s="71" t="str">
        <f t="shared" si="1336"/>
        <v>суббота</v>
      </c>
      <c s="71" t="str">
        <f>VLOOKUP(A42815,Подписчики!A:C,2,0)</f>
        <v>UTC+2</v>
      </c>
      <c s="71" t="str">
        <f t="shared" si="1337"/>
        <v>Калиниградское время</v>
      </c>
      <c s="71"/>
    </row>
    <row r="42816" spans="1:10" ht="15">
      <c r="A42816">
        <v>104192</v>
      </c>
      <c>
        <v>245038</v>
      </c>
      <c s="2">
        <v>44381.657954692557</v>
      </c>
      <c>
        <v>351192</v>
      </c>
      <c s="71">
        <v>1</v>
      </c>
      <c>
        <v>15</v>
      </c>
      <c s="71" t="str">
        <f t="shared" si="1336"/>
        <v>воскресенье</v>
      </c>
      <c s="71" t="str">
        <f>VLOOKUP(A42816,Подписчики!A:C,2,0)</f>
        <v>UTC+2</v>
      </c>
      <c s="71" t="str">
        <f t="shared" si="1337"/>
        <v>Калиниградское время</v>
      </c>
      <c s="71"/>
    </row>
    <row r="42817" spans="1:10" ht="15">
      <c r="A42817">
        <v>104192</v>
      </c>
      <c>
        <v>288886</v>
      </c>
      <c s="2">
        <v>44394.848893203882</v>
      </c>
      <c>
        <v>97294</v>
      </c>
      <c s="71">
        <v>7</v>
      </c>
      <c>
        <v>20</v>
      </c>
      <c s="71" t="str">
        <f t="shared" si="1336"/>
        <v>суббота</v>
      </c>
      <c s="71" t="str">
        <f>VLOOKUP(A42817,Подписчики!A:C,2,0)</f>
        <v>UTC+2</v>
      </c>
      <c s="71" t="str">
        <f t="shared" si="1337"/>
        <v>Калиниградское время</v>
      </c>
      <c s="71"/>
    </row>
    <row r="42818" spans="1:10" ht="15">
      <c r="A42818">
        <v>104192</v>
      </c>
      <c>
        <v>329790</v>
      </c>
      <c s="2">
        <v>44407.601320388349</v>
      </c>
      <c>
        <v>75550</v>
      </c>
      <c s="71">
        <v>6</v>
      </c>
      <c>
        <v>14</v>
      </c>
      <c s="71" t="str">
        <f t="shared" si="1336"/>
        <v>пятница</v>
      </c>
      <c s="71" t="str">
        <f>VLOOKUP(A42818,Подписчики!A:C,2,0)</f>
        <v>UTC+2</v>
      </c>
      <c s="71" t="str">
        <f t="shared" si="1337"/>
        <v>Калиниградское время</v>
      </c>
      <c s="71"/>
    </row>
    <row r="42819" spans="1:10" ht="15">
      <c r="A42819">
        <v>104192</v>
      </c>
      <c>
        <v>346658</v>
      </c>
      <c s="2">
        <v>44411.695171521031</v>
      </c>
      <c>
        <v>88863</v>
      </c>
      <c s="71">
        <v>3</v>
      </c>
      <c>
        <v>16</v>
      </c>
      <c s="71" t="str">
        <f t="shared" si="1338" ref="G42819:G42882">TEXT(C42819,"дддд")</f>
        <v>вторник</v>
      </c>
      <c s="71" t="str">
        <f>VLOOKUP(A42819,Подписчики!A:C,2,0)</f>
        <v>UTC+2</v>
      </c>
      <c s="71" t="str">
        <f t="shared" si="1339" ref="I42819:I42882">IF(H42819="UTC+1","Центральноевропейское время",IF(H42819="UTC+2","Калиниградское время",IF(H42819="UTC+3","Московское время",IF(H42819="UTC+4","Самарское время",IF(H42819="UTC+5","Екатеринбургское время",IF(H42819="UTC+6","Омское время",IF(H42819="UTC+7","Красноярское время",IF(H42819="UTC+8","Иркутское время",IF(H42819="UTC+9","Якутское время",IF(H42819="UTC+10","Владивостокское время",IF(H42819="UTC+11","Магаданское время",IF(H42819="UTC+12","Камчатское время",IF(H42819="UTC+0","Запределами России",IF(H42819="UTC-1","Запределами России",IF(H42819="UTC-2","Запределами России",IF(H42819="UTC-3","Запределами России",IF(H42819="UTC-4","Запределами России",IF(H42819="UTC-5","Запределами России",IF(H42819="UTC-6","Запределами России",IF(H42819="UTC-7","Запределами России",IF(H42819="UTC-8","Запределами России",IF(H42819="UTC-9","Запределами России",0))))))))))))))))))))))</f>
        <v>Калиниградское время</v>
      </c>
      <c s="71"/>
    </row>
    <row r="42820" spans="1:10" ht="15">
      <c r="A42820">
        <v>104192</v>
      </c>
      <c>
        <v>360929</v>
      </c>
      <c s="2">
        <v>44415.764750809059</v>
      </c>
      <c>
        <v>470762</v>
      </c>
      <c s="71">
        <v>7</v>
      </c>
      <c>
        <v>18</v>
      </c>
      <c s="71" t="str">
        <f t="shared" si="1338"/>
        <v>суббота</v>
      </c>
      <c s="71" t="str">
        <f>VLOOKUP(A42820,Подписчики!A:C,2,0)</f>
        <v>UTC+2</v>
      </c>
      <c s="71" t="str">
        <f t="shared" si="1339"/>
        <v>Калиниградское время</v>
      </c>
      <c s="71"/>
    </row>
    <row r="42821" spans="1:10" ht="15">
      <c r="A42821">
        <v>104192</v>
      </c>
      <c>
        <v>362354</v>
      </c>
      <c s="2">
        <v>44415.978789635912</v>
      </c>
      <c>
        <v>301890</v>
      </c>
      <c s="71">
        <v>7</v>
      </c>
      <c>
        <v>23</v>
      </c>
      <c s="71" t="str">
        <f t="shared" si="1338"/>
        <v>суббота</v>
      </c>
      <c s="71" t="str">
        <f>VLOOKUP(A42821,Подписчики!A:C,2,0)</f>
        <v>UTC+2</v>
      </c>
      <c s="71" t="str">
        <f t="shared" si="1339"/>
        <v>Калиниградское время</v>
      </c>
      <c s="71"/>
    </row>
    <row r="42822" spans="1:10" ht="15">
      <c r="A42822">
        <v>104192</v>
      </c>
      <c>
        <v>378369</v>
      </c>
      <c s="2">
        <v>44421.612647249189</v>
      </c>
      <c>
        <v>258251</v>
      </c>
      <c s="71">
        <v>6</v>
      </c>
      <c>
        <v>14</v>
      </c>
      <c s="71" t="str">
        <f t="shared" si="1338"/>
        <v>пятница</v>
      </c>
      <c s="71" t="str">
        <f>VLOOKUP(A42822,Подписчики!A:C,2,0)</f>
        <v>UTC+2</v>
      </c>
      <c s="71" t="str">
        <f t="shared" si="1339"/>
        <v>Калиниградское время</v>
      </c>
      <c s="71"/>
    </row>
    <row r="42823" spans="1:10" ht="15">
      <c r="A42823">
        <v>104207</v>
      </c>
      <c>
        <v>212157</v>
      </c>
      <c s="2">
        <v>44372.741288025893</v>
      </c>
      <c>
        <v>121758</v>
      </c>
      <c s="71">
        <v>6</v>
      </c>
      <c>
        <v>17</v>
      </c>
      <c s="71" t="str">
        <f t="shared" si="1338"/>
        <v>пятница</v>
      </c>
      <c s="71" t="str">
        <f>VLOOKUP(A42823,Подписчики!A:C,2,0)</f>
        <v>UTC+0</v>
      </c>
      <c s="71" t="str">
        <f t="shared" si="1339"/>
        <v>Запределами России</v>
      </c>
      <c s="71"/>
    </row>
    <row r="42824" spans="1:10" ht="15">
      <c r="A42824">
        <v>104207</v>
      </c>
      <c>
        <v>259826</v>
      </c>
      <c s="2">
        <v>44386.823812297735</v>
      </c>
      <c>
        <v>118549</v>
      </c>
      <c s="71">
        <v>6</v>
      </c>
      <c>
        <v>19</v>
      </c>
      <c s="71" t="str">
        <f t="shared" si="1338"/>
        <v>пятница</v>
      </c>
      <c s="71" t="str">
        <f>VLOOKUP(A42824,Подписчики!A:C,2,0)</f>
        <v>UTC+0</v>
      </c>
      <c s="71" t="str">
        <f t="shared" si="1339"/>
        <v>Запределами России</v>
      </c>
      <c s="71"/>
    </row>
    <row r="42825" spans="1:10" ht="15">
      <c r="A42825">
        <v>104207</v>
      </c>
      <c>
        <v>263544</v>
      </c>
      <c s="2">
        <v>44387.692744336571</v>
      </c>
      <c>
        <v>347008</v>
      </c>
      <c s="71">
        <v>7</v>
      </c>
      <c>
        <v>16</v>
      </c>
      <c s="71" t="str">
        <f t="shared" si="1338"/>
        <v>суббота</v>
      </c>
      <c s="71" t="str">
        <f>VLOOKUP(A42825,Подписчики!A:C,2,0)</f>
        <v>UTC+0</v>
      </c>
      <c s="71" t="str">
        <f t="shared" si="1339"/>
        <v>Запределами России</v>
      </c>
      <c s="71"/>
    </row>
    <row r="42826" spans="1:10" ht="15">
      <c r="A42826">
        <v>104207</v>
      </c>
      <c>
        <v>273348</v>
      </c>
      <c s="2">
        <v>44390.502999999997</v>
      </c>
      <c>
        <v>411922</v>
      </c>
      <c s="71">
        <v>3</v>
      </c>
      <c>
        <v>12</v>
      </c>
      <c s="71" t="str">
        <f t="shared" si="1338"/>
        <v>вторник</v>
      </c>
      <c s="71" t="str">
        <f>VLOOKUP(A42826,Подписчики!A:C,2,0)</f>
        <v>UTC+0</v>
      </c>
      <c s="71" t="str">
        <f t="shared" si="1339"/>
        <v>Запределами России</v>
      </c>
      <c s="71"/>
    </row>
    <row r="42827" spans="1:10" ht="15">
      <c r="A42827">
        <v>104207</v>
      </c>
      <c>
        <v>287835</v>
      </c>
      <c s="2">
        <v>44394.665999999997</v>
      </c>
      <c>
        <v>324893</v>
      </c>
      <c s="71">
        <v>7</v>
      </c>
      <c>
        <v>15</v>
      </c>
      <c s="71" t="str">
        <f t="shared" si="1338"/>
        <v>суббота</v>
      </c>
      <c s="71" t="str">
        <f>VLOOKUP(A42827,Подписчики!A:C,2,0)</f>
        <v>UTC+0</v>
      </c>
      <c s="71" t="str">
        <f t="shared" si="1339"/>
        <v>Запределами России</v>
      </c>
      <c s="71"/>
    </row>
    <row r="42828" spans="1:10" ht="15">
      <c r="A42828">
        <v>104207</v>
      </c>
      <c>
        <v>315549</v>
      </c>
      <c s="2">
        <v>44402.728343042072</v>
      </c>
      <c>
        <v>223719</v>
      </c>
      <c s="71">
        <v>1</v>
      </c>
      <c>
        <v>17</v>
      </c>
      <c s="71" t="str">
        <f t="shared" si="1338"/>
        <v>воскресенье</v>
      </c>
      <c s="71" t="str">
        <f>VLOOKUP(A42828,Подписчики!A:C,2,0)</f>
        <v>UTC+0</v>
      </c>
      <c s="71" t="str">
        <f t="shared" si="1339"/>
        <v>Запределами России</v>
      </c>
      <c s="71"/>
    </row>
    <row r="42829" spans="1:10" ht="15">
      <c r="A42829">
        <v>104207</v>
      </c>
      <c>
        <v>351926</v>
      </c>
      <c s="2">
        <v>44413.695980582524</v>
      </c>
      <c>
        <v>21760</v>
      </c>
      <c s="71">
        <v>5</v>
      </c>
      <c>
        <v>16</v>
      </c>
      <c s="71" t="str">
        <f t="shared" si="1338"/>
        <v>четверг</v>
      </c>
      <c s="71" t="str">
        <f>VLOOKUP(A42829,Подписчики!A:C,2,0)</f>
        <v>UTC+0</v>
      </c>
      <c s="71" t="str">
        <f t="shared" si="1339"/>
        <v>Запределами России</v>
      </c>
      <c s="71"/>
    </row>
    <row r="42830" spans="1:10" ht="15">
      <c r="A42830">
        <v>104207</v>
      </c>
      <c>
        <v>397769</v>
      </c>
      <c s="2">
        <v>44427.695980582524</v>
      </c>
      <c>
        <v>217497</v>
      </c>
      <c s="71">
        <v>5</v>
      </c>
      <c>
        <v>16</v>
      </c>
      <c s="71" t="str">
        <f t="shared" si="1338"/>
        <v>четверг</v>
      </c>
      <c s="71" t="str">
        <f>VLOOKUP(A42830,Подписчики!A:C,2,0)</f>
        <v>UTC+0</v>
      </c>
      <c s="71" t="str">
        <f t="shared" si="1339"/>
        <v>Запределами России</v>
      </c>
      <c s="71"/>
    </row>
    <row r="42831" spans="1:10" ht="15">
      <c r="A42831">
        <v>104207</v>
      </c>
      <c>
        <v>401887</v>
      </c>
      <c s="2">
        <v>44428.7833592233</v>
      </c>
      <c>
        <v>214373</v>
      </c>
      <c s="71">
        <v>6</v>
      </c>
      <c>
        <v>18</v>
      </c>
      <c s="71" t="str">
        <f t="shared" si="1338"/>
        <v>пятница</v>
      </c>
      <c s="71" t="str">
        <f>VLOOKUP(A42831,Подписчики!A:C,2,0)</f>
        <v>UTC+0</v>
      </c>
      <c s="71" t="str">
        <f t="shared" si="1339"/>
        <v>Запределами России</v>
      </c>
      <c s="71"/>
    </row>
    <row r="42832" spans="1:10" ht="15">
      <c r="A42832">
        <v>104207</v>
      </c>
      <c>
        <v>403769</v>
      </c>
      <c s="2">
        <v>44429.319864497818</v>
      </c>
      <c>
        <v>158978</v>
      </c>
      <c s="71">
        <v>7</v>
      </c>
      <c>
        <v>7</v>
      </c>
      <c s="71" t="str">
        <f t="shared" si="1338"/>
        <v>суббота</v>
      </c>
      <c s="71" t="str">
        <f>VLOOKUP(A42832,Подписчики!A:C,2,0)</f>
        <v>UTC+0</v>
      </c>
      <c s="71" t="str">
        <f t="shared" si="1339"/>
        <v>Запределами России</v>
      </c>
      <c s="71"/>
    </row>
    <row r="42833" spans="1:10" ht="15">
      <c r="A42833">
        <v>104207</v>
      </c>
      <c>
        <v>413213</v>
      </c>
      <c s="2">
        <v>44431.826000000001</v>
      </c>
      <c>
        <v>13764</v>
      </c>
      <c s="71">
        <v>2</v>
      </c>
      <c>
        <v>19</v>
      </c>
      <c s="71" t="str">
        <f t="shared" si="1338"/>
        <v>понедельник</v>
      </c>
      <c s="71" t="str">
        <f>VLOOKUP(A42833,Подписчики!A:C,2,0)</f>
        <v>UTC+0</v>
      </c>
      <c s="71" t="str">
        <f t="shared" si="1339"/>
        <v>Запределами России</v>
      </c>
      <c s="71"/>
    </row>
    <row r="42834" spans="1:10" ht="15">
      <c r="A42834">
        <v>104245</v>
      </c>
      <c>
        <v>190814</v>
      </c>
      <c s="2">
        <v>44366.689912621354</v>
      </c>
      <c>
        <v>88863</v>
      </c>
      <c s="71">
        <v>7</v>
      </c>
      <c>
        <v>16</v>
      </c>
      <c s="71" t="str">
        <f t="shared" si="1338"/>
        <v>суббота</v>
      </c>
      <c s="71" t="str">
        <f>VLOOKUP(A42834,Подписчики!A:C,2,0)</f>
        <v>UTC+5</v>
      </c>
      <c s="71" t="str">
        <f t="shared" si="1339"/>
        <v>Екатеринбургское время</v>
      </c>
      <c s="71"/>
    </row>
    <row r="42835" spans="1:10" ht="15">
      <c r="A42835">
        <v>104245</v>
      </c>
      <c>
        <v>202717</v>
      </c>
      <c s="2">
        <v>44369.829071197411</v>
      </c>
      <c>
        <v>324410</v>
      </c>
      <c s="71">
        <v>3</v>
      </c>
      <c>
        <v>19</v>
      </c>
      <c s="71" t="str">
        <f t="shared" si="1338"/>
        <v>вторник</v>
      </c>
      <c s="71" t="str">
        <f>VLOOKUP(A42835,Подписчики!A:C,2,0)</f>
        <v>UTC+5</v>
      </c>
      <c s="71" t="str">
        <f t="shared" si="1339"/>
        <v>Екатеринбургское время</v>
      </c>
      <c s="71"/>
    </row>
    <row r="42836" spans="1:10" ht="15">
      <c r="A42836">
        <v>104245</v>
      </c>
      <c>
        <v>283361</v>
      </c>
      <c s="2">
        <v>44393.683440129447</v>
      </c>
      <c>
        <v>360778</v>
      </c>
      <c s="71">
        <v>6</v>
      </c>
      <c>
        <v>16</v>
      </c>
      <c s="71" t="str">
        <f t="shared" si="1338"/>
        <v>пятница</v>
      </c>
      <c s="71" t="str">
        <f>VLOOKUP(A42836,Подписчики!A:C,2,0)</f>
        <v>UTC+5</v>
      </c>
      <c s="71" t="str">
        <f t="shared" si="1339"/>
        <v>Екатеринбургское время</v>
      </c>
      <c s="71"/>
    </row>
    <row r="42837" spans="1:10" ht="15">
      <c r="A42837">
        <v>104245</v>
      </c>
      <c>
        <v>358658</v>
      </c>
      <c s="2">
        <v>44415.397656178473</v>
      </c>
      <c>
        <v>343712</v>
      </c>
      <c s="71">
        <v>7</v>
      </c>
      <c>
        <v>9</v>
      </c>
      <c s="71" t="str">
        <f t="shared" si="1338"/>
        <v>суббота</v>
      </c>
      <c s="71" t="str">
        <f>VLOOKUP(A42837,Подписчики!A:C,2,0)</f>
        <v>UTC+5</v>
      </c>
      <c s="71" t="str">
        <f t="shared" si="1339"/>
        <v>Екатеринбургское время</v>
      </c>
      <c s="71"/>
    </row>
    <row r="42838" spans="1:10" ht="15">
      <c r="A42838">
        <v>104245</v>
      </c>
      <c>
        <v>371867</v>
      </c>
      <c s="2">
        <v>44418.986666666664</v>
      </c>
      <c>
        <v>439981</v>
      </c>
      <c s="71">
        <v>3</v>
      </c>
      <c>
        <v>23</v>
      </c>
      <c s="71" t="str">
        <f t="shared" si="1338"/>
        <v>вторник</v>
      </c>
      <c s="71" t="str">
        <f>VLOOKUP(A42838,Подписчики!A:C,2,0)</f>
        <v>UTC+5</v>
      </c>
      <c s="71" t="str">
        <f t="shared" si="1339"/>
        <v>Екатеринбургское время</v>
      </c>
      <c s="71"/>
    </row>
    <row r="42839" spans="1:10" ht="15">
      <c r="A42839">
        <v>104245</v>
      </c>
      <c>
        <v>399752</v>
      </c>
      <c s="2">
        <v>44428.526482200643</v>
      </c>
      <c>
        <v>250679</v>
      </c>
      <c s="71">
        <v>6</v>
      </c>
      <c>
        <v>12</v>
      </c>
      <c s="71" t="str">
        <f t="shared" si="1338"/>
        <v>пятница</v>
      </c>
      <c s="71" t="str">
        <f>VLOOKUP(A42839,Подписчики!A:C,2,0)</f>
        <v>UTC+5</v>
      </c>
      <c s="71" t="str">
        <f t="shared" si="1339"/>
        <v>Екатеринбургское время</v>
      </c>
      <c s="71"/>
    </row>
    <row r="42840" spans="1:10" ht="15">
      <c r="A42840">
        <v>104245</v>
      </c>
      <c>
        <v>418891</v>
      </c>
      <c s="2">
        <v>44434.466611650481</v>
      </c>
      <c>
        <v>162482</v>
      </c>
      <c s="71">
        <v>5</v>
      </c>
      <c>
        <v>11</v>
      </c>
      <c s="71" t="str">
        <f t="shared" si="1338"/>
        <v>четверг</v>
      </c>
      <c s="71" t="str">
        <f>VLOOKUP(A42840,Подписчики!A:C,2,0)</f>
        <v>UTC+5</v>
      </c>
      <c s="71" t="str">
        <f t="shared" si="1339"/>
        <v>Екатеринбургское время</v>
      </c>
      <c s="71"/>
    </row>
    <row r="42841" spans="1:10" ht="15">
      <c r="A42841">
        <v>104256</v>
      </c>
      <c>
        <v>38514</v>
      </c>
      <c s="2">
        <v>44317.241004669333</v>
      </c>
      <c>
        <v>436600</v>
      </c>
      <c s="71">
        <v>7</v>
      </c>
      <c>
        <v>5</v>
      </c>
      <c s="71" t="str">
        <f t="shared" si="1338"/>
        <v>суббота</v>
      </c>
      <c s="71" t="str">
        <f>VLOOKUP(A42841,Подписчики!A:C,2,0)</f>
        <v>UTC+9</v>
      </c>
      <c s="71" t="str">
        <f t="shared" si="1339"/>
        <v>Якутское время</v>
      </c>
      <c s="71"/>
    </row>
    <row r="42842" spans="1:10" ht="15">
      <c r="A42842">
        <v>104256</v>
      </c>
      <c>
        <v>62403</v>
      </c>
      <c s="2">
        <v>44327.103000000003</v>
      </c>
      <c>
        <v>471403</v>
      </c>
      <c s="71">
        <v>3</v>
      </c>
      <c>
        <v>2</v>
      </c>
      <c s="71" t="str">
        <f t="shared" si="1338"/>
        <v>вторник</v>
      </c>
      <c s="71" t="str">
        <f>VLOOKUP(A42842,Подписчики!A:C,2,0)</f>
        <v>UTC+9</v>
      </c>
      <c s="71" t="str">
        <f t="shared" si="1339"/>
        <v>Якутское время</v>
      </c>
      <c s="71"/>
    </row>
    <row r="42843" spans="1:10" ht="15">
      <c r="A42843">
        <v>104256</v>
      </c>
      <c>
        <v>65440</v>
      </c>
      <c s="2">
        <v>44328.639750809059</v>
      </c>
      <c>
        <v>411922</v>
      </c>
      <c s="71">
        <v>4</v>
      </c>
      <c>
        <v>15</v>
      </c>
      <c s="71" t="str">
        <f t="shared" si="1338"/>
        <v>среда</v>
      </c>
      <c s="71" t="str">
        <f>VLOOKUP(A42843,Подписчики!A:C,2,0)</f>
        <v>UTC+9</v>
      </c>
      <c s="71" t="str">
        <f t="shared" si="1339"/>
        <v>Якутское время</v>
      </c>
      <c s="71"/>
    </row>
    <row r="42844" spans="1:10" ht="15">
      <c r="A42844">
        <v>104256</v>
      </c>
      <c>
        <v>67474</v>
      </c>
      <c s="2">
        <v>44329.578262135925</v>
      </c>
      <c>
        <v>230507</v>
      </c>
      <c s="71">
        <v>5</v>
      </c>
      <c>
        <v>13</v>
      </c>
      <c s="71" t="str">
        <f t="shared" si="1338"/>
        <v>четверг</v>
      </c>
      <c s="71" t="str">
        <f>VLOOKUP(A42844,Подписчики!A:C,2,0)</f>
        <v>UTC+9</v>
      </c>
      <c s="71" t="str">
        <f t="shared" si="1339"/>
        <v>Якутское время</v>
      </c>
      <c s="71"/>
    </row>
    <row r="42845" spans="1:10" ht="15">
      <c r="A42845">
        <v>104256</v>
      </c>
      <c>
        <v>93177</v>
      </c>
      <c s="2">
        <v>44338.353343042072</v>
      </c>
      <c>
        <v>54565</v>
      </c>
      <c s="71">
        <v>7</v>
      </c>
      <c>
        <v>8</v>
      </c>
      <c s="71" t="str">
        <f t="shared" si="1338"/>
        <v>суббота</v>
      </c>
      <c s="71" t="str">
        <f>VLOOKUP(A42845,Подписчики!A:C,2,0)</f>
        <v>UTC+9</v>
      </c>
      <c s="71" t="str">
        <f t="shared" si="1339"/>
        <v>Якутское время</v>
      </c>
      <c s="71"/>
    </row>
    <row r="42846" spans="1:10" ht="15">
      <c r="A42846">
        <v>104256</v>
      </c>
      <c>
        <v>98046</v>
      </c>
      <c s="2">
        <v>44339.588061159091</v>
      </c>
      <c>
        <v>330333</v>
      </c>
      <c s="71">
        <v>1</v>
      </c>
      <c>
        <v>14</v>
      </c>
      <c s="71" t="str">
        <f t="shared" si="1338"/>
        <v>воскресенье</v>
      </c>
      <c s="71" t="str">
        <f>VLOOKUP(A42846,Подписчики!A:C,2,0)</f>
        <v>UTC+9</v>
      </c>
      <c s="71" t="str">
        <f t="shared" si="1339"/>
        <v>Якутское время</v>
      </c>
      <c s="71"/>
    </row>
    <row r="42847" spans="1:10" ht="15">
      <c r="A42847">
        <v>104256</v>
      </c>
      <c>
        <v>178335</v>
      </c>
      <c s="2">
        <v>44363.413213592234</v>
      </c>
      <c>
        <v>304722</v>
      </c>
      <c s="71">
        <v>4</v>
      </c>
      <c>
        <v>9</v>
      </c>
      <c s="71" t="str">
        <f t="shared" si="1338"/>
        <v>среда</v>
      </c>
      <c s="71" t="str">
        <f>VLOOKUP(A42847,Подписчики!A:C,2,0)</f>
        <v>UTC+9</v>
      </c>
      <c s="71" t="str">
        <f t="shared" si="1339"/>
        <v>Якутское время</v>
      </c>
      <c s="71"/>
    </row>
    <row r="42848" spans="1:10" ht="15">
      <c r="A42848">
        <v>104256</v>
      </c>
      <c>
        <v>189950</v>
      </c>
      <c s="2">
        <v>44366.583116504851</v>
      </c>
      <c>
        <v>370651</v>
      </c>
      <c s="71">
        <v>7</v>
      </c>
      <c>
        <v>13</v>
      </c>
      <c s="71" t="str">
        <f t="shared" si="1338"/>
        <v>суббота</v>
      </c>
      <c s="71" t="str">
        <f>VLOOKUP(A42848,Подписчики!A:C,2,0)</f>
        <v>UTC+9</v>
      </c>
      <c s="71" t="str">
        <f t="shared" si="1339"/>
        <v>Якутское время</v>
      </c>
      <c s="71"/>
    </row>
    <row r="42849" spans="1:10" ht="15">
      <c r="A42849">
        <v>104256</v>
      </c>
      <c>
        <v>191695</v>
      </c>
      <c s="2">
        <v>44366.797509689626</v>
      </c>
      <c>
        <v>158978</v>
      </c>
      <c s="71">
        <v>7</v>
      </c>
      <c>
        <v>19</v>
      </c>
      <c s="71" t="str">
        <f t="shared" si="1338"/>
        <v>суббота</v>
      </c>
      <c s="71" t="str">
        <f>VLOOKUP(A42849,Подписчики!A:C,2,0)</f>
        <v>UTC+9</v>
      </c>
      <c s="71" t="str">
        <f t="shared" si="1339"/>
        <v>Якутское время</v>
      </c>
      <c s="71"/>
    </row>
    <row r="42850" spans="1:10" ht="15">
      <c r="A42850">
        <v>104256</v>
      </c>
      <c>
        <v>203765</v>
      </c>
      <c s="2">
        <v>44370.387323624593</v>
      </c>
      <c>
        <v>447736</v>
      </c>
      <c s="71">
        <v>4</v>
      </c>
      <c>
        <v>9</v>
      </c>
      <c s="71" t="str">
        <f t="shared" si="1338"/>
        <v>среда</v>
      </c>
      <c s="71" t="str">
        <f>VLOOKUP(A42850,Подписчики!A:C,2,0)</f>
        <v>UTC+9</v>
      </c>
      <c s="71" t="str">
        <f t="shared" si="1339"/>
        <v>Якутское время</v>
      </c>
      <c s="71"/>
    </row>
    <row r="42851" spans="1:10" ht="15">
      <c r="A42851">
        <v>104256</v>
      </c>
      <c>
        <v>207406</v>
      </c>
      <c s="2">
        <v>44371.623569579286</v>
      </c>
      <c>
        <v>347393</v>
      </c>
      <c s="71">
        <v>5</v>
      </c>
      <c>
        <v>14</v>
      </c>
      <c s="71" t="str">
        <f t="shared" si="1338"/>
        <v>четверг</v>
      </c>
      <c s="71" t="str">
        <f>VLOOKUP(A42851,Подписчики!A:C,2,0)</f>
        <v>UTC+9</v>
      </c>
      <c s="71" t="str">
        <f t="shared" si="1339"/>
        <v>Якутское время</v>
      </c>
      <c s="71"/>
    </row>
    <row r="42852" spans="1:10" ht="15">
      <c r="A42852">
        <v>104256</v>
      </c>
      <c>
        <v>213758</v>
      </c>
      <c s="2">
        <v>44373.177251503039</v>
      </c>
      <c>
        <v>250679</v>
      </c>
      <c s="71">
        <v>7</v>
      </c>
      <c>
        <v>4</v>
      </c>
      <c s="71" t="str">
        <f t="shared" si="1338"/>
        <v>суббота</v>
      </c>
      <c s="71" t="str">
        <f>VLOOKUP(A42852,Подписчики!A:C,2,0)</f>
        <v>UTC+9</v>
      </c>
      <c s="71" t="str">
        <f t="shared" si="1339"/>
        <v>Якутское время</v>
      </c>
      <c s="71"/>
    </row>
    <row r="42853" spans="1:10" ht="15">
      <c r="A42853">
        <v>104297</v>
      </c>
      <c>
        <v>107309</v>
      </c>
      <c s="2">
        <v>44342.758682847896</v>
      </c>
      <c>
        <v>250679</v>
      </c>
      <c s="71">
        <v>4</v>
      </c>
      <c>
        <v>18</v>
      </c>
      <c s="71" t="str">
        <f t="shared" si="1338"/>
        <v>среда</v>
      </c>
      <c s="71" t="str">
        <f>VLOOKUP(A42853,Подписчики!A:C,2,0)</f>
        <v>UTC+3</v>
      </c>
      <c s="71" t="str">
        <f t="shared" si="1339"/>
        <v>Московское время</v>
      </c>
      <c s="71"/>
    </row>
    <row r="42854" spans="1:10" ht="15">
      <c r="A42854">
        <v>104297</v>
      </c>
      <c>
        <v>110047</v>
      </c>
      <c s="2">
        <v>44343.812080906151</v>
      </c>
      <c>
        <v>30899</v>
      </c>
      <c s="71">
        <v>5</v>
      </c>
      <c>
        <v>19</v>
      </c>
      <c s="71" t="str">
        <f t="shared" si="1338"/>
        <v>четверг</v>
      </c>
      <c s="71" t="str">
        <f>VLOOKUP(A42854,Подписчики!A:C,2,0)</f>
        <v>UTC+3</v>
      </c>
      <c s="71" t="str">
        <f t="shared" si="1339"/>
        <v>Московское время</v>
      </c>
      <c s="71"/>
    </row>
    <row r="42855" spans="1:10" ht="15">
      <c r="A42855">
        <v>104297</v>
      </c>
      <c>
        <v>122430</v>
      </c>
      <c s="2">
        <v>44346.556417475731</v>
      </c>
      <c>
        <v>154228</v>
      </c>
      <c s="71">
        <v>1</v>
      </c>
      <c>
        <v>13</v>
      </c>
      <c s="71" t="str">
        <f t="shared" si="1338"/>
        <v>воскресенье</v>
      </c>
      <c s="71" t="str">
        <f>VLOOKUP(A42855,Подписчики!A:C,2,0)</f>
        <v>UTC+3</v>
      </c>
      <c s="71" t="str">
        <f t="shared" si="1339"/>
        <v>Московское время</v>
      </c>
      <c s="71"/>
    </row>
    <row r="42856" spans="1:10" ht="15">
      <c r="A42856">
        <v>104297</v>
      </c>
      <c>
        <v>185446</v>
      </c>
      <c s="2">
        <v>44365.64865048544</v>
      </c>
      <c>
        <v>36482</v>
      </c>
      <c s="71">
        <v>6</v>
      </c>
      <c>
        <v>15</v>
      </c>
      <c s="71" t="str">
        <f t="shared" si="1338"/>
        <v>пятница</v>
      </c>
      <c s="71" t="str">
        <f>VLOOKUP(A42856,Подписчики!A:C,2,0)</f>
        <v>UTC+3</v>
      </c>
      <c s="71" t="str">
        <f t="shared" si="1339"/>
        <v>Московское время</v>
      </c>
      <c s="71"/>
    </row>
    <row r="42857" spans="1:10" ht="15">
      <c r="A42857">
        <v>104297</v>
      </c>
      <c>
        <v>250900</v>
      </c>
      <c s="2">
        <v>44383.687485436894</v>
      </c>
      <c>
        <v>329114</v>
      </c>
      <c s="71">
        <v>3</v>
      </c>
      <c>
        <v>16</v>
      </c>
      <c s="71" t="str">
        <f t="shared" si="1338"/>
        <v>вторник</v>
      </c>
      <c s="71" t="str">
        <f>VLOOKUP(A42857,Подписчики!A:C,2,0)</f>
        <v>UTC+3</v>
      </c>
      <c s="71" t="str">
        <f t="shared" si="1339"/>
        <v>Московское время</v>
      </c>
      <c s="71"/>
    </row>
    <row r="42858" spans="1:10" ht="15">
      <c r="A42858">
        <v>104297</v>
      </c>
      <c>
        <v>272865</v>
      </c>
      <c s="2">
        <v>44390.012999999999</v>
      </c>
      <c>
        <v>351192</v>
      </c>
      <c s="71">
        <v>3</v>
      </c>
      <c>
        <v>0</v>
      </c>
      <c s="71" t="str">
        <f t="shared" si="1338"/>
        <v>вторник</v>
      </c>
      <c s="71" t="str">
        <f>VLOOKUP(A42858,Подписчики!A:C,2,0)</f>
        <v>UTC+3</v>
      </c>
      <c s="71" t="str">
        <f t="shared" si="1339"/>
        <v>Московское время</v>
      </c>
      <c s="71"/>
    </row>
    <row r="42859" spans="1:10" ht="15">
      <c r="A42859">
        <v>104297</v>
      </c>
      <c>
        <v>312658</v>
      </c>
      <c s="2">
        <v>44401.916776024656</v>
      </c>
      <c>
        <v>347393</v>
      </c>
      <c s="71">
        <v>7</v>
      </c>
      <c>
        <v>22</v>
      </c>
      <c s="71" t="str">
        <f t="shared" si="1338"/>
        <v>суббота</v>
      </c>
      <c s="71" t="str">
        <f>VLOOKUP(A42859,Подписчики!A:C,2,0)</f>
        <v>UTC+3</v>
      </c>
      <c s="71" t="str">
        <f t="shared" si="1339"/>
        <v>Московское время</v>
      </c>
      <c s="71"/>
    </row>
    <row r="42860" spans="1:10" ht="15">
      <c r="A42860">
        <v>104297</v>
      </c>
      <c>
        <v>344816</v>
      </c>
      <c s="2">
        <v>44410.90431391586</v>
      </c>
      <c>
        <v>118549</v>
      </c>
      <c s="71">
        <v>2</v>
      </c>
      <c>
        <v>21</v>
      </c>
      <c s="71" t="str">
        <f t="shared" si="1338"/>
        <v>понедельник</v>
      </c>
      <c s="71" t="str">
        <f>VLOOKUP(A42860,Подписчики!A:C,2,0)</f>
        <v>UTC+3</v>
      </c>
      <c s="71" t="str">
        <f t="shared" si="1339"/>
        <v>Московское время</v>
      </c>
      <c s="71"/>
    </row>
    <row r="42861" spans="1:10" ht="15">
      <c r="A42861">
        <v>104297</v>
      </c>
      <c>
        <v>408018</v>
      </c>
      <c s="2">
        <v>44430.331003753774</v>
      </c>
      <c>
        <v>473327</v>
      </c>
      <c s="71">
        <v>1</v>
      </c>
      <c>
        <v>7</v>
      </c>
      <c s="71" t="str">
        <f t="shared" si="1338"/>
        <v>воскресенье</v>
      </c>
      <c s="71" t="str">
        <f>VLOOKUP(A42861,Подписчики!A:C,2,0)</f>
        <v>UTC+3</v>
      </c>
      <c s="71" t="str">
        <f t="shared" si="1339"/>
        <v>Московское время</v>
      </c>
      <c s="71"/>
    </row>
    <row r="42862" spans="1:10" ht="15">
      <c r="A42862">
        <v>104323</v>
      </c>
      <c>
        <v>14067</v>
      </c>
      <c s="2">
        <v>44304.019592883087</v>
      </c>
      <c>
        <v>118549</v>
      </c>
      <c s="71">
        <v>1</v>
      </c>
      <c>
        <v>0</v>
      </c>
      <c s="71" t="str">
        <f t="shared" si="1338"/>
        <v>воскресенье</v>
      </c>
      <c s="71" t="str">
        <f>VLOOKUP(A42862,Подписчики!A:C,2,0)</f>
        <v>UTC+1</v>
      </c>
      <c s="71" t="str">
        <f t="shared" si="1339"/>
        <v>Центральноевропейское время</v>
      </c>
      <c s="71"/>
    </row>
    <row r="42863" spans="1:10" ht="15">
      <c r="A42863">
        <v>104323</v>
      </c>
      <c>
        <v>14615</v>
      </c>
      <c s="2">
        <v>44304.634896440133</v>
      </c>
      <c>
        <v>226626</v>
      </c>
      <c s="71">
        <v>1</v>
      </c>
      <c>
        <v>15</v>
      </c>
      <c s="71" t="str">
        <f t="shared" si="1338"/>
        <v>воскресенье</v>
      </c>
      <c s="71" t="str">
        <f>VLOOKUP(A42863,Подписчики!A:C,2,0)</f>
        <v>UTC+1</v>
      </c>
      <c s="71" t="str">
        <f t="shared" si="1339"/>
        <v>Центральноевропейское время</v>
      </c>
      <c s="71"/>
    </row>
    <row r="42864" spans="1:10" ht="15">
      <c r="A42864">
        <v>104323</v>
      </c>
      <c>
        <v>15230</v>
      </c>
      <c s="2">
        <v>44304.838779935279</v>
      </c>
      <c>
        <v>153893</v>
      </c>
      <c s="71">
        <v>1</v>
      </c>
      <c>
        <v>20</v>
      </c>
      <c s="71" t="str">
        <f t="shared" si="1338"/>
        <v>воскресенье</v>
      </c>
      <c s="71" t="str">
        <f>VLOOKUP(A42864,Подписчики!A:C,2,0)</f>
        <v>UTC+1</v>
      </c>
      <c s="71" t="str">
        <f t="shared" si="1339"/>
        <v>Центральноевропейское время</v>
      </c>
      <c s="71"/>
    </row>
    <row r="42865" spans="1:10" ht="15">
      <c r="A42865">
        <v>104323</v>
      </c>
      <c>
        <v>61181</v>
      </c>
      <c s="2">
        <v>44326.698003236248</v>
      </c>
      <c>
        <v>351192</v>
      </c>
      <c s="71">
        <v>2</v>
      </c>
      <c>
        <v>16</v>
      </c>
      <c s="71" t="str">
        <f t="shared" si="1338"/>
        <v>понедельник</v>
      </c>
      <c s="71" t="str">
        <f>VLOOKUP(A42865,Подписчики!A:C,2,0)</f>
        <v>UTC+1</v>
      </c>
      <c s="71" t="str">
        <f t="shared" si="1339"/>
        <v>Центральноевропейское время</v>
      </c>
      <c s="71"/>
    </row>
    <row r="42866" spans="1:10" ht="15">
      <c r="A42866">
        <v>104323</v>
      </c>
      <c>
        <v>69542</v>
      </c>
      <c s="2">
        <v>44330.529718446604</v>
      </c>
      <c>
        <v>311565</v>
      </c>
      <c s="71">
        <v>6</v>
      </c>
      <c>
        <v>12</v>
      </c>
      <c s="71" t="str">
        <f t="shared" si="1338"/>
        <v>пятница</v>
      </c>
      <c s="71" t="str">
        <f>VLOOKUP(A42866,Подписчики!A:C,2,0)</f>
        <v>UTC+1</v>
      </c>
      <c s="71" t="str">
        <f t="shared" si="1339"/>
        <v>Центральноевропейское время</v>
      </c>
      <c s="71"/>
    </row>
    <row r="42867" spans="1:10" ht="15">
      <c r="A42867">
        <v>104323</v>
      </c>
      <c>
        <v>78471</v>
      </c>
      <c s="2">
        <v>44332.761110032363</v>
      </c>
      <c>
        <v>470762</v>
      </c>
      <c s="71">
        <v>1</v>
      </c>
      <c>
        <v>18</v>
      </c>
      <c s="71" t="str">
        <f t="shared" si="1338"/>
        <v>воскресенье</v>
      </c>
      <c s="71" t="str">
        <f>VLOOKUP(A42867,Подписчики!A:C,2,0)</f>
        <v>UTC+1</v>
      </c>
      <c s="71" t="str">
        <f t="shared" si="1339"/>
        <v>Центральноевропейское время</v>
      </c>
      <c s="71"/>
    </row>
    <row r="42868" spans="1:10" ht="15">
      <c r="A42868">
        <v>104323</v>
      </c>
      <c>
        <v>90842</v>
      </c>
      <c s="2">
        <v>44337.827453074438</v>
      </c>
      <c>
        <v>148570</v>
      </c>
      <c s="71">
        <v>6</v>
      </c>
      <c>
        <v>19</v>
      </c>
      <c s="71" t="str">
        <f t="shared" si="1338"/>
        <v>пятница</v>
      </c>
      <c s="71" t="str">
        <f>VLOOKUP(A42868,Подписчики!A:C,2,0)</f>
        <v>UTC+1</v>
      </c>
      <c s="71" t="str">
        <f t="shared" si="1339"/>
        <v>Центральноевропейское время</v>
      </c>
      <c s="71"/>
    </row>
    <row r="42869" spans="1:10" ht="15">
      <c r="A42869">
        <v>104323</v>
      </c>
      <c>
        <v>119097</v>
      </c>
      <c s="2">
        <v>44345.753019417476</v>
      </c>
      <c>
        <v>209122</v>
      </c>
      <c s="71">
        <v>7</v>
      </c>
      <c>
        <v>18</v>
      </c>
      <c s="71" t="str">
        <f t="shared" si="1338"/>
        <v>суббота</v>
      </c>
      <c s="71" t="str">
        <f>VLOOKUP(A42869,Подписчики!A:C,2,0)</f>
        <v>UTC+1</v>
      </c>
      <c s="71" t="str">
        <f t="shared" si="1339"/>
        <v>Центральноевропейское время</v>
      </c>
      <c s="71"/>
    </row>
    <row r="42870" spans="1:10" ht="15">
      <c r="A42870">
        <v>104323</v>
      </c>
      <c>
        <v>132389</v>
      </c>
      <c s="2">
        <v>44349.832307443365</v>
      </c>
      <c>
        <v>128523</v>
      </c>
      <c s="71">
        <v>4</v>
      </c>
      <c>
        <v>19</v>
      </c>
      <c s="71" t="str">
        <f t="shared" si="1338"/>
        <v>среда</v>
      </c>
      <c s="71" t="str">
        <f>VLOOKUP(A42870,Подписчики!A:C,2,0)</f>
        <v>UTC+1</v>
      </c>
      <c s="71" t="str">
        <f t="shared" si="1339"/>
        <v>Центральноевропейское время</v>
      </c>
      <c s="71"/>
    </row>
    <row r="42871" spans="1:10" ht="15">
      <c r="A42871">
        <v>104323</v>
      </c>
      <c>
        <v>147067</v>
      </c>
      <c s="2">
        <v>44353.835543689325</v>
      </c>
      <c>
        <v>78899</v>
      </c>
      <c s="71">
        <v>1</v>
      </c>
      <c>
        <v>20</v>
      </c>
      <c s="71" t="str">
        <f t="shared" si="1338"/>
        <v>воскресенье</v>
      </c>
      <c s="71" t="str">
        <f>VLOOKUP(A42871,Подписчики!A:C,2,0)</f>
        <v>UTC+1</v>
      </c>
      <c s="71" t="str">
        <f t="shared" si="1339"/>
        <v>Центральноевропейское время</v>
      </c>
      <c s="71"/>
    </row>
    <row r="42872" spans="1:10" ht="15">
      <c r="A42872">
        <v>104323</v>
      </c>
      <c>
        <v>159997</v>
      </c>
      <c s="2">
        <v>44358.552372168284</v>
      </c>
      <c>
        <v>477440</v>
      </c>
      <c s="71">
        <v>6</v>
      </c>
      <c>
        <v>13</v>
      </c>
      <c s="71" t="str">
        <f t="shared" si="1338"/>
        <v>пятница</v>
      </c>
      <c s="71" t="str">
        <f>VLOOKUP(A42872,Подписчики!A:C,2,0)</f>
        <v>UTC+1</v>
      </c>
      <c s="71" t="str">
        <f t="shared" si="1339"/>
        <v>Центральноевропейское время</v>
      </c>
      <c s="71"/>
    </row>
    <row r="42873" spans="1:10" ht="15">
      <c r="A42873">
        <v>104323</v>
      </c>
      <c>
        <v>163198</v>
      </c>
      <c s="2">
        <v>44358.961757281555</v>
      </c>
      <c>
        <v>258219</v>
      </c>
      <c s="71">
        <v>6</v>
      </c>
      <c>
        <v>23</v>
      </c>
      <c s="71" t="str">
        <f t="shared" si="1338"/>
        <v>пятница</v>
      </c>
      <c s="71" t="str">
        <f>VLOOKUP(A42873,Подписчики!A:C,2,0)</f>
        <v>UTC+1</v>
      </c>
      <c s="71" t="str">
        <f t="shared" si="1339"/>
        <v>Центральноевропейское время</v>
      </c>
      <c s="71"/>
    </row>
    <row r="42874" spans="1:10" ht="15">
      <c r="A42874">
        <v>104323</v>
      </c>
      <c>
        <v>171398</v>
      </c>
      <c s="2">
        <v>44360.725511326862</v>
      </c>
      <c>
        <v>339014</v>
      </c>
      <c s="71">
        <v>1</v>
      </c>
      <c>
        <v>17</v>
      </c>
      <c s="71" t="str">
        <f t="shared" si="1338"/>
        <v>воскресенье</v>
      </c>
      <c s="71" t="str">
        <f>VLOOKUP(A42874,Подписчики!A:C,2,0)</f>
        <v>UTC+1</v>
      </c>
      <c s="71" t="str">
        <f t="shared" si="1339"/>
        <v>Центральноевропейское время</v>
      </c>
      <c s="71"/>
    </row>
    <row r="42875" spans="1:10" ht="15">
      <c r="A42875">
        <v>104323</v>
      </c>
      <c>
        <v>179466</v>
      </c>
      <c s="2">
        <v>44363.728747572815</v>
      </c>
      <c>
        <v>287170</v>
      </c>
      <c s="71">
        <v>4</v>
      </c>
      <c>
        <v>17</v>
      </c>
      <c s="71" t="str">
        <f t="shared" si="1338"/>
        <v>среда</v>
      </c>
      <c s="71" t="str">
        <f>VLOOKUP(A42875,Подписчики!A:C,2,0)</f>
        <v>UTC+1</v>
      </c>
      <c s="71" t="str">
        <f t="shared" si="1339"/>
        <v>Центральноевропейское время</v>
      </c>
      <c s="71"/>
    </row>
    <row r="42876" spans="1:10" ht="15">
      <c r="A42876">
        <v>104323</v>
      </c>
      <c>
        <v>193644</v>
      </c>
      <c s="2">
        <v>44367.306333333334</v>
      </c>
      <c>
        <v>88863</v>
      </c>
      <c s="71">
        <v>1</v>
      </c>
      <c>
        <v>7</v>
      </c>
      <c s="71" t="str">
        <f t="shared" si="1338"/>
        <v>воскресенье</v>
      </c>
      <c s="71" t="str">
        <f>VLOOKUP(A42876,Подписчики!A:C,2,0)</f>
        <v>UTC+1</v>
      </c>
      <c s="71" t="str">
        <f t="shared" si="1339"/>
        <v>Центральноевропейское время</v>
      </c>
      <c s="71"/>
    </row>
    <row r="42877" spans="1:10" ht="15">
      <c r="A42877">
        <v>104355</v>
      </c>
      <c>
        <v>29617</v>
      </c>
      <c s="2">
        <v>44313.387666666662</v>
      </c>
      <c>
        <v>182191</v>
      </c>
      <c s="71">
        <v>3</v>
      </c>
      <c>
        <v>9</v>
      </c>
      <c s="71" t="str">
        <f t="shared" si="1338"/>
        <v>вторник</v>
      </c>
      <c s="71" t="str">
        <f>VLOOKUP(A42877,Подписчики!A:C,2,0)</f>
        <v>UTC+2</v>
      </c>
      <c s="71" t="str">
        <f t="shared" si="1339"/>
        <v>Калиниградское время</v>
      </c>
      <c s="71"/>
    </row>
    <row r="42878" spans="1:10" ht="15">
      <c r="A42878">
        <v>104355</v>
      </c>
      <c>
        <v>52176</v>
      </c>
      <c s="2">
        <v>44323.564103559867</v>
      </c>
      <c>
        <v>104958</v>
      </c>
      <c s="71">
        <v>6</v>
      </c>
      <c>
        <v>13</v>
      </c>
      <c s="71" t="str">
        <f t="shared" si="1338"/>
        <v>пятница</v>
      </c>
      <c s="71" t="str">
        <f>VLOOKUP(A42878,Подписчики!A:C,2,0)</f>
        <v>UTC+2</v>
      </c>
      <c s="71" t="str">
        <f t="shared" si="1339"/>
        <v>Калиниградское время</v>
      </c>
      <c s="71"/>
    </row>
    <row r="42879" spans="1:10" ht="15">
      <c r="A42879">
        <v>104355</v>
      </c>
      <c>
        <v>54949</v>
      </c>
      <c s="2">
        <v>44324.498214667197</v>
      </c>
      <c>
        <v>343491</v>
      </c>
      <c s="71">
        <v>7</v>
      </c>
      <c>
        <v>11</v>
      </c>
      <c s="71" t="str">
        <f t="shared" si="1338"/>
        <v>суббота</v>
      </c>
      <c s="71" t="str">
        <f>VLOOKUP(A42879,Подписчики!A:C,2,0)</f>
        <v>UTC+2</v>
      </c>
      <c s="71" t="str">
        <f t="shared" si="1339"/>
        <v>Калиниградское время</v>
      </c>
      <c s="71"/>
    </row>
    <row r="42880" spans="1:10" ht="15">
      <c r="A42880">
        <v>104355</v>
      </c>
      <c>
        <v>62751</v>
      </c>
      <c s="2">
        <v>44327.504233009706</v>
      </c>
      <c>
        <v>244574</v>
      </c>
      <c s="71">
        <v>3</v>
      </c>
      <c>
        <v>12</v>
      </c>
      <c s="71" t="str">
        <f t="shared" si="1338"/>
        <v>вторник</v>
      </c>
      <c s="71" t="str">
        <f>VLOOKUP(A42880,Подписчики!A:C,2,0)</f>
        <v>UTC+2</v>
      </c>
      <c s="71" t="str">
        <f t="shared" si="1339"/>
        <v>Калиниградское время</v>
      </c>
      <c s="71"/>
    </row>
    <row r="42881" spans="1:10" ht="15">
      <c r="A42881">
        <v>104355</v>
      </c>
      <c>
        <v>102287</v>
      </c>
      <c s="2">
        <v>44340.759896440126</v>
      </c>
      <c>
        <v>347008</v>
      </c>
      <c s="71">
        <v>2</v>
      </c>
      <c>
        <v>18</v>
      </c>
      <c s="71" t="str">
        <f t="shared" si="1338"/>
        <v>понедельник</v>
      </c>
      <c s="71" t="str">
        <f>VLOOKUP(A42881,Подписчики!A:C,2,0)</f>
        <v>UTC+2</v>
      </c>
      <c s="71" t="str">
        <f t="shared" si="1339"/>
        <v>Калиниградское время</v>
      </c>
      <c s="71"/>
    </row>
    <row r="42882" spans="1:10" ht="15">
      <c r="A42882">
        <v>104472</v>
      </c>
      <c>
        <v>154441</v>
      </c>
      <c s="2">
        <v>44356.651077669907</v>
      </c>
      <c>
        <v>466497</v>
      </c>
      <c s="71">
        <v>4</v>
      </c>
      <c>
        <v>15</v>
      </c>
      <c s="71" t="str">
        <f t="shared" si="1338"/>
        <v>среда</v>
      </c>
      <c s="71" t="str">
        <f>VLOOKUP(A42882,Подписчики!A:C,2,0)</f>
        <v>UTC+1</v>
      </c>
      <c s="71" t="str">
        <f t="shared" si="1339"/>
        <v>Центральноевропейское время</v>
      </c>
      <c s="71"/>
    </row>
    <row r="42883" spans="1:10" ht="15">
      <c r="A42883">
        <v>104472</v>
      </c>
      <c>
        <v>161840</v>
      </c>
      <c s="2">
        <v>44358.776333333335</v>
      </c>
      <c>
        <v>370651</v>
      </c>
      <c s="71">
        <v>6</v>
      </c>
      <c>
        <v>18</v>
      </c>
      <c s="71" t="str">
        <f t="shared" si="1340" ref="G42883:G42946">TEXT(C42883,"дддд")</f>
        <v>пятница</v>
      </c>
      <c s="71" t="str">
        <f>VLOOKUP(A42883,Подписчики!A:C,2,0)</f>
        <v>UTC+1</v>
      </c>
      <c s="71" t="str">
        <f t="shared" si="1341" ref="I42883:I42946">IF(H42883="UTC+1","Центральноевропейское время",IF(H42883="UTC+2","Калиниградское время",IF(H42883="UTC+3","Московское время",IF(H42883="UTC+4","Самарское время",IF(H42883="UTC+5","Екатеринбургское время",IF(H42883="UTC+6","Омское время",IF(H42883="UTC+7","Красноярское время",IF(H42883="UTC+8","Иркутское время",IF(H42883="UTC+9","Якутское время",IF(H42883="UTC+10","Владивостокское время",IF(H42883="UTC+11","Магаданское время",IF(H42883="UTC+12","Камчатское время",IF(H42883="UTC+0","Запределами России",IF(H42883="UTC-1","Запределами России",IF(H42883="UTC-2","Запределами России",IF(H42883="UTC-3","Запределами России",IF(H42883="UTC-4","Запределами России",IF(H42883="UTC-5","Запределами России",IF(H42883="UTC-6","Запределами России",IF(H42883="UTC-7","Запределами России",IF(H42883="UTC-8","Запределами России",IF(H42883="UTC-9","Запределами России",0))))))))))))))))))))))</f>
        <v>Центральноевропейское время</v>
      </c>
      <c s="71"/>
    </row>
    <row r="42884" spans="1:10" ht="15">
      <c r="A42884">
        <v>104472</v>
      </c>
      <c>
        <v>187334</v>
      </c>
      <c s="2">
        <v>44365.853343042072</v>
      </c>
      <c>
        <v>347008</v>
      </c>
      <c s="71">
        <v>6</v>
      </c>
      <c>
        <v>20</v>
      </c>
      <c s="71" t="str">
        <f t="shared" si="1340"/>
        <v>пятница</v>
      </c>
      <c s="71" t="str">
        <f>VLOOKUP(A42884,Подписчики!A:C,2,0)</f>
        <v>UTC+1</v>
      </c>
      <c s="71" t="str">
        <f t="shared" si="1341"/>
        <v>Центральноевропейское время</v>
      </c>
      <c s="71"/>
    </row>
    <row r="42885" spans="1:10" ht="15">
      <c r="A42885">
        <v>104472</v>
      </c>
      <c>
        <v>196558</v>
      </c>
      <c s="2">
        <v>44367.863051779939</v>
      </c>
      <c>
        <v>396686</v>
      </c>
      <c s="71">
        <v>1</v>
      </c>
      <c>
        <v>20</v>
      </c>
      <c s="71" t="str">
        <f t="shared" si="1340"/>
        <v>воскресенье</v>
      </c>
      <c s="71" t="str">
        <f>VLOOKUP(A42885,Подписчики!A:C,2,0)</f>
        <v>UTC+1</v>
      </c>
      <c s="71" t="str">
        <f t="shared" si="1341"/>
        <v>Центральноевропейское время</v>
      </c>
      <c s="71"/>
    </row>
    <row r="42886" spans="1:10" ht="15">
      <c r="A42886">
        <v>104472</v>
      </c>
      <c>
        <v>202381</v>
      </c>
      <c s="2">
        <v>44369.772436893203</v>
      </c>
      <c>
        <v>158978</v>
      </c>
      <c s="71">
        <v>3</v>
      </c>
      <c>
        <v>18</v>
      </c>
      <c s="71" t="str">
        <f t="shared" si="1340"/>
        <v>вторник</v>
      </c>
      <c s="71" t="str">
        <f>VLOOKUP(A42886,Подписчики!A:C,2,0)</f>
        <v>UTC+1</v>
      </c>
      <c s="71" t="str">
        <f t="shared" si="1341"/>
        <v>Центральноевропейское время</v>
      </c>
      <c s="71"/>
    </row>
    <row r="42887" spans="1:10" ht="15">
      <c r="A42887">
        <v>104472</v>
      </c>
      <c>
        <v>211206</v>
      </c>
      <c s="2">
        <v>44372.65431391586</v>
      </c>
      <c>
        <v>287493</v>
      </c>
      <c s="71">
        <v>6</v>
      </c>
      <c>
        <v>15</v>
      </c>
      <c s="71" t="str">
        <f t="shared" si="1340"/>
        <v>пятница</v>
      </c>
      <c s="71" t="str">
        <f>VLOOKUP(A42887,Подписчики!A:C,2,0)</f>
        <v>UTC+1</v>
      </c>
      <c s="71" t="str">
        <f t="shared" si="1341"/>
        <v>Центральноевропейское время</v>
      </c>
      <c s="71"/>
    </row>
    <row r="42888" spans="1:10" ht="15">
      <c r="A42888">
        <v>104472</v>
      </c>
      <c>
        <v>233726</v>
      </c>
      <c s="2">
        <v>44378.767582524277</v>
      </c>
      <c>
        <v>223202</v>
      </c>
      <c s="71">
        <v>5</v>
      </c>
      <c>
        <v>18</v>
      </c>
      <c s="71" t="str">
        <f t="shared" si="1340"/>
        <v>четверг</v>
      </c>
      <c s="71" t="str">
        <f>VLOOKUP(A42888,Подписчики!A:C,2,0)</f>
        <v>UTC+1</v>
      </c>
      <c s="71" t="str">
        <f t="shared" si="1341"/>
        <v>Центральноевропейское время</v>
      </c>
      <c s="71"/>
    </row>
    <row r="42889" spans="1:10" ht="15">
      <c r="A42889">
        <v>104472</v>
      </c>
      <c>
        <v>272435</v>
      </c>
      <c s="2">
        <v>44389.874378640779</v>
      </c>
      <c>
        <v>392434</v>
      </c>
      <c s="71">
        <v>2</v>
      </c>
      <c>
        <v>20</v>
      </c>
      <c s="71" t="str">
        <f t="shared" si="1340"/>
        <v>понедельник</v>
      </c>
      <c s="71" t="str">
        <f>VLOOKUP(A42889,Подписчики!A:C,2,0)</f>
        <v>UTC+1</v>
      </c>
      <c s="71" t="str">
        <f t="shared" si="1341"/>
        <v>Центральноевропейское время</v>
      </c>
      <c s="71"/>
    </row>
    <row r="42890" spans="1:10" ht="15">
      <c r="A42890">
        <v>104472</v>
      </c>
      <c>
        <v>274791</v>
      </c>
      <c s="2">
        <v>44390.772436893203</v>
      </c>
      <c>
        <v>238334</v>
      </c>
      <c s="71">
        <v>3</v>
      </c>
      <c>
        <v>18</v>
      </c>
      <c s="71" t="str">
        <f t="shared" si="1340"/>
        <v>вторник</v>
      </c>
      <c s="71" t="str">
        <f>VLOOKUP(A42890,Подписчики!A:C,2,0)</f>
        <v>UTC+1</v>
      </c>
      <c s="71" t="str">
        <f t="shared" si="1341"/>
        <v>Центральноевропейское время</v>
      </c>
      <c s="71"/>
    </row>
    <row r="42891" spans="1:10" ht="15">
      <c r="A42891">
        <v>104472</v>
      </c>
      <c>
        <v>288460</v>
      </c>
      <c s="2">
        <v>44394.799944983824</v>
      </c>
      <c>
        <v>62570</v>
      </c>
      <c s="71">
        <v>7</v>
      </c>
      <c>
        <v>19</v>
      </c>
      <c s="71" t="str">
        <f t="shared" si="1340"/>
        <v>суббота</v>
      </c>
      <c s="71" t="str">
        <f>VLOOKUP(A42891,Подписчики!A:C,2,0)</f>
        <v>UTC+1</v>
      </c>
      <c s="71" t="str">
        <f t="shared" si="1341"/>
        <v>Центральноевропейское время</v>
      </c>
      <c s="71"/>
    </row>
    <row r="42892" spans="1:10" ht="15">
      <c r="A42892">
        <v>104472</v>
      </c>
      <c>
        <v>291362</v>
      </c>
      <c s="2">
        <v>44395.67207861568</v>
      </c>
      <c>
        <v>251150</v>
      </c>
      <c s="71">
        <v>1</v>
      </c>
      <c>
        <v>16</v>
      </c>
      <c s="71" t="str">
        <f t="shared" si="1340"/>
        <v>воскресенье</v>
      </c>
      <c s="71" t="str">
        <f>VLOOKUP(A42892,Подписчики!A:C,2,0)</f>
        <v>UTC+1</v>
      </c>
      <c s="71" t="str">
        <f t="shared" si="1341"/>
        <v>Центральноевропейское время</v>
      </c>
      <c s="71"/>
    </row>
    <row r="42893" spans="1:10" ht="15">
      <c r="A42893">
        <v>104472</v>
      </c>
      <c>
        <v>304133</v>
      </c>
      <c s="2">
        <v>44399.869524271846</v>
      </c>
      <c>
        <v>74982</v>
      </c>
      <c s="71">
        <v>5</v>
      </c>
      <c>
        <v>20</v>
      </c>
      <c s="71" t="str">
        <f t="shared" si="1340"/>
        <v>четверг</v>
      </c>
      <c s="71" t="str">
        <f>VLOOKUP(A42893,Подписчики!A:C,2,0)</f>
        <v>UTC+1</v>
      </c>
      <c s="71" t="str">
        <f t="shared" si="1341"/>
        <v>Центральноевропейское время</v>
      </c>
      <c s="71"/>
    </row>
    <row r="42894" spans="1:10" ht="15">
      <c r="A42894">
        <v>104472</v>
      </c>
      <c>
        <v>319479</v>
      </c>
      <c s="2">
        <v>44403.75949190939</v>
      </c>
      <c>
        <v>215243</v>
      </c>
      <c s="71">
        <v>2</v>
      </c>
      <c>
        <v>18</v>
      </c>
      <c s="71" t="str">
        <f t="shared" si="1340"/>
        <v>понедельник</v>
      </c>
      <c s="71" t="str">
        <f>VLOOKUP(A42894,Подписчики!A:C,2,0)</f>
        <v>UTC+1</v>
      </c>
      <c s="71" t="str">
        <f t="shared" si="1341"/>
        <v>Центральноевропейское время</v>
      </c>
      <c s="71"/>
    </row>
    <row r="42895" spans="1:10" ht="15">
      <c r="A42895">
        <v>104472</v>
      </c>
      <c>
        <v>338029</v>
      </c>
      <c s="2">
        <v>44409.008682847896</v>
      </c>
      <c>
        <v>238134</v>
      </c>
      <c s="71">
        <v>1</v>
      </c>
      <c>
        <v>0</v>
      </c>
      <c s="71" t="str">
        <f t="shared" si="1340"/>
        <v>воскресенье</v>
      </c>
      <c s="71" t="str">
        <f>VLOOKUP(A42895,Подписчики!A:C,2,0)</f>
        <v>UTC+1</v>
      </c>
      <c s="71" t="str">
        <f t="shared" si="1341"/>
        <v>Центральноевропейское время</v>
      </c>
      <c s="71"/>
    </row>
    <row r="42896" spans="1:10" ht="15">
      <c r="A42896">
        <v>104472</v>
      </c>
      <c>
        <v>341635</v>
      </c>
      <c s="2">
        <v>44409.824701681573</v>
      </c>
      <c>
        <v>86587</v>
      </c>
      <c s="71">
        <v>1</v>
      </c>
      <c>
        <v>19</v>
      </c>
      <c s="71" t="str">
        <f t="shared" si="1340"/>
        <v>воскресенье</v>
      </c>
      <c s="71" t="str">
        <f>VLOOKUP(A42896,Подписчики!A:C,2,0)</f>
        <v>UTC+1</v>
      </c>
      <c s="71" t="str">
        <f t="shared" si="1341"/>
        <v>Центральноевропейское время</v>
      </c>
      <c s="71"/>
    </row>
    <row r="42897" spans="1:10" ht="15">
      <c r="A42897">
        <v>104472</v>
      </c>
      <c>
        <v>364799</v>
      </c>
      <c s="2">
        <v>44416.680203883494</v>
      </c>
      <c>
        <v>325852</v>
      </c>
      <c s="71">
        <v>1</v>
      </c>
      <c>
        <v>16</v>
      </c>
      <c s="71" t="str">
        <f t="shared" si="1340"/>
        <v>воскресенье</v>
      </c>
      <c s="71" t="str">
        <f>VLOOKUP(A42897,Подписчики!A:C,2,0)</f>
        <v>UTC+1</v>
      </c>
      <c s="71" t="str">
        <f t="shared" si="1341"/>
        <v>Центральноевропейское время</v>
      </c>
      <c s="71"/>
    </row>
    <row r="42898" spans="1:10" ht="15">
      <c r="A42898">
        <v>104472</v>
      </c>
      <c>
        <v>393761</v>
      </c>
      <c s="2">
        <v>44425.950430420715</v>
      </c>
      <c>
        <v>440945</v>
      </c>
      <c s="71">
        <v>3</v>
      </c>
      <c>
        <v>22</v>
      </c>
      <c s="71" t="str">
        <f t="shared" si="1340"/>
        <v>вторник</v>
      </c>
      <c s="71" t="str">
        <f>VLOOKUP(A42898,Подписчики!A:C,2,0)</f>
        <v>UTC+1</v>
      </c>
      <c s="71" t="str">
        <f t="shared" si="1341"/>
        <v>Центральноевропейское время</v>
      </c>
      <c s="71"/>
    </row>
    <row r="42899" spans="1:10" ht="15">
      <c r="A42899">
        <v>104472</v>
      </c>
      <c>
        <v>413077</v>
      </c>
      <c s="2">
        <v>44431.796708737864</v>
      </c>
      <c>
        <v>230507</v>
      </c>
      <c s="71">
        <v>2</v>
      </c>
      <c>
        <v>19</v>
      </c>
      <c s="71" t="str">
        <f t="shared" si="1340"/>
        <v>понедельник</v>
      </c>
      <c s="71" t="str">
        <f>VLOOKUP(A42899,Подписчики!A:C,2,0)</f>
        <v>UTC+1</v>
      </c>
      <c s="71" t="str">
        <f t="shared" si="1341"/>
        <v>Центральноевропейское время</v>
      </c>
      <c s="71"/>
    </row>
    <row r="42900" spans="1:10" ht="15">
      <c r="A42900">
        <v>104472</v>
      </c>
      <c>
        <v>417275</v>
      </c>
      <c s="2">
        <v>44433.733601941749</v>
      </c>
      <c>
        <v>244574</v>
      </c>
      <c s="71">
        <v>4</v>
      </c>
      <c>
        <v>17</v>
      </c>
      <c s="71" t="str">
        <f t="shared" si="1340"/>
        <v>среда</v>
      </c>
      <c s="71" t="str">
        <f>VLOOKUP(A42900,Подписчики!A:C,2,0)</f>
        <v>UTC+1</v>
      </c>
      <c s="71" t="str">
        <f t="shared" si="1341"/>
        <v>Центральноевропейское время</v>
      </c>
      <c s="71"/>
    </row>
    <row r="42901" spans="1:10" ht="15">
      <c r="A42901">
        <v>104590</v>
      </c>
      <c>
        <v>26917</v>
      </c>
      <c s="2">
        <v>44311.676967637541</v>
      </c>
      <c>
        <v>4938</v>
      </c>
      <c s="71">
        <v>1</v>
      </c>
      <c>
        <v>16</v>
      </c>
      <c s="71" t="str">
        <f t="shared" si="1340"/>
        <v>воскресенье</v>
      </c>
      <c s="71" t="str">
        <f>VLOOKUP(A42901,Подписчики!A:C,2,0)</f>
        <v>UTC+1</v>
      </c>
      <c s="71" t="str">
        <f t="shared" si="1341"/>
        <v>Центральноевропейское время</v>
      </c>
      <c s="71"/>
    </row>
    <row r="42902" spans="1:10" ht="15">
      <c r="A42902">
        <v>104590</v>
      </c>
      <c>
        <v>47367</v>
      </c>
      <c s="2">
        <v>44320.809653721684</v>
      </c>
      <c>
        <v>411922</v>
      </c>
      <c s="71">
        <v>3</v>
      </c>
      <c>
        <v>19</v>
      </c>
      <c s="71" t="str">
        <f t="shared" si="1340"/>
        <v>вторник</v>
      </c>
      <c s="71" t="str">
        <f>VLOOKUP(A42902,Подписчики!A:C,2,0)</f>
        <v>UTC+1</v>
      </c>
      <c s="71" t="str">
        <f t="shared" si="1341"/>
        <v>Центральноевропейское время</v>
      </c>
      <c s="71"/>
    </row>
    <row r="42903" spans="1:10" ht="15">
      <c r="A42903">
        <v>104590</v>
      </c>
      <c>
        <v>52120</v>
      </c>
      <c s="2">
        <v>44323.541333333334</v>
      </c>
      <c>
        <v>294042</v>
      </c>
      <c s="71">
        <v>6</v>
      </c>
      <c>
        <v>12</v>
      </c>
      <c s="71" t="str">
        <f t="shared" si="1340"/>
        <v>пятница</v>
      </c>
      <c s="71" t="str">
        <f>VLOOKUP(A42903,Подписчики!A:C,2,0)</f>
        <v>UTC+1</v>
      </c>
      <c s="71" t="str">
        <f t="shared" si="1341"/>
        <v>Центральноевропейское время</v>
      </c>
      <c s="71"/>
    </row>
    <row r="42904" spans="1:10" ht="15">
      <c r="A42904">
        <v>104590</v>
      </c>
      <c>
        <v>58612</v>
      </c>
      <c s="2">
        <v>44325.649586474196</v>
      </c>
      <c>
        <v>470762</v>
      </c>
      <c s="71">
        <v>1</v>
      </c>
      <c>
        <v>15</v>
      </c>
      <c s="71" t="str">
        <f t="shared" si="1340"/>
        <v>воскресенье</v>
      </c>
      <c s="71" t="str">
        <f>VLOOKUP(A42904,Подписчики!A:C,2,0)</f>
        <v>UTC+1</v>
      </c>
      <c s="71" t="str">
        <f t="shared" si="1341"/>
        <v>Центральноевропейское время</v>
      </c>
      <c s="71"/>
    </row>
    <row r="42905" spans="1:10" ht="15">
      <c r="A42905">
        <v>104590</v>
      </c>
      <c>
        <v>64228</v>
      </c>
      <c s="2">
        <v>44327.859815533986</v>
      </c>
      <c>
        <v>230507</v>
      </c>
      <c s="71">
        <v>3</v>
      </c>
      <c>
        <v>20</v>
      </c>
      <c s="71" t="str">
        <f t="shared" si="1340"/>
        <v>вторник</v>
      </c>
      <c s="71" t="str">
        <f>VLOOKUP(A42905,Подписчики!A:C,2,0)</f>
        <v>UTC+1</v>
      </c>
      <c s="71" t="str">
        <f t="shared" si="1341"/>
        <v>Центральноевропейское время</v>
      </c>
      <c s="71"/>
    </row>
    <row r="42906" spans="1:10" ht="15">
      <c r="A42906">
        <v>104590</v>
      </c>
      <c>
        <v>90256</v>
      </c>
      <c s="2">
        <v>44337.774055016183</v>
      </c>
      <c>
        <v>472330</v>
      </c>
      <c s="71">
        <v>6</v>
      </c>
      <c>
        <v>18</v>
      </c>
      <c s="71" t="str">
        <f t="shared" si="1340"/>
        <v>пятница</v>
      </c>
      <c s="71" t="str">
        <f>VLOOKUP(A42906,Подписчики!A:C,2,0)</f>
        <v>UTC+1</v>
      </c>
      <c s="71" t="str">
        <f t="shared" si="1341"/>
        <v>Центральноевропейское время</v>
      </c>
      <c s="71"/>
    </row>
    <row r="42907" spans="1:10" ht="15">
      <c r="A42907">
        <v>104590</v>
      </c>
      <c>
        <v>94606</v>
      </c>
      <c s="2">
        <v>44338.670495145634</v>
      </c>
      <c>
        <v>472712</v>
      </c>
      <c s="71">
        <v>7</v>
      </c>
      <c>
        <v>16</v>
      </c>
      <c s="71" t="str">
        <f t="shared" si="1340"/>
        <v>суббота</v>
      </c>
      <c s="71" t="str">
        <f>VLOOKUP(A42907,Подписчики!A:C,2,0)</f>
        <v>UTC+1</v>
      </c>
      <c s="71" t="str">
        <f t="shared" si="1341"/>
        <v>Центральноевропейское время</v>
      </c>
      <c s="71"/>
    </row>
    <row r="42908" spans="1:10" ht="15">
      <c r="A42908">
        <v>104590</v>
      </c>
      <c>
        <v>127115</v>
      </c>
      <c s="2">
        <v>44347.715802589002</v>
      </c>
      <c>
        <v>401945</v>
      </c>
      <c s="71">
        <v>2</v>
      </c>
      <c>
        <v>17</v>
      </c>
      <c s="71" t="str">
        <f t="shared" si="1340"/>
        <v>понедельник</v>
      </c>
      <c s="71" t="str">
        <f>VLOOKUP(A42908,Подписчики!A:C,2,0)</f>
        <v>UTC+1</v>
      </c>
      <c s="71" t="str">
        <f t="shared" si="1341"/>
        <v>Центральноевропейское время</v>
      </c>
      <c s="71"/>
    </row>
    <row r="42909" spans="1:10" ht="15">
      <c r="A42909">
        <v>104590</v>
      </c>
      <c>
        <v>138282</v>
      </c>
      <c s="2">
        <v>44351.753019417476</v>
      </c>
      <c>
        <v>250679</v>
      </c>
      <c s="71">
        <v>6</v>
      </c>
      <c>
        <v>18</v>
      </c>
      <c s="71" t="str">
        <f t="shared" si="1340"/>
        <v>пятница</v>
      </c>
      <c s="71" t="str">
        <f>VLOOKUP(A42909,Подписчики!A:C,2,0)</f>
        <v>UTC+1</v>
      </c>
      <c s="71" t="str">
        <f t="shared" si="1341"/>
        <v>Центральноевропейское время</v>
      </c>
      <c s="71"/>
    </row>
    <row r="42910" spans="1:10" ht="15">
      <c r="A42910">
        <v>104590</v>
      </c>
      <c>
        <v>152584</v>
      </c>
      <c s="2">
        <v>44355.811271844665</v>
      </c>
      <c>
        <v>76405</v>
      </c>
      <c s="71">
        <v>3</v>
      </c>
      <c>
        <v>19</v>
      </c>
      <c s="71" t="str">
        <f t="shared" si="1340"/>
        <v>вторник</v>
      </c>
      <c s="71" t="str">
        <f>VLOOKUP(A42910,Подписчики!A:C,2,0)</f>
        <v>UTC+1</v>
      </c>
      <c s="71" t="str">
        <f t="shared" si="1341"/>
        <v>Центральноевропейское время</v>
      </c>
      <c s="71"/>
    </row>
    <row r="42911" spans="1:10" ht="15">
      <c r="A42911">
        <v>104590</v>
      </c>
      <c>
        <v>160184</v>
      </c>
      <c s="2">
        <v>44358.576644012945</v>
      </c>
      <c>
        <v>438697</v>
      </c>
      <c s="71">
        <v>6</v>
      </c>
      <c>
        <v>13</v>
      </c>
      <c s="71" t="str">
        <f t="shared" si="1340"/>
        <v>пятница</v>
      </c>
      <c s="71" t="str">
        <f>VLOOKUP(A42911,Подписчики!A:C,2,0)</f>
        <v>UTC+1</v>
      </c>
      <c s="71" t="str">
        <f t="shared" si="1341"/>
        <v>Центральноевропейское время</v>
      </c>
      <c s="71"/>
    </row>
    <row r="42912" spans="1:10" ht="15">
      <c r="A42912">
        <v>104590</v>
      </c>
      <c>
        <v>184506</v>
      </c>
      <c s="2">
        <v>44365.452048543695</v>
      </c>
      <c>
        <v>227775</v>
      </c>
      <c s="71">
        <v>6</v>
      </c>
      <c>
        <v>10</v>
      </c>
      <c s="71" t="str">
        <f t="shared" si="1340"/>
        <v>пятница</v>
      </c>
      <c s="71" t="str">
        <f>VLOOKUP(A42912,Подписчики!A:C,2,0)</f>
        <v>UTC+1</v>
      </c>
      <c s="71" t="str">
        <f t="shared" si="1341"/>
        <v>Центральноевропейское время</v>
      </c>
      <c s="71"/>
    </row>
    <row r="42913" spans="1:10" ht="15">
      <c r="A42913">
        <v>104590</v>
      </c>
      <c>
        <v>192092</v>
      </c>
      <c s="2">
        <v>44366.85201574755</v>
      </c>
      <c>
        <v>113028</v>
      </c>
      <c s="71">
        <v>7</v>
      </c>
      <c>
        <v>20</v>
      </c>
      <c s="71" t="str">
        <f t="shared" si="1340"/>
        <v>суббота</v>
      </c>
      <c s="71" t="str">
        <f>VLOOKUP(A42913,Подписчики!A:C,2,0)</f>
        <v>UTC+1</v>
      </c>
      <c s="71" t="str">
        <f t="shared" si="1341"/>
        <v>Центральноевропейское время</v>
      </c>
      <c s="71"/>
    </row>
    <row r="42914" spans="1:10" ht="15">
      <c r="A42914">
        <v>104590</v>
      </c>
      <c>
        <v>192747</v>
      </c>
      <c s="2">
        <v>44366.955284789648</v>
      </c>
      <c>
        <v>391162</v>
      </c>
      <c s="71">
        <v>7</v>
      </c>
      <c>
        <v>22</v>
      </c>
      <c s="71" t="str">
        <f t="shared" si="1340"/>
        <v>суббота</v>
      </c>
      <c s="71" t="str">
        <f>VLOOKUP(A42914,Подписчики!A:C,2,0)</f>
        <v>UTC+1</v>
      </c>
      <c s="71" t="str">
        <f t="shared" si="1341"/>
        <v>Центральноевропейское время</v>
      </c>
      <c s="71"/>
    </row>
    <row r="42915" spans="1:10" ht="15">
      <c r="A42915">
        <v>104590</v>
      </c>
      <c>
        <v>204313</v>
      </c>
      <c s="2">
        <v>44370.610624595472</v>
      </c>
      <c>
        <v>145779</v>
      </c>
      <c s="71">
        <v>4</v>
      </c>
      <c>
        <v>14</v>
      </c>
      <c s="71" t="str">
        <f t="shared" si="1340"/>
        <v>среда</v>
      </c>
      <c s="71" t="str">
        <f>VLOOKUP(A42915,Подписчики!A:C,2,0)</f>
        <v>UTC+1</v>
      </c>
      <c s="71" t="str">
        <f t="shared" si="1341"/>
        <v>Центральноевропейское время</v>
      </c>
      <c s="71"/>
    </row>
    <row r="42916" spans="1:10" ht="15">
      <c r="A42916">
        <v>104590</v>
      </c>
      <c>
        <v>207234</v>
      </c>
      <c s="2">
        <v>44371.579880258905</v>
      </c>
      <c>
        <v>131018</v>
      </c>
      <c s="71">
        <v>5</v>
      </c>
      <c>
        <v>13</v>
      </c>
      <c s="71" t="str">
        <f t="shared" si="1340"/>
        <v>четверг</v>
      </c>
      <c s="71" t="str">
        <f>VLOOKUP(A42916,Подписчики!A:C,2,0)</f>
        <v>UTC+1</v>
      </c>
      <c s="71" t="str">
        <f t="shared" si="1341"/>
        <v>Центральноевропейское время</v>
      </c>
      <c s="71"/>
    </row>
    <row r="42917" spans="1:10" ht="15">
      <c r="A42917">
        <v>104590</v>
      </c>
      <c>
        <v>208379</v>
      </c>
      <c s="2">
        <v>44371.772436893203</v>
      </c>
      <c>
        <v>21760</v>
      </c>
      <c s="71">
        <v>5</v>
      </c>
      <c>
        <v>18</v>
      </c>
      <c s="71" t="str">
        <f t="shared" si="1340"/>
        <v>четверг</v>
      </c>
      <c s="71" t="str">
        <f>VLOOKUP(A42917,Подписчики!A:C,2,0)</f>
        <v>UTC+1</v>
      </c>
      <c s="71" t="str">
        <f t="shared" si="1341"/>
        <v>Центральноевропейское время</v>
      </c>
      <c s="71"/>
    </row>
    <row r="42918" spans="1:10" ht="15">
      <c r="A42918">
        <v>104590</v>
      </c>
      <c>
        <v>252029</v>
      </c>
      <c s="2">
        <v>44383.974702265376</v>
      </c>
      <c>
        <v>195811</v>
      </c>
      <c s="71">
        <v>3</v>
      </c>
      <c>
        <v>23</v>
      </c>
      <c s="71" t="str">
        <f t="shared" si="1340"/>
        <v>вторник</v>
      </c>
      <c s="71" t="str">
        <f>VLOOKUP(A42918,Подписчики!A:C,2,0)</f>
        <v>UTC+1</v>
      </c>
      <c s="71" t="str">
        <f t="shared" si="1341"/>
        <v>Центральноевропейское время</v>
      </c>
      <c s="71"/>
    </row>
    <row r="42919" spans="1:10" ht="15">
      <c r="A42919">
        <v>104590</v>
      </c>
      <c>
        <v>263977</v>
      </c>
      <c s="2">
        <v>44387.736838187702</v>
      </c>
      <c>
        <v>242428</v>
      </c>
      <c s="71">
        <v>7</v>
      </c>
      <c>
        <v>17</v>
      </c>
      <c s="71" t="str">
        <f t="shared" si="1340"/>
        <v>суббота</v>
      </c>
      <c s="71" t="str">
        <f>VLOOKUP(A42919,Подписчики!A:C,2,0)</f>
        <v>UTC+1</v>
      </c>
      <c s="71" t="str">
        <f t="shared" si="1341"/>
        <v>Центральноевропейское время</v>
      </c>
      <c s="71"/>
    </row>
    <row r="42920" spans="1:10" ht="15">
      <c r="A42920">
        <v>104590</v>
      </c>
      <c>
        <v>269202</v>
      </c>
      <c s="2">
        <v>44388.869524271846</v>
      </c>
      <c>
        <v>258219</v>
      </c>
      <c s="71">
        <v>1</v>
      </c>
      <c>
        <v>20</v>
      </c>
      <c s="71" t="str">
        <f t="shared" si="1340"/>
        <v>воскресенье</v>
      </c>
      <c s="71" t="str">
        <f>VLOOKUP(A42920,Подписчики!A:C,2,0)</f>
        <v>UTC+1</v>
      </c>
      <c s="71" t="str">
        <f t="shared" si="1341"/>
        <v>Центральноевропейское время</v>
      </c>
      <c s="71"/>
    </row>
    <row r="42921" spans="1:10" ht="15">
      <c r="A42921">
        <v>104590</v>
      </c>
      <c>
        <v>311591</v>
      </c>
      <c s="2">
        <v>44401.78052750809</v>
      </c>
      <c>
        <v>351192</v>
      </c>
      <c s="71">
        <v>7</v>
      </c>
      <c>
        <v>18</v>
      </c>
      <c s="71" t="str">
        <f t="shared" si="1340"/>
        <v>суббота</v>
      </c>
      <c s="71" t="str">
        <f>VLOOKUP(A42921,Подписчики!A:C,2,0)</f>
        <v>UTC+1</v>
      </c>
      <c s="71" t="str">
        <f t="shared" si="1341"/>
        <v>Центральноевропейское время</v>
      </c>
      <c s="71"/>
    </row>
    <row r="42922" spans="1:10" ht="15">
      <c r="A42922">
        <v>104590</v>
      </c>
      <c>
        <v>344028</v>
      </c>
      <c s="2">
        <v>44410.740074433663</v>
      </c>
      <c>
        <v>158978</v>
      </c>
      <c s="71">
        <v>2</v>
      </c>
      <c>
        <v>17</v>
      </c>
      <c s="71" t="str">
        <f t="shared" si="1340"/>
        <v>понедельник</v>
      </c>
      <c s="71" t="str">
        <f>VLOOKUP(A42922,Подписчики!A:C,2,0)</f>
        <v>UTC+1</v>
      </c>
      <c s="71" t="str">
        <f t="shared" si="1341"/>
        <v>Центральноевропейское время</v>
      </c>
      <c s="71"/>
    </row>
    <row r="42923" spans="1:10" ht="15">
      <c r="A42923">
        <v>104590</v>
      </c>
      <c>
        <v>357868</v>
      </c>
      <c s="2">
        <v>44415.137333292645</v>
      </c>
      <c>
        <v>271140</v>
      </c>
      <c s="71">
        <v>7</v>
      </c>
      <c>
        <v>3</v>
      </c>
      <c s="71" t="str">
        <f t="shared" si="1340"/>
        <v>суббота</v>
      </c>
      <c s="71" t="str">
        <f>VLOOKUP(A42923,Подписчики!A:C,2,0)</f>
        <v>UTC+1</v>
      </c>
      <c s="71" t="str">
        <f t="shared" si="1341"/>
        <v>Центральноевропейское время</v>
      </c>
      <c s="71"/>
    </row>
    <row r="42924" spans="1:10" ht="15">
      <c r="A42924">
        <v>104590</v>
      </c>
      <c>
        <v>362465</v>
      </c>
      <c s="2">
        <v>44415.995737864083</v>
      </c>
      <c>
        <v>347008</v>
      </c>
      <c s="71">
        <v>7</v>
      </c>
      <c>
        <v>23</v>
      </c>
      <c s="71" t="str">
        <f t="shared" si="1340"/>
        <v>суббота</v>
      </c>
      <c s="71" t="str">
        <f>VLOOKUP(A42924,Подписчики!A:C,2,0)</f>
        <v>UTC+1</v>
      </c>
      <c s="71" t="str">
        <f t="shared" si="1341"/>
        <v>Центральноевропейское время</v>
      </c>
      <c s="71"/>
    </row>
    <row r="42925" spans="1:10" ht="15">
      <c r="A42925">
        <v>104590</v>
      </c>
      <c>
        <v>367371</v>
      </c>
      <c s="2">
        <v>44417.609006472492</v>
      </c>
      <c>
        <v>273497</v>
      </c>
      <c s="71">
        <v>2</v>
      </c>
      <c>
        <v>14</v>
      </c>
      <c s="71" t="str">
        <f t="shared" si="1340"/>
        <v>понедельник</v>
      </c>
      <c s="71" t="str">
        <f>VLOOKUP(A42925,Подписчики!A:C,2,0)</f>
        <v>UTC+1</v>
      </c>
      <c s="71" t="str">
        <f t="shared" si="1341"/>
        <v>Центральноевропейское время</v>
      </c>
      <c s="71"/>
    </row>
    <row r="42926" spans="1:10" ht="15">
      <c r="A42926">
        <v>104590</v>
      </c>
      <c>
        <v>373759</v>
      </c>
      <c s="2">
        <v>44419.791854368937</v>
      </c>
      <c>
        <v>397</v>
      </c>
      <c s="71">
        <v>4</v>
      </c>
      <c>
        <v>19</v>
      </c>
      <c s="71" t="str">
        <f t="shared" si="1340"/>
        <v>среда</v>
      </c>
      <c s="71" t="str">
        <f>VLOOKUP(A42926,Подписчики!A:C,2,0)</f>
        <v>UTC+1</v>
      </c>
      <c s="71" t="str">
        <f t="shared" si="1341"/>
        <v>Центральноевропейское время</v>
      </c>
      <c s="71"/>
    </row>
    <row r="42927" spans="1:10" ht="15">
      <c r="A42927">
        <v>104590</v>
      </c>
      <c>
        <v>383265</v>
      </c>
      <c s="2">
        <v>44422.68242439039</v>
      </c>
      <c>
        <v>324893</v>
      </c>
      <c s="71">
        <v>7</v>
      </c>
      <c>
        <v>16</v>
      </c>
      <c s="71" t="str">
        <f t="shared" si="1340"/>
        <v>суббота</v>
      </c>
      <c s="71" t="str">
        <f>VLOOKUP(A42927,Подписчики!A:C,2,0)</f>
        <v>UTC+1</v>
      </c>
      <c s="71" t="str">
        <f t="shared" si="1341"/>
        <v>Центральноевропейское время</v>
      </c>
      <c s="71"/>
    </row>
    <row r="42928" spans="1:10" ht="15">
      <c r="A42928">
        <v>104590</v>
      </c>
      <c>
        <v>390371</v>
      </c>
      <c s="2">
        <v>44424.699621359228</v>
      </c>
      <c>
        <v>245484</v>
      </c>
      <c s="71">
        <v>2</v>
      </c>
      <c>
        <v>16</v>
      </c>
      <c s="71" t="str">
        <f t="shared" si="1340"/>
        <v>понедельник</v>
      </c>
      <c s="71" t="str">
        <f>VLOOKUP(A42928,Подписчики!A:C,2,0)</f>
        <v>UTC+1</v>
      </c>
      <c s="71" t="str">
        <f t="shared" si="1341"/>
        <v>Центральноевропейское время</v>
      </c>
      <c s="71"/>
    </row>
    <row r="42929" spans="1:10" ht="15">
      <c r="A42929">
        <v>104590</v>
      </c>
      <c>
        <v>406364</v>
      </c>
      <c s="2">
        <v>44429.839991454821</v>
      </c>
      <c>
        <v>397</v>
      </c>
      <c s="71">
        <v>7</v>
      </c>
      <c>
        <v>20</v>
      </c>
      <c s="71" t="str">
        <f t="shared" si="1340"/>
        <v>суббота</v>
      </c>
      <c s="71" t="str">
        <f>VLOOKUP(A42929,Подписчики!A:C,2,0)</f>
        <v>UTC+1</v>
      </c>
      <c s="71" t="str">
        <f t="shared" si="1341"/>
        <v>Центральноевропейское время</v>
      </c>
      <c s="71"/>
    </row>
    <row r="42930" spans="1:10" ht="15">
      <c r="A42930">
        <v>104590</v>
      </c>
      <c>
        <v>419383</v>
      </c>
      <c s="2">
        <v>44434.636514563106</v>
      </c>
      <c>
        <v>41578</v>
      </c>
      <c s="71">
        <v>5</v>
      </c>
      <c>
        <v>15</v>
      </c>
      <c s="71" t="str">
        <f t="shared" si="1340"/>
        <v>четверг</v>
      </c>
      <c s="71" t="str">
        <f>VLOOKUP(A42930,Подписчики!A:C,2,0)</f>
        <v>UTC+1</v>
      </c>
      <c s="71" t="str">
        <f t="shared" si="1341"/>
        <v>Центральноевропейское время</v>
      </c>
      <c s="71"/>
    </row>
    <row r="42931" spans="1:10" ht="15">
      <c r="A42931">
        <v>104590</v>
      </c>
      <c>
        <v>422520</v>
      </c>
      <c s="2">
        <v>44436.563699029131</v>
      </c>
      <c>
        <v>202914</v>
      </c>
      <c s="71">
        <v>7</v>
      </c>
      <c>
        <v>13</v>
      </c>
      <c s="71" t="str">
        <f t="shared" si="1340"/>
        <v>суббота</v>
      </c>
      <c s="71" t="str">
        <f>VLOOKUP(A42931,Подписчики!A:C,2,0)</f>
        <v>UTC+1</v>
      </c>
      <c s="71" t="str">
        <f t="shared" si="1341"/>
        <v>Центральноевропейское время</v>
      </c>
      <c s="71"/>
    </row>
    <row r="42932" spans="1:10" ht="15">
      <c r="A42932">
        <v>104705</v>
      </c>
      <c>
        <v>6480</v>
      </c>
      <c s="2">
        <v>44296.121829889831</v>
      </c>
      <c>
        <v>88863</v>
      </c>
      <c s="71">
        <v>7</v>
      </c>
      <c>
        <v>2</v>
      </c>
      <c s="71" t="str">
        <f t="shared" si="1340"/>
        <v>суббота</v>
      </c>
      <c s="71" t="str">
        <f>VLOOKUP(A42932,Подписчики!A:C,2,0)</f>
        <v>UTC+1</v>
      </c>
      <c s="71" t="str">
        <f t="shared" si="1341"/>
        <v>Центральноевропейское время</v>
      </c>
      <c s="71"/>
    </row>
    <row r="42933" spans="1:10" ht="15">
      <c r="A42933">
        <v>104705</v>
      </c>
      <c>
        <v>7224</v>
      </c>
      <c s="2">
        <v>44296.816126213598</v>
      </c>
      <c>
        <v>158978</v>
      </c>
      <c s="71">
        <v>7</v>
      </c>
      <c>
        <v>19</v>
      </c>
      <c s="71" t="str">
        <f t="shared" si="1340"/>
        <v>суббота</v>
      </c>
      <c s="71" t="str">
        <f>VLOOKUP(A42933,Подписчики!A:C,2,0)</f>
        <v>UTC+1</v>
      </c>
      <c s="71" t="str">
        <f t="shared" si="1341"/>
        <v>Центральноевропейское время</v>
      </c>
      <c s="71"/>
    </row>
    <row r="42934" spans="1:10" ht="15">
      <c r="A42934">
        <v>104705</v>
      </c>
      <c>
        <v>21565</v>
      </c>
      <c s="2">
        <v>44309.790236245957</v>
      </c>
      <c>
        <v>250679</v>
      </c>
      <c s="71">
        <v>6</v>
      </c>
      <c>
        <v>18</v>
      </c>
      <c s="71" t="str">
        <f t="shared" si="1340"/>
        <v>пятница</v>
      </c>
      <c s="71" t="str">
        <f>VLOOKUP(A42934,Подписчики!A:C,2,0)</f>
        <v>UTC+1</v>
      </c>
      <c s="71" t="str">
        <f t="shared" si="1341"/>
        <v>Центральноевропейское время</v>
      </c>
      <c s="71"/>
    </row>
    <row r="42935" spans="1:10" ht="15">
      <c r="A42935">
        <v>104705</v>
      </c>
      <c>
        <v>34737</v>
      </c>
      <c s="2">
        <v>44315.877614886733</v>
      </c>
      <c>
        <v>182191</v>
      </c>
      <c s="71">
        <v>5</v>
      </c>
      <c>
        <v>21</v>
      </c>
      <c s="71" t="str">
        <f t="shared" si="1340"/>
        <v>четверг</v>
      </c>
      <c s="71" t="str">
        <f>VLOOKUP(A42935,Подписчики!A:C,2,0)</f>
        <v>UTC+1</v>
      </c>
      <c s="71" t="str">
        <f t="shared" si="1341"/>
        <v>Центральноевропейское время</v>
      </c>
      <c s="71"/>
    </row>
    <row r="42936" spans="1:10" ht="15">
      <c r="A42936">
        <v>104705</v>
      </c>
      <c>
        <v>51491</v>
      </c>
      <c s="2">
        <v>44323.023245954697</v>
      </c>
      <c>
        <v>411922</v>
      </c>
      <c s="71">
        <v>6</v>
      </c>
      <c>
        <v>0</v>
      </c>
      <c s="71" t="str">
        <f t="shared" si="1340"/>
        <v>пятница</v>
      </c>
      <c s="71" t="str">
        <f>VLOOKUP(A42936,Подписчики!A:C,2,0)</f>
        <v>UTC+1</v>
      </c>
      <c s="71" t="str">
        <f t="shared" si="1341"/>
        <v>Центральноевропейское время</v>
      </c>
      <c s="71"/>
    </row>
    <row r="42937" spans="1:10" ht="15">
      <c r="A42937">
        <v>104705</v>
      </c>
      <c>
        <v>58396</v>
      </c>
      <c s="2">
        <v>44325.609006472492</v>
      </c>
      <c>
        <v>258219</v>
      </c>
      <c s="71">
        <v>1</v>
      </c>
      <c>
        <v>14</v>
      </c>
      <c s="71" t="str">
        <f t="shared" si="1340"/>
        <v>воскресенье</v>
      </c>
      <c s="71" t="str">
        <f>VLOOKUP(A42937,Подписчики!A:C,2,0)</f>
        <v>UTC+1</v>
      </c>
      <c s="71" t="str">
        <f t="shared" si="1341"/>
        <v>Центральноевропейское время</v>
      </c>
      <c s="71"/>
    </row>
    <row r="42938" spans="1:10" ht="15">
      <c r="A42938">
        <v>104705</v>
      </c>
      <c>
        <v>64286</v>
      </c>
      <c s="2">
        <v>44327.87599676376</v>
      </c>
      <c>
        <v>21760</v>
      </c>
      <c s="71">
        <v>3</v>
      </c>
      <c>
        <v>21</v>
      </c>
      <c s="71" t="str">
        <f t="shared" si="1340"/>
        <v>вторник</v>
      </c>
      <c s="71" t="str">
        <f>VLOOKUP(A42938,Подписчики!A:C,2,0)</f>
        <v>UTC+1</v>
      </c>
      <c s="71" t="str">
        <f t="shared" si="1341"/>
        <v>Центральноевропейское время</v>
      </c>
      <c s="71"/>
    </row>
    <row r="42939" spans="1:10" ht="15">
      <c r="A42939">
        <v>104705</v>
      </c>
      <c>
        <v>74686</v>
      </c>
      <c s="2">
        <v>44331.735220064729</v>
      </c>
      <c>
        <v>117703</v>
      </c>
      <c s="71">
        <v>7</v>
      </c>
      <c>
        <v>17</v>
      </c>
      <c s="71" t="str">
        <f t="shared" si="1340"/>
        <v>суббота</v>
      </c>
      <c s="71" t="str">
        <f>VLOOKUP(A42939,Подписчики!A:C,2,0)</f>
        <v>UTC+1</v>
      </c>
      <c s="71" t="str">
        <f t="shared" si="1341"/>
        <v>Центральноевропейское время</v>
      </c>
      <c s="71"/>
    </row>
    <row r="42940" spans="1:10" ht="15">
      <c r="A42940">
        <v>104705</v>
      </c>
      <c>
        <v>83596</v>
      </c>
      <c s="2">
        <v>44334.921304207121</v>
      </c>
      <c>
        <v>470762</v>
      </c>
      <c s="71">
        <v>3</v>
      </c>
      <c>
        <v>22</v>
      </c>
      <c s="71" t="str">
        <f t="shared" si="1340"/>
        <v>вторник</v>
      </c>
      <c s="71" t="str">
        <f>VLOOKUP(A42940,Подписчики!A:C,2,0)</f>
        <v>UTC+1</v>
      </c>
      <c s="71" t="str">
        <f t="shared" si="1341"/>
        <v>Центральноевропейское время</v>
      </c>
      <c s="71"/>
    </row>
    <row r="42941" spans="1:10" ht="15">
      <c r="A42941">
        <v>104705</v>
      </c>
      <c>
        <v>88193</v>
      </c>
      <c s="2">
        <v>44337.01353721683</v>
      </c>
      <c>
        <v>118549</v>
      </c>
      <c s="71">
        <v>6</v>
      </c>
      <c>
        <v>0</v>
      </c>
      <c s="71" t="str">
        <f t="shared" si="1340"/>
        <v>пятница</v>
      </c>
      <c s="71" t="str">
        <f>VLOOKUP(A42941,Подписчики!A:C,2,0)</f>
        <v>UTC+1</v>
      </c>
      <c s="71" t="str">
        <f t="shared" si="1341"/>
        <v>Центральноевропейское время</v>
      </c>
      <c s="71"/>
    </row>
    <row r="42942" spans="1:10" ht="15">
      <c r="A42942">
        <v>104705</v>
      </c>
      <c>
        <v>121119</v>
      </c>
      <c s="2">
        <v>44346.118869594407</v>
      </c>
      <c>
        <v>219309</v>
      </c>
      <c s="71">
        <v>1</v>
      </c>
      <c>
        <v>2</v>
      </c>
      <c s="71" t="str">
        <f t="shared" si="1340"/>
        <v>воскресенье</v>
      </c>
      <c s="71" t="str">
        <f>VLOOKUP(A42942,Подписчики!A:C,2,0)</f>
        <v>UTC+1</v>
      </c>
      <c s="71" t="str">
        <f t="shared" si="1341"/>
        <v>Центральноевропейское время</v>
      </c>
      <c s="71"/>
    </row>
    <row r="42943" spans="1:10" ht="15">
      <c r="A42943">
        <v>104705</v>
      </c>
      <c>
        <v>146502</v>
      </c>
      <c s="2">
        <v>44353.74419385357</v>
      </c>
      <c>
        <v>5830</v>
      </c>
      <c s="71">
        <v>1</v>
      </c>
      <c>
        <v>17</v>
      </c>
      <c s="71" t="str">
        <f t="shared" si="1340"/>
        <v>воскресенье</v>
      </c>
      <c s="71" t="str">
        <f>VLOOKUP(A42943,Подписчики!A:C,2,0)</f>
        <v>UTC+1</v>
      </c>
      <c s="71" t="str">
        <f t="shared" si="1341"/>
        <v>Центральноевропейское время</v>
      </c>
      <c s="71"/>
    </row>
    <row r="42944" spans="1:10" ht="15">
      <c r="A42944">
        <v>104705</v>
      </c>
      <c>
        <v>154505</v>
      </c>
      <c s="2">
        <v>44356.660786407767</v>
      </c>
      <c>
        <v>10768</v>
      </c>
      <c s="71">
        <v>4</v>
      </c>
      <c>
        <v>15</v>
      </c>
      <c s="71" t="str">
        <f t="shared" si="1340"/>
        <v>среда</v>
      </c>
      <c s="71" t="str">
        <f>VLOOKUP(A42944,Подписчики!A:C,2,0)</f>
        <v>UTC+1</v>
      </c>
      <c s="71" t="str">
        <f t="shared" si="1341"/>
        <v>Центральноевропейское время</v>
      </c>
      <c s="71"/>
    </row>
    <row r="42945" spans="1:10" ht="15">
      <c r="A42945">
        <v>104705</v>
      </c>
      <c>
        <v>185245</v>
      </c>
      <c s="2">
        <v>44365.625187702266</v>
      </c>
      <c>
        <v>84062</v>
      </c>
      <c s="71">
        <v>6</v>
      </c>
      <c>
        <v>15</v>
      </c>
      <c s="71" t="str">
        <f t="shared" si="1340"/>
        <v>пятница</v>
      </c>
      <c s="71" t="str">
        <f>VLOOKUP(A42945,Подписчики!A:C,2,0)</f>
        <v>UTC+1</v>
      </c>
      <c s="71" t="str">
        <f t="shared" si="1341"/>
        <v>Центральноевропейское время</v>
      </c>
      <c s="71"/>
    </row>
    <row r="42946" spans="1:10" ht="15">
      <c r="A42946">
        <v>104705</v>
      </c>
      <c>
        <v>246449</v>
      </c>
      <c s="2">
        <v>44381.902127140107</v>
      </c>
      <c>
        <v>341081</v>
      </c>
      <c s="71">
        <v>1</v>
      </c>
      <c>
        <v>21</v>
      </c>
      <c s="71" t="str">
        <f t="shared" si="1340"/>
        <v>воскресенье</v>
      </c>
      <c s="71" t="str">
        <f>VLOOKUP(A42946,Подписчики!A:C,2,0)</f>
        <v>UTC+1</v>
      </c>
      <c s="71" t="str">
        <f t="shared" si="1341"/>
        <v>Центральноевропейское время</v>
      </c>
      <c s="71"/>
    </row>
    <row r="42947" spans="1:10" ht="15">
      <c r="A42947">
        <v>104705</v>
      </c>
      <c>
        <v>246980</v>
      </c>
      <c s="2">
        <v>44382.100333333336</v>
      </c>
      <c>
        <v>76405</v>
      </c>
      <c s="71">
        <v>2</v>
      </c>
      <c>
        <v>2</v>
      </c>
      <c s="71" t="str">
        <f t="shared" si="1342" ref="G42947:G43010">TEXT(C42947,"дддд")</f>
        <v>понедельник</v>
      </c>
      <c s="71" t="str">
        <f>VLOOKUP(A42947,Подписчики!A:C,2,0)</f>
        <v>UTC+1</v>
      </c>
      <c s="71" t="str">
        <f t="shared" si="1343" ref="I42947:I43010">IF(H42947="UTC+1","Центральноевропейское время",IF(H42947="UTC+2","Калиниградское время",IF(H42947="UTC+3","Московское время",IF(H42947="UTC+4","Самарское время",IF(H42947="UTC+5","Екатеринбургское время",IF(H42947="UTC+6","Омское время",IF(H42947="UTC+7","Красноярское время",IF(H42947="UTC+8","Иркутское время",IF(H42947="UTC+9","Якутское время",IF(H42947="UTC+10","Владивостокское время",IF(H42947="UTC+11","Магаданское время",IF(H42947="UTC+12","Камчатское время",IF(H42947="UTC+0","Запределами России",IF(H42947="UTC-1","Запределами России",IF(H42947="UTC-2","Запределами России",IF(H42947="UTC-3","Запределами России",IF(H42947="UTC-4","Запределами России",IF(H42947="UTC-5","Запределами России",IF(H42947="UTC-6","Запределами России",IF(H42947="UTC-7","Запределами России",IF(H42947="UTC-8","Запределами России",IF(H42947="UTC-9","Запределами России",0))))))))))))))))))))))</f>
        <v>Центральноевропейское время</v>
      </c>
      <c s="71"/>
    </row>
    <row r="42948" spans="1:10" ht="15">
      <c r="A42948">
        <v>104705</v>
      </c>
      <c>
        <v>263550</v>
      </c>
      <c s="2">
        <v>44387.693148867314</v>
      </c>
      <c>
        <v>351192</v>
      </c>
      <c s="71">
        <v>7</v>
      </c>
      <c>
        <v>16</v>
      </c>
      <c s="71" t="str">
        <f t="shared" si="1342"/>
        <v>суббота</v>
      </c>
      <c s="71" t="str">
        <f>VLOOKUP(A42948,Подписчики!A:C,2,0)</f>
        <v>UTC+1</v>
      </c>
      <c s="71" t="str">
        <f t="shared" si="1343"/>
        <v>Центральноевропейское время</v>
      </c>
      <c s="71"/>
    </row>
    <row r="42949" spans="1:10" ht="15">
      <c r="A42949">
        <v>104705</v>
      </c>
      <c>
        <v>269205</v>
      </c>
      <c s="2">
        <v>44388.869524271846</v>
      </c>
      <c>
        <v>5151</v>
      </c>
      <c s="71">
        <v>1</v>
      </c>
      <c>
        <v>20</v>
      </c>
      <c s="71" t="str">
        <f t="shared" si="1342"/>
        <v>воскресенье</v>
      </c>
      <c s="71" t="str">
        <f>VLOOKUP(A42949,Подписчики!A:C,2,0)</f>
        <v>UTC+1</v>
      </c>
      <c s="71" t="str">
        <f t="shared" si="1343"/>
        <v>Центральноевропейское время</v>
      </c>
      <c s="71"/>
    </row>
    <row r="42950" spans="1:10" ht="15">
      <c r="A42950">
        <v>104705</v>
      </c>
      <c>
        <v>294680</v>
      </c>
      <c s="2">
        <v>44396.719038834955</v>
      </c>
      <c>
        <v>198326</v>
      </c>
      <c s="71">
        <v>2</v>
      </c>
      <c>
        <v>17</v>
      </c>
      <c s="71" t="str">
        <f t="shared" si="1342"/>
        <v>понедельник</v>
      </c>
      <c s="71" t="str">
        <f>VLOOKUP(A42950,Подписчики!A:C,2,0)</f>
        <v>UTC+1</v>
      </c>
      <c s="71" t="str">
        <f t="shared" si="1343"/>
        <v>Центральноевропейское время</v>
      </c>
      <c s="71"/>
    </row>
    <row r="42951" spans="1:10" ht="15">
      <c r="A42951">
        <v>104705</v>
      </c>
      <c>
        <v>323261</v>
      </c>
      <c s="2">
        <v>44405.057226537218</v>
      </c>
      <c>
        <v>314219</v>
      </c>
      <c s="71">
        <v>4</v>
      </c>
      <c>
        <v>1</v>
      </c>
      <c s="71" t="str">
        <f t="shared" si="1342"/>
        <v>среда</v>
      </c>
      <c s="71" t="str">
        <f>VLOOKUP(A42951,Подписчики!A:C,2,0)</f>
        <v>UTC+1</v>
      </c>
      <c s="71" t="str">
        <f t="shared" si="1343"/>
        <v>Центральноевропейское время</v>
      </c>
      <c s="71"/>
    </row>
    <row r="42952" spans="1:10" ht="15">
      <c r="A42952">
        <v>104705</v>
      </c>
      <c>
        <v>325346</v>
      </c>
      <c s="2">
        <v>44405.790236245957</v>
      </c>
      <c>
        <v>87048</v>
      </c>
      <c s="71">
        <v>4</v>
      </c>
      <c>
        <v>18</v>
      </c>
      <c s="71" t="str">
        <f t="shared" si="1342"/>
        <v>среда</v>
      </c>
      <c s="71" t="str">
        <f>VLOOKUP(A42952,Подписчики!A:C,2,0)</f>
        <v>UTC+1</v>
      </c>
      <c s="71" t="str">
        <f t="shared" si="1343"/>
        <v>Центральноевропейское время</v>
      </c>
      <c s="71"/>
    </row>
    <row r="42953" spans="1:10" ht="15">
      <c r="A42953">
        <v>104705</v>
      </c>
      <c>
        <v>325944</v>
      </c>
      <c s="2">
        <v>44405.890559870553</v>
      </c>
      <c>
        <v>96200</v>
      </c>
      <c s="71">
        <v>4</v>
      </c>
      <c>
        <v>21</v>
      </c>
      <c s="71" t="str">
        <f t="shared" si="1342"/>
        <v>среда</v>
      </c>
      <c s="71" t="str">
        <f>VLOOKUP(A42953,Подписчики!A:C,2,0)</f>
        <v>UTC+1</v>
      </c>
      <c s="71" t="str">
        <f t="shared" si="1343"/>
        <v>Центральноевропейское время</v>
      </c>
      <c s="71"/>
    </row>
    <row r="42954" spans="1:10" ht="15">
      <c r="A42954">
        <v>104705</v>
      </c>
      <c>
        <v>359872</v>
      </c>
      <c s="2">
        <v>44415.638132686086</v>
      </c>
      <c>
        <v>214389</v>
      </c>
      <c s="71">
        <v>7</v>
      </c>
      <c>
        <v>15</v>
      </c>
      <c s="71" t="str">
        <f t="shared" si="1342"/>
        <v>суббота</v>
      </c>
      <c s="71" t="str">
        <f>VLOOKUP(A42954,Подписчики!A:C,2,0)</f>
        <v>UTC+1</v>
      </c>
      <c s="71" t="str">
        <f t="shared" si="1343"/>
        <v>Центральноевропейское время</v>
      </c>
      <c s="71"/>
    </row>
    <row r="42955" spans="1:10" ht="15">
      <c r="A42955">
        <v>104705</v>
      </c>
      <c>
        <v>362469</v>
      </c>
      <c s="2">
        <v>44415.997558519244</v>
      </c>
      <c>
        <v>227775</v>
      </c>
      <c s="71">
        <v>7</v>
      </c>
      <c>
        <v>23</v>
      </c>
      <c s="71" t="str">
        <f t="shared" si="1342"/>
        <v>суббота</v>
      </c>
      <c s="71" t="str">
        <f>VLOOKUP(A42955,Подписчики!A:C,2,0)</f>
        <v>UTC+1</v>
      </c>
      <c s="71" t="str">
        <f t="shared" si="1343"/>
        <v>Центральноевропейское время</v>
      </c>
      <c s="71"/>
    </row>
    <row r="42956" spans="1:10" ht="15">
      <c r="A42956">
        <v>104705</v>
      </c>
      <c>
        <v>390180</v>
      </c>
      <c s="2">
        <v>44424.657550161814</v>
      </c>
      <c>
        <v>155227</v>
      </c>
      <c s="71">
        <v>2</v>
      </c>
      <c>
        <v>15</v>
      </c>
      <c s="71" t="str">
        <f t="shared" si="1342"/>
        <v>понедельник</v>
      </c>
      <c s="71" t="str">
        <f>VLOOKUP(A42956,Подписчики!A:C,2,0)</f>
        <v>UTC+1</v>
      </c>
      <c s="71" t="str">
        <f t="shared" si="1343"/>
        <v>Центральноевропейское время</v>
      </c>
      <c s="71"/>
    </row>
    <row r="42957" spans="1:10" ht="15">
      <c r="A42957">
        <v>104705</v>
      </c>
      <c>
        <v>393861</v>
      </c>
      <c s="2">
        <v>44426.001333333334</v>
      </c>
      <c>
        <v>60239</v>
      </c>
      <c s="71">
        <v>4</v>
      </c>
      <c>
        <v>0</v>
      </c>
      <c s="71" t="str">
        <f t="shared" si="1342"/>
        <v>среда</v>
      </c>
      <c s="71" t="str">
        <f>VLOOKUP(A42957,Подписчики!A:C,2,0)</f>
        <v>UTC+1</v>
      </c>
      <c s="71" t="str">
        <f t="shared" si="1343"/>
        <v>Центральноевропейское время</v>
      </c>
      <c s="71"/>
    </row>
    <row r="42958" spans="1:10" ht="15">
      <c r="A42958">
        <v>104705</v>
      </c>
      <c>
        <v>409307</v>
      </c>
      <c s="2">
        <v>44430.675349514568</v>
      </c>
      <c>
        <v>111368</v>
      </c>
      <c s="71">
        <v>1</v>
      </c>
      <c>
        <v>16</v>
      </c>
      <c s="71" t="str">
        <f t="shared" si="1342"/>
        <v>воскресенье</v>
      </c>
      <c s="71" t="str">
        <f>VLOOKUP(A42958,Подписчики!A:C,2,0)</f>
        <v>UTC+1</v>
      </c>
      <c s="71" t="str">
        <f t="shared" si="1343"/>
        <v>Центральноевропейское время</v>
      </c>
      <c s="71"/>
    </row>
    <row r="42959" spans="1:10" ht="15">
      <c r="A42959">
        <v>104742</v>
      </c>
      <c>
        <v>161205</v>
      </c>
      <c s="2">
        <v>44358.708116504851</v>
      </c>
      <c>
        <v>441492</v>
      </c>
      <c s="71">
        <v>6</v>
      </c>
      <c>
        <v>16</v>
      </c>
      <c s="71" t="str">
        <f t="shared" si="1342"/>
        <v>пятница</v>
      </c>
      <c s="71" t="str">
        <f>VLOOKUP(A42959,Подписчики!A:C,2,0)</f>
        <v>UTC+2</v>
      </c>
      <c s="71" t="str">
        <f t="shared" si="1343"/>
        <v>Калиниградское время</v>
      </c>
      <c s="71"/>
    </row>
    <row r="42960" spans="1:10" ht="15">
      <c r="A42960">
        <v>104742</v>
      </c>
      <c>
        <v>180082</v>
      </c>
      <c s="2">
        <v>44363.839184466015</v>
      </c>
      <c>
        <v>394154</v>
      </c>
      <c s="71">
        <v>4</v>
      </c>
      <c>
        <v>20</v>
      </c>
      <c s="71" t="str">
        <f t="shared" si="1342"/>
        <v>среда</v>
      </c>
      <c s="71" t="str">
        <f>VLOOKUP(A42960,Подписчики!A:C,2,0)</f>
        <v>UTC+2</v>
      </c>
      <c s="71" t="str">
        <f t="shared" si="1343"/>
        <v>Калиниградское время</v>
      </c>
      <c s="71"/>
    </row>
    <row r="42961" spans="1:10" ht="15">
      <c r="A42961">
        <v>104742</v>
      </c>
      <c>
        <v>185942</v>
      </c>
      <c s="2">
        <v>44365.701644012945</v>
      </c>
      <c>
        <v>197645</v>
      </c>
      <c s="71">
        <v>6</v>
      </c>
      <c>
        <v>16</v>
      </c>
      <c s="71" t="str">
        <f t="shared" si="1342"/>
        <v>пятница</v>
      </c>
      <c s="71" t="str">
        <f>VLOOKUP(A42961,Подписчики!A:C,2,0)</f>
        <v>UTC+2</v>
      </c>
      <c s="71" t="str">
        <f t="shared" si="1343"/>
        <v>Калиниградское время</v>
      </c>
      <c s="71"/>
    </row>
    <row r="42962" spans="1:10" ht="15">
      <c r="A42962">
        <v>104742</v>
      </c>
      <c>
        <v>192965</v>
      </c>
      <c s="2">
        <v>44367.020905178993</v>
      </c>
      <c>
        <v>75550</v>
      </c>
      <c s="71">
        <v>1</v>
      </c>
      <c>
        <v>0</v>
      </c>
      <c s="71" t="str">
        <f t="shared" si="1342"/>
        <v>воскресенье</v>
      </c>
      <c s="71" t="str">
        <f>VLOOKUP(A42962,Подписчики!A:C,2,0)</f>
        <v>UTC+2</v>
      </c>
      <c s="71" t="str">
        <f t="shared" si="1343"/>
        <v>Калиниградское время</v>
      </c>
      <c s="71"/>
    </row>
    <row r="42963" spans="1:10" ht="15">
      <c r="A42963">
        <v>104742</v>
      </c>
      <c>
        <v>247965</v>
      </c>
      <c s="2">
        <v>44382.623974110029</v>
      </c>
      <c>
        <v>411922</v>
      </c>
      <c s="71">
        <v>2</v>
      </c>
      <c>
        <v>14</v>
      </c>
      <c s="71" t="str">
        <f t="shared" si="1342"/>
        <v>понедельник</v>
      </c>
      <c s="71" t="str">
        <f>VLOOKUP(A42963,Подписчики!A:C,2,0)</f>
        <v>UTC+2</v>
      </c>
      <c s="71" t="str">
        <f t="shared" si="1343"/>
        <v>Калиниградское время</v>
      </c>
      <c s="71"/>
    </row>
    <row r="42964" spans="1:10" ht="15">
      <c r="A42964">
        <v>104742</v>
      </c>
      <c>
        <v>261919</v>
      </c>
      <c s="2">
        <v>44387.41077913755</v>
      </c>
      <c>
        <v>72841</v>
      </c>
      <c s="71">
        <v>7</v>
      </c>
      <c>
        <v>9</v>
      </c>
      <c s="71" t="str">
        <f t="shared" si="1342"/>
        <v>суббота</v>
      </c>
      <c s="71" t="str">
        <f>VLOOKUP(A42964,Подписчики!A:C,2,0)</f>
        <v>UTC+2</v>
      </c>
      <c s="71" t="str">
        <f t="shared" si="1343"/>
        <v>Калиниградское время</v>
      </c>
      <c s="71"/>
    </row>
    <row r="42965" spans="1:10" ht="15">
      <c r="A42965">
        <v>104742</v>
      </c>
      <c>
        <v>273753</v>
      </c>
      <c s="2">
        <v>44390.617501618122</v>
      </c>
      <c>
        <v>477931</v>
      </c>
      <c s="71">
        <v>3</v>
      </c>
      <c>
        <v>14</v>
      </c>
      <c s="71" t="str">
        <f t="shared" si="1342"/>
        <v>вторник</v>
      </c>
      <c s="71" t="str">
        <f>VLOOKUP(A42965,Подписчики!A:C,2,0)</f>
        <v>UTC+2</v>
      </c>
      <c s="71" t="str">
        <f t="shared" si="1343"/>
        <v>Калиниградское время</v>
      </c>
      <c s="71"/>
    </row>
    <row r="42966" spans="1:10" ht="15">
      <c r="A42966">
        <v>104742</v>
      </c>
      <c>
        <v>339299</v>
      </c>
      <c s="2">
        <v>44409.436271844657</v>
      </c>
      <c>
        <v>154256</v>
      </c>
      <c s="71">
        <v>1</v>
      </c>
      <c>
        <v>10</v>
      </c>
      <c s="71" t="str">
        <f t="shared" si="1342"/>
        <v>воскресенье</v>
      </c>
      <c s="71" t="str">
        <f>VLOOKUP(A42966,Подписчики!A:C,2,0)</f>
        <v>UTC+2</v>
      </c>
      <c s="71" t="str">
        <f t="shared" si="1343"/>
        <v>Калиниградское время</v>
      </c>
      <c s="71"/>
    </row>
    <row r="42967" spans="1:10" ht="15">
      <c r="A42967">
        <v>104742</v>
      </c>
      <c>
        <v>348656</v>
      </c>
      <c s="2">
        <v>44412.617501618122</v>
      </c>
      <c>
        <v>304128</v>
      </c>
      <c s="71">
        <v>4</v>
      </c>
      <c>
        <v>14</v>
      </c>
      <c s="71" t="str">
        <f t="shared" si="1342"/>
        <v>среда</v>
      </c>
      <c s="71" t="str">
        <f>VLOOKUP(A42967,Подписчики!A:C,2,0)</f>
        <v>UTC+2</v>
      </c>
      <c s="71" t="str">
        <f t="shared" si="1343"/>
        <v>Калиниградское время</v>
      </c>
      <c s="71"/>
    </row>
    <row r="42968" spans="1:10" ht="15">
      <c r="A42968">
        <v>104742</v>
      </c>
      <c>
        <v>350737</v>
      </c>
      <c s="2">
        <v>44412.972666666661</v>
      </c>
      <c>
        <v>347393</v>
      </c>
      <c s="71">
        <v>4</v>
      </c>
      <c>
        <v>23</v>
      </c>
      <c s="71" t="str">
        <f t="shared" si="1342"/>
        <v>среда</v>
      </c>
      <c s="71" t="str">
        <f>VLOOKUP(A42968,Подписчики!A:C,2,0)</f>
        <v>UTC+2</v>
      </c>
      <c s="71" t="str">
        <f t="shared" si="1343"/>
        <v>Калиниградское время</v>
      </c>
      <c s="71"/>
    </row>
    <row r="42969" spans="1:10" ht="15">
      <c r="A42969">
        <v>104742</v>
      </c>
      <c>
        <v>352884</v>
      </c>
      <c s="2">
        <v>44413.845656957928</v>
      </c>
      <c>
        <v>342632</v>
      </c>
      <c s="71">
        <v>5</v>
      </c>
      <c>
        <v>20</v>
      </c>
      <c s="71" t="str">
        <f t="shared" si="1342"/>
        <v>четверг</v>
      </c>
      <c s="71" t="str">
        <f>VLOOKUP(A42969,Подписчики!A:C,2,0)</f>
        <v>UTC+2</v>
      </c>
      <c s="71" t="str">
        <f t="shared" si="1343"/>
        <v>Калиниградское время</v>
      </c>
      <c s="71"/>
    </row>
    <row r="42970" spans="1:10" ht="15">
      <c r="A42970">
        <v>104742</v>
      </c>
      <c>
        <v>375154</v>
      </c>
      <c s="2">
        <v>44420.536595469253</v>
      </c>
      <c>
        <v>437992</v>
      </c>
      <c s="71">
        <v>5</v>
      </c>
      <c>
        <v>12</v>
      </c>
      <c s="71" t="str">
        <f t="shared" si="1342"/>
        <v>четверг</v>
      </c>
      <c s="71" t="str">
        <f>VLOOKUP(A42970,Подписчики!A:C,2,0)</f>
        <v>UTC+2</v>
      </c>
      <c s="71" t="str">
        <f t="shared" si="1343"/>
        <v>Калиниградское время</v>
      </c>
      <c s="71"/>
    </row>
    <row r="42971" spans="1:10" ht="15">
      <c r="A42971">
        <v>104742</v>
      </c>
      <c>
        <v>396386</v>
      </c>
      <c s="2">
        <v>44427.012323624593</v>
      </c>
      <c>
        <v>133619</v>
      </c>
      <c s="71">
        <v>5</v>
      </c>
      <c>
        <v>0</v>
      </c>
      <c s="71" t="str">
        <f t="shared" si="1342"/>
        <v>четверг</v>
      </c>
      <c s="71" t="str">
        <f>VLOOKUP(A42971,Подписчики!A:C,2,0)</f>
        <v>UTC+2</v>
      </c>
      <c s="71" t="str">
        <f t="shared" si="1343"/>
        <v>Калиниградское время</v>
      </c>
      <c s="71"/>
    </row>
    <row r="42972" spans="1:10" ht="15">
      <c r="A42972">
        <v>104742</v>
      </c>
      <c>
        <v>408866</v>
      </c>
      <c s="2">
        <v>44430.597094637895</v>
      </c>
      <c>
        <v>318314</v>
      </c>
      <c s="71">
        <v>1</v>
      </c>
      <c>
        <v>14</v>
      </c>
      <c s="71" t="str">
        <f t="shared" si="1342"/>
        <v>воскресенье</v>
      </c>
      <c s="71" t="str">
        <f>VLOOKUP(A42972,Подписчики!A:C,2,0)</f>
        <v>UTC+2</v>
      </c>
      <c s="71" t="str">
        <f t="shared" si="1343"/>
        <v>Калиниградское время</v>
      </c>
      <c s="71"/>
    </row>
    <row r="42973" spans="1:10" ht="15">
      <c r="A42973">
        <v>104760</v>
      </c>
      <c>
        <v>224474</v>
      </c>
      <c s="2">
        <v>44375.750187702266</v>
      </c>
      <c>
        <v>21760</v>
      </c>
      <c s="71">
        <v>2</v>
      </c>
      <c>
        <v>18</v>
      </c>
      <c s="71" t="str">
        <f t="shared" si="1342"/>
        <v>понедельник</v>
      </c>
      <c s="71" t="str">
        <f>VLOOKUP(A42973,Подписчики!A:C,2,0)</f>
        <v>UTC+2</v>
      </c>
      <c s="71" t="str">
        <f t="shared" si="1343"/>
        <v>Калиниградское время</v>
      </c>
      <c s="71"/>
    </row>
    <row r="42974" spans="1:10" ht="15">
      <c r="A42974">
        <v>104760</v>
      </c>
      <c>
        <v>231781</v>
      </c>
      <c s="2">
        <v>44377.879637540449</v>
      </c>
      <c>
        <v>411922</v>
      </c>
      <c s="71">
        <v>4</v>
      </c>
      <c>
        <v>21</v>
      </c>
      <c s="71" t="str">
        <f t="shared" si="1342"/>
        <v>среда</v>
      </c>
      <c s="71" t="str">
        <f>VLOOKUP(A42974,Подписчики!A:C,2,0)</f>
        <v>UTC+2</v>
      </c>
      <c s="71" t="str">
        <f t="shared" si="1343"/>
        <v>Калиниградское время</v>
      </c>
      <c s="71"/>
    </row>
    <row r="42975" spans="1:10" ht="15">
      <c r="A42975">
        <v>104760</v>
      </c>
      <c>
        <v>245017</v>
      </c>
      <c s="2">
        <v>44381.654718446596</v>
      </c>
      <c>
        <v>301748</v>
      </c>
      <c s="71">
        <v>1</v>
      </c>
      <c>
        <v>15</v>
      </c>
      <c s="71" t="str">
        <f t="shared" si="1342"/>
        <v>воскресенье</v>
      </c>
      <c s="71" t="str">
        <f>VLOOKUP(A42975,Подписчики!A:C,2,0)</f>
        <v>UTC+2</v>
      </c>
      <c s="71" t="str">
        <f t="shared" si="1343"/>
        <v>Калиниградское время</v>
      </c>
      <c s="71"/>
    </row>
    <row r="42976" spans="1:10" ht="15">
      <c r="A42976">
        <v>104760</v>
      </c>
      <c>
        <v>247977</v>
      </c>
      <c s="2">
        <v>44382.625592233009</v>
      </c>
      <c>
        <v>461611</v>
      </c>
      <c s="71">
        <v>2</v>
      </c>
      <c>
        <v>15</v>
      </c>
      <c s="71" t="str">
        <f t="shared" si="1342"/>
        <v>понедельник</v>
      </c>
      <c s="71" t="str">
        <f>VLOOKUP(A42976,Подписчики!A:C,2,0)</f>
        <v>UTC+2</v>
      </c>
      <c s="71" t="str">
        <f t="shared" si="1343"/>
        <v>Калиниградское время</v>
      </c>
      <c s="71"/>
    </row>
    <row r="42977" spans="1:10" ht="15">
      <c r="A42977">
        <v>104760</v>
      </c>
      <c>
        <v>258156</v>
      </c>
      <c s="2">
        <v>44386.624666666663</v>
      </c>
      <c>
        <v>250679</v>
      </c>
      <c s="71">
        <v>6</v>
      </c>
      <c>
        <v>14</v>
      </c>
      <c s="71" t="str">
        <f t="shared" si="1342"/>
        <v>пятница</v>
      </c>
      <c s="71" t="str">
        <f>VLOOKUP(A42977,Подписчики!A:C,2,0)</f>
        <v>UTC+2</v>
      </c>
      <c s="71" t="str">
        <f t="shared" si="1343"/>
        <v>Калиниградское время</v>
      </c>
      <c s="71"/>
    </row>
    <row r="42978" spans="1:10" ht="15">
      <c r="A42978">
        <v>104760</v>
      </c>
      <c>
        <v>260399</v>
      </c>
      <c s="2">
        <v>44386.89258252427</v>
      </c>
      <c>
        <v>108824</v>
      </c>
      <c s="71">
        <v>6</v>
      </c>
      <c>
        <v>21</v>
      </c>
      <c s="71" t="str">
        <f t="shared" si="1342"/>
        <v>пятница</v>
      </c>
      <c s="71" t="str">
        <f>VLOOKUP(A42978,Подписчики!A:C,2,0)</f>
        <v>UTC+2</v>
      </c>
      <c s="71" t="str">
        <f t="shared" si="1343"/>
        <v>Калиниградское время</v>
      </c>
      <c s="71"/>
    </row>
    <row r="42979" spans="1:10" ht="15">
      <c r="A42979">
        <v>104760</v>
      </c>
      <c>
        <v>291068</v>
      </c>
      <c s="2">
        <v>44395.577410199287</v>
      </c>
      <c>
        <v>347008</v>
      </c>
      <c s="71">
        <v>1</v>
      </c>
      <c>
        <v>13</v>
      </c>
      <c s="71" t="str">
        <f t="shared" si="1342"/>
        <v>воскресенье</v>
      </c>
      <c s="71" t="str">
        <f>VLOOKUP(A42979,Подписчики!A:C,2,0)</f>
        <v>UTC+2</v>
      </c>
      <c s="71" t="str">
        <f t="shared" si="1343"/>
        <v>Калиниградское время</v>
      </c>
      <c s="71"/>
    </row>
    <row r="42980" spans="1:10" ht="15">
      <c r="A42980">
        <v>104760</v>
      </c>
      <c>
        <v>411826</v>
      </c>
      <c s="2">
        <v>44431.53174110032</v>
      </c>
      <c>
        <v>331902</v>
      </c>
      <c s="71">
        <v>2</v>
      </c>
      <c>
        <v>12</v>
      </c>
      <c s="71" t="str">
        <f t="shared" si="1342"/>
        <v>понедельник</v>
      </c>
      <c s="71" t="str">
        <f>VLOOKUP(A42980,Подписчики!A:C,2,0)</f>
        <v>UTC+2</v>
      </c>
      <c s="71" t="str">
        <f t="shared" si="1343"/>
        <v>Калиниградское время</v>
      </c>
      <c s="71"/>
    </row>
    <row r="42981" spans="1:10" ht="15">
      <c r="A42981">
        <v>104760</v>
      </c>
      <c>
        <v>417092</v>
      </c>
      <c s="2">
        <v>44433.714588996758</v>
      </c>
      <c>
        <v>88863</v>
      </c>
      <c s="71">
        <v>4</v>
      </c>
      <c>
        <v>17</v>
      </c>
      <c s="71" t="str">
        <f t="shared" si="1342"/>
        <v>среда</v>
      </c>
      <c s="71" t="str">
        <f>VLOOKUP(A42981,Подписчики!A:C,2,0)</f>
        <v>UTC+2</v>
      </c>
      <c s="71" t="str">
        <f t="shared" si="1343"/>
        <v>Калиниградское время</v>
      </c>
      <c s="71"/>
    </row>
    <row r="42982" spans="1:10" ht="15">
      <c r="A42982">
        <v>104760</v>
      </c>
      <c>
        <v>418392</v>
      </c>
      <c s="2">
        <v>44433.929799352751</v>
      </c>
      <c>
        <v>87238</v>
      </c>
      <c s="71">
        <v>4</v>
      </c>
      <c>
        <v>22</v>
      </c>
      <c s="71" t="str">
        <f t="shared" si="1342"/>
        <v>среда</v>
      </c>
      <c s="71" t="str">
        <f>VLOOKUP(A42982,Подписчики!A:C,2,0)</f>
        <v>UTC+2</v>
      </c>
      <c s="71" t="str">
        <f t="shared" si="1343"/>
        <v>Калиниградское время</v>
      </c>
      <c s="71"/>
    </row>
    <row r="42983" spans="1:10" ht="15">
      <c r="A42983">
        <v>104764</v>
      </c>
      <c>
        <v>116820</v>
      </c>
      <c s="2">
        <v>44345.457777642143</v>
      </c>
      <c>
        <v>182984</v>
      </c>
      <c s="71">
        <v>7</v>
      </c>
      <c>
        <v>10</v>
      </c>
      <c s="71" t="str">
        <f t="shared" si="1342"/>
        <v>суббота</v>
      </c>
      <c s="71" t="str">
        <f>VLOOKUP(A42983,Подписчики!A:C,2,0)</f>
        <v>UTC+3</v>
      </c>
      <c s="71" t="str">
        <f t="shared" si="1343"/>
        <v>Московское время</v>
      </c>
      <c s="71"/>
    </row>
    <row r="42984" spans="1:10" ht="15">
      <c r="A42984">
        <v>104764</v>
      </c>
      <c>
        <v>129118</v>
      </c>
      <c s="2">
        <v>44348.624378640779</v>
      </c>
      <c>
        <v>250679</v>
      </c>
      <c s="71">
        <v>3</v>
      </c>
      <c>
        <v>14</v>
      </c>
      <c s="71" t="str">
        <f t="shared" si="1342"/>
        <v>вторник</v>
      </c>
      <c s="71" t="str">
        <f>VLOOKUP(A42984,Подписчики!A:C,2,0)</f>
        <v>UTC+3</v>
      </c>
      <c s="71" t="str">
        <f t="shared" si="1343"/>
        <v>Московское время</v>
      </c>
      <c s="71"/>
    </row>
    <row r="42985" spans="1:10" ht="15">
      <c r="A42985">
        <v>104764</v>
      </c>
      <c>
        <v>148427</v>
      </c>
      <c s="2">
        <v>44354.582307443365</v>
      </c>
      <c>
        <v>60239</v>
      </c>
      <c s="71">
        <v>2</v>
      </c>
      <c>
        <v>13</v>
      </c>
      <c s="71" t="str">
        <f t="shared" si="1342"/>
        <v>понедельник</v>
      </c>
      <c s="71" t="str">
        <f>VLOOKUP(A42985,Подписчики!A:C,2,0)</f>
        <v>UTC+3</v>
      </c>
      <c s="71" t="str">
        <f t="shared" si="1343"/>
        <v>Московское время</v>
      </c>
      <c s="71"/>
    </row>
    <row r="42986" spans="1:10" ht="15">
      <c r="A42986">
        <v>104764</v>
      </c>
      <c>
        <v>171380</v>
      </c>
      <c s="2">
        <v>44360.723084142395</v>
      </c>
      <c>
        <v>347393</v>
      </c>
      <c s="71">
        <v>1</v>
      </c>
      <c>
        <v>17</v>
      </c>
      <c s="71" t="str">
        <f t="shared" si="1342"/>
        <v>воскресенье</v>
      </c>
      <c s="71" t="str">
        <f>VLOOKUP(A42986,Подписчики!A:C,2,0)</f>
        <v>UTC+3</v>
      </c>
      <c s="71" t="str">
        <f t="shared" si="1343"/>
        <v>Московское время</v>
      </c>
      <c s="71"/>
    </row>
    <row r="42987" spans="1:10" ht="15">
      <c r="A42987">
        <v>104764</v>
      </c>
      <c>
        <v>176075</v>
      </c>
      <c s="2">
        <v>44362.574216828478</v>
      </c>
      <c>
        <v>21760</v>
      </c>
      <c s="71">
        <v>3</v>
      </c>
      <c>
        <v>13</v>
      </c>
      <c s="71" t="str">
        <f t="shared" si="1342"/>
        <v>вторник</v>
      </c>
      <c s="71" t="str">
        <f>VLOOKUP(A42987,Подписчики!A:C,2,0)</f>
        <v>UTC+3</v>
      </c>
      <c s="71" t="str">
        <f t="shared" si="1343"/>
        <v>Московское время</v>
      </c>
      <c s="71"/>
    </row>
    <row r="42988" spans="1:10" ht="15">
      <c r="A42988">
        <v>104764</v>
      </c>
      <c>
        <v>186633</v>
      </c>
      <c s="2">
        <v>44365.768391585763</v>
      </c>
      <c>
        <v>411922</v>
      </c>
      <c s="71">
        <v>6</v>
      </c>
      <c>
        <v>18</v>
      </c>
      <c s="71" t="str">
        <f t="shared" si="1342"/>
        <v>пятница</v>
      </c>
      <c s="71" t="str">
        <f>VLOOKUP(A42988,Подписчики!A:C,2,0)</f>
        <v>UTC+3</v>
      </c>
      <c s="71" t="str">
        <f t="shared" si="1343"/>
        <v>Московское время</v>
      </c>
      <c s="71"/>
    </row>
    <row r="42989" spans="1:10" ht="15">
      <c r="A42989">
        <v>104764</v>
      </c>
      <c>
        <v>221294</v>
      </c>
      <c s="2">
        <v>44374.770009708736</v>
      </c>
      <c>
        <v>242428</v>
      </c>
      <c s="71">
        <v>1</v>
      </c>
      <c>
        <v>18</v>
      </c>
      <c s="71" t="str">
        <f t="shared" si="1342"/>
        <v>воскресенье</v>
      </c>
      <c s="71" t="str">
        <f>VLOOKUP(A42989,Подписчики!A:C,2,0)</f>
        <v>UTC+3</v>
      </c>
      <c s="71" t="str">
        <f t="shared" si="1343"/>
        <v>Московское время</v>
      </c>
      <c s="71"/>
    </row>
    <row r="42990" spans="1:10" ht="15">
      <c r="A42990">
        <v>104764</v>
      </c>
      <c>
        <v>332690</v>
      </c>
      <c s="2">
        <v>44407.928585760521</v>
      </c>
      <c>
        <v>351192</v>
      </c>
      <c s="71">
        <v>6</v>
      </c>
      <c>
        <v>22</v>
      </c>
      <c s="71" t="str">
        <f t="shared" si="1342"/>
        <v>пятница</v>
      </c>
      <c s="71" t="str">
        <f>VLOOKUP(A42990,Подписчики!A:C,2,0)</f>
        <v>UTC+3</v>
      </c>
      <c s="71" t="str">
        <f t="shared" si="1343"/>
        <v>Московское время</v>
      </c>
      <c s="71"/>
    </row>
    <row r="42991" spans="1:10" ht="15">
      <c r="A42991">
        <v>104764</v>
      </c>
      <c>
        <v>343745</v>
      </c>
      <c s="2">
        <v>44410.679394822007</v>
      </c>
      <c>
        <v>230507</v>
      </c>
      <c s="71">
        <v>2</v>
      </c>
      <c>
        <v>16</v>
      </c>
      <c s="71" t="str">
        <f t="shared" si="1342"/>
        <v>понедельник</v>
      </c>
      <c s="71" t="str">
        <f>VLOOKUP(A42991,Подписчики!A:C,2,0)</f>
        <v>UTC+3</v>
      </c>
      <c s="71" t="str">
        <f t="shared" si="1343"/>
        <v>Московское время</v>
      </c>
      <c s="71"/>
    </row>
    <row r="42992" spans="1:10" ht="15">
      <c r="A42992">
        <v>104764</v>
      </c>
      <c>
        <v>386105</v>
      </c>
      <c s="2">
        <v>44423.343999999997</v>
      </c>
      <c>
        <v>470762</v>
      </c>
      <c s="71">
        <v>1</v>
      </c>
      <c>
        <v>8</v>
      </c>
      <c s="71" t="str">
        <f t="shared" si="1342"/>
        <v>воскресенье</v>
      </c>
      <c s="71" t="str">
        <f>VLOOKUP(A42992,Подписчики!A:C,2,0)</f>
        <v>UTC+3</v>
      </c>
      <c s="71" t="str">
        <f t="shared" si="1343"/>
        <v>Московское время</v>
      </c>
      <c s="71"/>
    </row>
    <row r="42993" spans="1:10" ht="15">
      <c r="A42993">
        <v>104770</v>
      </c>
      <c>
        <v>37531</v>
      </c>
      <c s="2">
        <v>44316.834734627831</v>
      </c>
      <c>
        <v>12845</v>
      </c>
      <c s="71">
        <v>6</v>
      </c>
      <c>
        <v>20</v>
      </c>
      <c s="71" t="str">
        <f t="shared" si="1342"/>
        <v>пятница</v>
      </c>
      <c s="71" t="str">
        <f>VLOOKUP(A42993,Подписчики!A:C,2,0)</f>
        <v>UTC-5</v>
      </c>
      <c s="71" t="str">
        <f t="shared" si="1343"/>
        <v>Запределами России</v>
      </c>
      <c s="71"/>
    </row>
    <row r="42994" spans="1:10" ht="15">
      <c r="A42994">
        <v>104770</v>
      </c>
      <c>
        <v>62340</v>
      </c>
      <c s="2">
        <v>44327.023333333338</v>
      </c>
      <c>
        <v>129897</v>
      </c>
      <c s="71">
        <v>3</v>
      </c>
      <c>
        <v>0</v>
      </c>
      <c s="71" t="str">
        <f t="shared" si="1342"/>
        <v>вторник</v>
      </c>
      <c s="71" t="str">
        <f>VLOOKUP(A42994,Подписчики!A:C,2,0)</f>
        <v>UTC-5</v>
      </c>
      <c s="71" t="str">
        <f t="shared" si="1343"/>
        <v>Запределами России</v>
      </c>
      <c s="71"/>
    </row>
    <row r="42995" spans="1:10" ht="15">
      <c r="A42995">
        <v>104770</v>
      </c>
      <c>
        <v>115386</v>
      </c>
      <c s="2">
        <v>44344.964184466022</v>
      </c>
      <c>
        <v>73039</v>
      </c>
      <c s="71">
        <v>6</v>
      </c>
      <c>
        <v>23</v>
      </c>
      <c s="71" t="str">
        <f t="shared" si="1342"/>
        <v>пятница</v>
      </c>
      <c s="71" t="str">
        <f>VLOOKUP(A42995,Подписчики!A:C,2,0)</f>
        <v>UTC-5</v>
      </c>
      <c s="71" t="str">
        <f t="shared" si="1343"/>
        <v>Запределами России</v>
      </c>
      <c s="71"/>
    </row>
    <row r="42996" spans="1:10" ht="15">
      <c r="A42996">
        <v>104770</v>
      </c>
      <c>
        <v>120785</v>
      </c>
      <c s="2">
        <v>44346.015964401297</v>
      </c>
      <c>
        <v>411922</v>
      </c>
      <c s="71">
        <v>1</v>
      </c>
      <c>
        <v>0</v>
      </c>
      <c s="71" t="str">
        <f t="shared" si="1342"/>
        <v>воскресенье</v>
      </c>
      <c s="71" t="str">
        <f>VLOOKUP(A42996,Подписчики!A:C,2,0)</f>
        <v>UTC-5</v>
      </c>
      <c s="71" t="str">
        <f t="shared" si="1343"/>
        <v>Запределами России</v>
      </c>
      <c s="71"/>
    </row>
    <row r="42997" spans="1:10" ht="15">
      <c r="A42997">
        <v>104770</v>
      </c>
      <c>
        <v>124767</v>
      </c>
      <c s="2">
        <v>44346.864333333338</v>
      </c>
      <c>
        <v>347008</v>
      </c>
      <c s="71">
        <v>1</v>
      </c>
      <c>
        <v>20</v>
      </c>
      <c s="71" t="str">
        <f t="shared" si="1342"/>
        <v>воскресенье</v>
      </c>
      <c s="71" t="str">
        <f>VLOOKUP(A42997,Подписчики!A:C,2,0)</f>
        <v>UTC-5</v>
      </c>
      <c s="71" t="str">
        <f t="shared" si="1343"/>
        <v>Запределами России</v>
      </c>
      <c s="71"/>
    </row>
    <row r="42998" spans="1:10" ht="15">
      <c r="A42998">
        <v>104770</v>
      </c>
      <c>
        <v>126132</v>
      </c>
      <c s="2">
        <v>44347.556333333334</v>
      </c>
      <c>
        <v>250679</v>
      </c>
      <c s="71">
        <v>2</v>
      </c>
      <c>
        <v>13</v>
      </c>
      <c s="71" t="str">
        <f t="shared" si="1342"/>
        <v>понедельник</v>
      </c>
      <c s="71" t="str">
        <f>VLOOKUP(A42998,Подписчики!A:C,2,0)</f>
        <v>UTC-5</v>
      </c>
      <c s="71" t="str">
        <f t="shared" si="1343"/>
        <v>Запределами России</v>
      </c>
      <c s="71"/>
    </row>
    <row r="42999" spans="1:10" ht="15">
      <c r="A42999">
        <v>104770</v>
      </c>
      <c>
        <v>150234</v>
      </c>
      <c s="2">
        <v>44354.944766990295</v>
      </c>
      <c>
        <v>241927</v>
      </c>
      <c s="71">
        <v>2</v>
      </c>
      <c>
        <v>22</v>
      </c>
      <c s="71" t="str">
        <f t="shared" si="1342"/>
        <v>понедельник</v>
      </c>
      <c s="71" t="str">
        <f>VLOOKUP(A42999,Подписчики!A:C,2,0)</f>
        <v>UTC-5</v>
      </c>
      <c s="71" t="str">
        <f t="shared" si="1343"/>
        <v>Запределами России</v>
      </c>
      <c s="71"/>
    </row>
    <row r="43000" spans="1:10" ht="15">
      <c r="A43000">
        <v>104770</v>
      </c>
      <c>
        <v>188112</v>
      </c>
      <c s="2">
        <v>44365.994928802589</v>
      </c>
      <c>
        <v>320620</v>
      </c>
      <c s="71">
        <v>6</v>
      </c>
      <c>
        <v>23</v>
      </c>
      <c s="71" t="str">
        <f t="shared" si="1342"/>
        <v>пятница</v>
      </c>
      <c s="71" t="str">
        <f>VLOOKUP(A43000,Подписчики!A:C,2,0)</f>
        <v>UTC-5</v>
      </c>
      <c s="71" t="str">
        <f t="shared" si="1343"/>
        <v>Запределами России</v>
      </c>
      <c s="71"/>
    </row>
    <row r="43001" spans="1:10" ht="15">
      <c r="A43001">
        <v>104770</v>
      </c>
      <c>
        <v>197272</v>
      </c>
      <c s="2">
        <v>44368.103343042072</v>
      </c>
      <c>
        <v>176645</v>
      </c>
      <c s="71">
        <v>2</v>
      </c>
      <c>
        <v>2</v>
      </c>
      <c s="71" t="str">
        <f t="shared" si="1342"/>
        <v>понедельник</v>
      </c>
      <c s="71" t="str">
        <f>VLOOKUP(A43001,Подписчики!A:C,2,0)</f>
        <v>UTC-5</v>
      </c>
      <c s="71" t="str">
        <f t="shared" si="1343"/>
        <v>Запределами России</v>
      </c>
      <c s="71"/>
    </row>
    <row r="43002" spans="1:10" ht="15">
      <c r="A43002">
        <v>104770</v>
      </c>
      <c>
        <v>206589</v>
      </c>
      <c s="2">
        <v>44371.241333333339</v>
      </c>
      <c>
        <v>470762</v>
      </c>
      <c s="71">
        <v>5</v>
      </c>
      <c>
        <v>5</v>
      </c>
      <c s="71" t="str">
        <f t="shared" si="1342"/>
        <v>четверг</v>
      </c>
      <c s="71" t="str">
        <f>VLOOKUP(A43002,Подписчики!A:C,2,0)</f>
        <v>UTC-5</v>
      </c>
      <c s="71" t="str">
        <f t="shared" si="1343"/>
        <v>Запределами России</v>
      </c>
      <c s="71"/>
    </row>
    <row r="43003" spans="1:10" ht="15">
      <c r="A43003">
        <v>104770</v>
      </c>
      <c>
        <v>281587</v>
      </c>
      <c s="2">
        <v>44393.138941747573</v>
      </c>
      <c>
        <v>379466</v>
      </c>
      <c s="71">
        <v>6</v>
      </c>
      <c>
        <v>3</v>
      </c>
      <c s="71" t="str">
        <f t="shared" si="1342"/>
        <v>пятница</v>
      </c>
      <c s="71" t="str">
        <f>VLOOKUP(A43003,Подписчики!A:C,2,0)</f>
        <v>UTC-5</v>
      </c>
      <c s="71" t="str">
        <f t="shared" si="1343"/>
        <v>Запределами России</v>
      </c>
      <c s="71"/>
    </row>
    <row r="43004" spans="1:10" ht="15">
      <c r="A43004">
        <v>104770</v>
      </c>
      <c>
        <v>285240</v>
      </c>
      <c s="2">
        <v>44393.988456310683</v>
      </c>
      <c>
        <v>108345</v>
      </c>
      <c s="71">
        <v>6</v>
      </c>
      <c>
        <v>23</v>
      </c>
      <c s="71" t="str">
        <f t="shared" si="1342"/>
        <v>пятница</v>
      </c>
      <c s="71" t="str">
        <f>VLOOKUP(A43004,Подписчики!A:C,2,0)</f>
        <v>UTC-5</v>
      </c>
      <c s="71" t="str">
        <f t="shared" si="1343"/>
        <v>Запределами России</v>
      </c>
      <c s="71"/>
    </row>
    <row r="43005" spans="1:10" ht="15">
      <c r="A43005">
        <v>104770</v>
      </c>
      <c>
        <v>323480</v>
      </c>
      <c s="2">
        <v>44405.307226537218</v>
      </c>
      <c>
        <v>351192</v>
      </c>
      <c s="71">
        <v>4</v>
      </c>
      <c>
        <v>7</v>
      </c>
      <c s="71" t="str">
        <f t="shared" si="1342"/>
        <v>среда</v>
      </c>
      <c s="71" t="str">
        <f>VLOOKUP(A43005,Подписчики!A:C,2,0)</f>
        <v>UTC-5</v>
      </c>
      <c s="71" t="str">
        <f t="shared" si="1343"/>
        <v>Запределами России</v>
      </c>
      <c s="71"/>
    </row>
    <row r="43006" spans="1:10" ht="15">
      <c r="A43006">
        <v>104770</v>
      </c>
      <c>
        <v>333179</v>
      </c>
      <c s="2">
        <v>44408.059450056462</v>
      </c>
      <c>
        <v>327968</v>
      </c>
      <c s="71">
        <v>7</v>
      </c>
      <c>
        <v>1</v>
      </c>
      <c s="71" t="str">
        <f t="shared" si="1342"/>
        <v>суббота</v>
      </c>
      <c s="71" t="str">
        <f>VLOOKUP(A43006,Подписчики!A:C,2,0)</f>
        <v>UTC-5</v>
      </c>
      <c s="71" t="str">
        <f t="shared" si="1343"/>
        <v>Запределами России</v>
      </c>
      <c s="71"/>
    </row>
    <row r="43007" spans="1:10" ht="15">
      <c r="A43007">
        <v>104770</v>
      </c>
      <c>
        <v>338267</v>
      </c>
      <c s="2">
        <v>44409.093634304212</v>
      </c>
      <c>
        <v>43842</v>
      </c>
      <c s="71">
        <v>1</v>
      </c>
      <c>
        <v>2</v>
      </c>
      <c s="71" t="str">
        <f t="shared" si="1342"/>
        <v>воскресенье</v>
      </c>
      <c s="71" t="str">
        <f>VLOOKUP(A43007,Подписчики!A:C,2,0)</f>
        <v>UTC-5</v>
      </c>
      <c s="71" t="str">
        <f t="shared" si="1343"/>
        <v>Запределами России</v>
      </c>
      <c s="71"/>
    </row>
    <row r="43008" spans="1:10" ht="15">
      <c r="A43008">
        <v>104770</v>
      </c>
      <c>
        <v>339047</v>
      </c>
      <c s="2">
        <v>44409.363933225504</v>
      </c>
      <c>
        <v>62068</v>
      </c>
      <c s="71">
        <v>1</v>
      </c>
      <c>
        <v>8</v>
      </c>
      <c s="71" t="str">
        <f t="shared" si="1342"/>
        <v>воскресенье</v>
      </c>
      <c s="71" t="str">
        <f>VLOOKUP(A43008,Подписчики!A:C,2,0)</f>
        <v>UTC-5</v>
      </c>
      <c s="71" t="str">
        <f t="shared" si="1343"/>
        <v>Запределами России</v>
      </c>
      <c s="71"/>
    </row>
    <row r="43009" spans="1:10" ht="15">
      <c r="A43009">
        <v>104770</v>
      </c>
      <c>
        <v>358000</v>
      </c>
      <c s="2">
        <v>44415.179394822007</v>
      </c>
      <c>
        <v>61082</v>
      </c>
      <c s="71">
        <v>7</v>
      </c>
      <c>
        <v>4</v>
      </c>
      <c s="71" t="str">
        <f t="shared" si="1342"/>
        <v>суббота</v>
      </c>
      <c s="71" t="str">
        <f>VLOOKUP(A43009,Подписчики!A:C,2,0)</f>
        <v>UTC-5</v>
      </c>
      <c s="71" t="str">
        <f t="shared" si="1343"/>
        <v>Запределами России</v>
      </c>
      <c s="71"/>
    </row>
    <row r="43010" spans="1:10" ht="15">
      <c r="A43010">
        <v>104777</v>
      </c>
      <c>
        <v>231984</v>
      </c>
      <c s="2">
        <v>44377.918067961167</v>
      </c>
      <c>
        <v>12845</v>
      </c>
      <c s="71">
        <v>4</v>
      </c>
      <c>
        <v>22</v>
      </c>
      <c s="71" t="str">
        <f t="shared" si="1342"/>
        <v>среда</v>
      </c>
      <c s="71" t="str">
        <f>VLOOKUP(A43010,Подписчики!A:C,2,0)</f>
        <v>UTC+1</v>
      </c>
      <c s="71" t="str">
        <f t="shared" si="1343"/>
        <v>Центральноевропейское время</v>
      </c>
      <c s="71"/>
    </row>
    <row r="43011" spans="1:10" ht="15">
      <c r="A43011">
        <v>104777</v>
      </c>
      <c>
        <v>235403</v>
      </c>
      <c s="2">
        <v>44379.565317152104</v>
      </c>
      <c>
        <v>158978</v>
      </c>
      <c s="71">
        <v>6</v>
      </c>
      <c>
        <v>13</v>
      </c>
      <c s="71" t="str">
        <f t="shared" si="1344" ref="G43011:G43074">TEXT(C43011,"дддд")</f>
        <v>пятница</v>
      </c>
      <c s="71" t="str">
        <f>VLOOKUP(A43011,Подписчики!A:C,2,0)</f>
        <v>UTC+1</v>
      </c>
      <c s="71" t="str">
        <f t="shared" si="1345" ref="I43011:I43074">IF(H43011="UTC+1","Центральноевропейское время",IF(H43011="UTC+2","Калиниградское время",IF(H43011="UTC+3","Московское время",IF(H43011="UTC+4","Самарское время",IF(H43011="UTC+5","Екатеринбургское время",IF(H43011="UTC+6","Омское время",IF(H43011="UTC+7","Красноярское время",IF(H43011="UTC+8","Иркутское время",IF(H43011="UTC+9","Якутское время",IF(H43011="UTC+10","Владивостокское время",IF(H43011="UTC+11","Магаданское время",IF(H43011="UTC+12","Камчатское время",IF(H43011="UTC+0","Запределами России",IF(H43011="UTC-1","Запределами России",IF(H43011="UTC-2","Запределами России",IF(H43011="UTC-3","Запределами России",IF(H43011="UTC-4","Запределами России",IF(H43011="UTC-5","Запределами России",IF(H43011="UTC-6","Запределами России",IF(H43011="UTC-7","Запределами России",IF(H43011="UTC-8","Запределами России",IF(H43011="UTC-9","Запределами России",0))))))))))))))))))))))</f>
        <v>Центральноевропейское время</v>
      </c>
      <c s="71"/>
    </row>
    <row r="43012" spans="1:10" ht="15">
      <c r="A43012">
        <v>104777</v>
      </c>
      <c>
        <v>242623</v>
      </c>
      <c s="2">
        <v>44380.888912625509</v>
      </c>
      <c>
        <v>250679</v>
      </c>
      <c s="71">
        <v>7</v>
      </c>
      <c>
        <v>21</v>
      </c>
      <c s="71" t="str">
        <f t="shared" si="1344"/>
        <v>суббота</v>
      </c>
      <c s="71" t="str">
        <f>VLOOKUP(A43012,Подписчики!A:C,2,0)</f>
        <v>UTC+1</v>
      </c>
      <c s="71" t="str">
        <f t="shared" si="1345"/>
        <v>Центральноевропейское время</v>
      </c>
      <c s="71"/>
    </row>
    <row r="43013" spans="1:10" ht="15">
      <c r="A43013">
        <v>104777</v>
      </c>
      <c>
        <v>281408</v>
      </c>
      <c s="2">
        <v>44393.01353721683</v>
      </c>
      <c>
        <v>283433</v>
      </c>
      <c s="71">
        <v>6</v>
      </c>
      <c>
        <v>0</v>
      </c>
      <c s="71" t="str">
        <f t="shared" si="1344"/>
        <v>пятница</v>
      </c>
      <c s="71" t="str">
        <f>VLOOKUP(A43013,Подписчики!A:C,2,0)</f>
        <v>UTC+1</v>
      </c>
      <c s="71" t="str">
        <f t="shared" si="1345"/>
        <v>Центральноевропейское время</v>
      </c>
      <c s="71"/>
    </row>
    <row r="43014" spans="1:10" ht="15">
      <c r="A43014">
        <v>104777</v>
      </c>
      <c>
        <v>288837</v>
      </c>
      <c s="2">
        <v>44394.840398058252</v>
      </c>
      <c>
        <v>230507</v>
      </c>
      <c s="71">
        <v>7</v>
      </c>
      <c>
        <v>20</v>
      </c>
      <c s="71" t="str">
        <f t="shared" si="1344"/>
        <v>суббота</v>
      </c>
      <c s="71" t="str">
        <f>VLOOKUP(A43014,Подписчики!A:C,2,0)</f>
        <v>UTC+1</v>
      </c>
      <c s="71" t="str">
        <f t="shared" si="1345"/>
        <v>Центральноевропейское время</v>
      </c>
      <c s="71"/>
    </row>
    <row r="43015" spans="1:10" ht="15">
      <c r="A43015">
        <v>104777</v>
      </c>
      <c>
        <v>303888</v>
      </c>
      <c s="2">
        <v>44399.778909385117</v>
      </c>
      <c>
        <v>56783</v>
      </c>
      <c s="71">
        <v>5</v>
      </c>
      <c>
        <v>18</v>
      </c>
      <c s="71" t="str">
        <f t="shared" si="1344"/>
        <v>четверг</v>
      </c>
      <c s="71" t="str">
        <f>VLOOKUP(A43015,Подписчики!A:C,2,0)</f>
        <v>UTC+1</v>
      </c>
      <c s="71" t="str">
        <f t="shared" si="1345"/>
        <v>Центральноевропейское время</v>
      </c>
      <c s="71"/>
    </row>
    <row r="43016" spans="1:10" ht="15">
      <c r="A43016">
        <v>104777</v>
      </c>
      <c>
        <v>322206</v>
      </c>
      <c s="2">
        <v>44404.796708737864</v>
      </c>
      <c>
        <v>411922</v>
      </c>
      <c s="71">
        <v>3</v>
      </c>
      <c>
        <v>19</v>
      </c>
      <c s="71" t="str">
        <f t="shared" si="1344"/>
        <v>вторник</v>
      </c>
      <c s="71" t="str">
        <f>VLOOKUP(A43016,Подписчики!A:C,2,0)</f>
        <v>UTC+1</v>
      </c>
      <c s="71" t="str">
        <f t="shared" si="1345"/>
        <v>Центральноевропейское время</v>
      </c>
      <c s="71"/>
    </row>
    <row r="43017" spans="1:10" ht="15">
      <c r="A43017">
        <v>104777</v>
      </c>
      <c>
        <v>332450</v>
      </c>
      <c s="2">
        <v>44407.892177993534</v>
      </c>
      <c>
        <v>145779</v>
      </c>
      <c s="71">
        <v>6</v>
      </c>
      <c>
        <v>21</v>
      </c>
      <c s="71" t="str">
        <f t="shared" si="1344"/>
        <v>пятница</v>
      </c>
      <c s="71" t="str">
        <f>VLOOKUP(A43017,Подписчики!A:C,2,0)</f>
        <v>UTC+1</v>
      </c>
      <c s="71" t="str">
        <f t="shared" si="1345"/>
        <v>Центральноевропейское время</v>
      </c>
      <c s="71"/>
    </row>
    <row r="43018" spans="1:10" ht="15">
      <c r="A43018">
        <v>104777</v>
      </c>
      <c>
        <v>406406</v>
      </c>
      <c s="2">
        <v>44429.848488673138</v>
      </c>
      <c>
        <v>274147</v>
      </c>
      <c s="71">
        <v>7</v>
      </c>
      <c>
        <v>20</v>
      </c>
      <c s="71" t="str">
        <f t="shared" si="1344"/>
        <v>суббота</v>
      </c>
      <c s="71" t="str">
        <f>VLOOKUP(A43018,Подписчики!A:C,2,0)</f>
        <v>UTC+1</v>
      </c>
      <c s="71" t="str">
        <f t="shared" si="1345"/>
        <v>Центральноевропейское время</v>
      </c>
      <c s="71"/>
    </row>
    <row r="43019" spans="1:10" ht="15">
      <c r="A43019">
        <v>104785</v>
      </c>
      <c>
        <v>41897</v>
      </c>
      <c s="2">
        <v>44318.586504715109</v>
      </c>
      <c>
        <v>347008</v>
      </c>
      <c s="71">
        <v>1</v>
      </c>
      <c>
        <v>14</v>
      </c>
      <c s="71" t="str">
        <f t="shared" si="1344"/>
        <v>воскресенье</v>
      </c>
      <c s="71" t="str">
        <f>VLOOKUP(A43019,Подписчики!A:C,2,0)</f>
        <v>UTC+1</v>
      </c>
      <c s="71" t="str">
        <f t="shared" si="1345"/>
        <v>Центральноевропейское время</v>
      </c>
      <c s="71"/>
    </row>
    <row r="43020" spans="1:10" ht="15">
      <c r="A43020">
        <v>104785</v>
      </c>
      <c>
        <v>45009</v>
      </c>
      <c s="2">
        <v>44319.751401294503</v>
      </c>
      <c>
        <v>21760</v>
      </c>
      <c s="71">
        <v>2</v>
      </c>
      <c>
        <v>18</v>
      </c>
      <c s="71" t="str">
        <f t="shared" si="1344"/>
        <v>понедельник</v>
      </c>
      <c s="71" t="str">
        <f>VLOOKUP(A43020,Подписчики!A:C,2,0)</f>
        <v>UTC+1</v>
      </c>
      <c s="71" t="str">
        <f t="shared" si="1345"/>
        <v>Центральноевропейское время</v>
      </c>
      <c s="71"/>
    </row>
    <row r="43021" spans="1:10" ht="15">
      <c r="A43021">
        <v>104785</v>
      </c>
      <c>
        <v>65416</v>
      </c>
      <c s="2">
        <v>44328.636514563106</v>
      </c>
      <c>
        <v>411922</v>
      </c>
      <c s="71">
        <v>4</v>
      </c>
      <c>
        <v>15</v>
      </c>
      <c s="71" t="str">
        <f t="shared" si="1344"/>
        <v>среда</v>
      </c>
      <c s="71" t="str">
        <f>VLOOKUP(A43021,Подписчики!A:C,2,0)</f>
        <v>UTC+1</v>
      </c>
      <c s="71" t="str">
        <f t="shared" si="1345"/>
        <v>Центральноевропейское время</v>
      </c>
      <c s="71"/>
    </row>
    <row r="43022" spans="1:10" ht="15">
      <c r="A43022">
        <v>104785</v>
      </c>
      <c>
        <v>87619</v>
      </c>
      <c s="2">
        <v>44336.816126213598</v>
      </c>
      <c>
        <v>321729</v>
      </c>
      <c s="71">
        <v>5</v>
      </c>
      <c>
        <v>19</v>
      </c>
      <c s="71" t="str">
        <f t="shared" si="1344"/>
        <v>четверг</v>
      </c>
      <c s="71" t="str">
        <f>VLOOKUP(A43022,Подписчики!A:C,2,0)</f>
        <v>UTC+1</v>
      </c>
      <c s="71" t="str">
        <f t="shared" si="1345"/>
        <v>Центральноевропейское время</v>
      </c>
      <c s="71"/>
    </row>
    <row r="43023" spans="1:10" ht="15">
      <c r="A43023">
        <v>104812</v>
      </c>
      <c>
        <v>211054</v>
      </c>
      <c s="2">
        <v>44372.638537216822</v>
      </c>
      <c>
        <v>351192</v>
      </c>
      <c s="71">
        <v>6</v>
      </c>
      <c>
        <v>15</v>
      </c>
      <c s="71" t="str">
        <f t="shared" si="1344"/>
        <v>пятница</v>
      </c>
      <c s="71" t="str">
        <f>VLOOKUP(A43023,Подписчики!A:C,2,0)</f>
        <v>UTC+2</v>
      </c>
      <c s="71" t="str">
        <f t="shared" si="1345"/>
        <v>Калиниградское время</v>
      </c>
      <c s="71"/>
    </row>
    <row r="43024" spans="1:10" ht="15">
      <c r="A43024">
        <v>104812</v>
      </c>
      <c>
        <v>220593</v>
      </c>
      <c s="2">
        <v>44374.649128696554</v>
      </c>
      <c>
        <v>426784</v>
      </c>
      <c s="71">
        <v>1</v>
      </c>
      <c>
        <v>15</v>
      </c>
      <c s="71" t="str">
        <f t="shared" si="1344"/>
        <v>воскресенье</v>
      </c>
      <c s="71" t="str">
        <f>VLOOKUP(A43024,Подписчики!A:C,2,0)</f>
        <v>UTC+2</v>
      </c>
      <c s="71" t="str">
        <f t="shared" si="1345"/>
        <v>Калиниградское время</v>
      </c>
      <c s="71"/>
    </row>
    <row r="43025" spans="1:10" ht="15">
      <c r="A43025">
        <v>104812</v>
      </c>
      <c>
        <v>248172</v>
      </c>
      <c s="2">
        <v>44382.666045307444</v>
      </c>
      <c>
        <v>258219</v>
      </c>
      <c s="71">
        <v>2</v>
      </c>
      <c>
        <v>15</v>
      </c>
      <c s="71" t="str">
        <f t="shared" si="1344"/>
        <v>понедельник</v>
      </c>
      <c s="71" t="str">
        <f>VLOOKUP(A43025,Подписчики!A:C,2,0)</f>
        <v>UTC+2</v>
      </c>
      <c s="71" t="str">
        <f t="shared" si="1345"/>
        <v>Калиниградское время</v>
      </c>
      <c s="71"/>
    </row>
    <row r="43026" spans="1:10" ht="15">
      <c r="A43026">
        <v>104812</v>
      </c>
      <c>
        <v>258218</v>
      </c>
      <c s="2">
        <v>44386.633682847896</v>
      </c>
      <c>
        <v>68991</v>
      </c>
      <c s="71">
        <v>6</v>
      </c>
      <c>
        <v>15</v>
      </c>
      <c s="71" t="str">
        <f t="shared" si="1344"/>
        <v>пятница</v>
      </c>
      <c s="71" t="str">
        <f>VLOOKUP(A43026,Подписчики!A:C,2,0)</f>
        <v>UTC+2</v>
      </c>
      <c s="71" t="str">
        <f t="shared" si="1345"/>
        <v>Калиниградское время</v>
      </c>
      <c s="71"/>
    </row>
    <row r="43027" spans="1:10" ht="15">
      <c r="A43027">
        <v>104812</v>
      </c>
      <c>
        <v>287110</v>
      </c>
      <c s="2">
        <v>44394.573442793051</v>
      </c>
      <c>
        <v>428248</v>
      </c>
      <c s="71">
        <v>7</v>
      </c>
      <c>
        <v>13</v>
      </c>
      <c s="71" t="str">
        <f t="shared" si="1344"/>
        <v>суббота</v>
      </c>
      <c s="71" t="str">
        <f>VLOOKUP(A43027,Подписчики!A:C,2,0)</f>
        <v>UTC+2</v>
      </c>
      <c s="71" t="str">
        <f t="shared" si="1345"/>
        <v>Калиниградское время</v>
      </c>
      <c s="71"/>
    </row>
    <row r="43028" spans="1:10" ht="15">
      <c r="A43028">
        <v>104812</v>
      </c>
      <c>
        <v>359249</v>
      </c>
      <c s="2">
        <v>44415.536595469253</v>
      </c>
      <c>
        <v>122902</v>
      </c>
      <c s="71">
        <v>7</v>
      </c>
      <c>
        <v>12</v>
      </c>
      <c s="71" t="str">
        <f t="shared" si="1344"/>
        <v>суббота</v>
      </c>
      <c s="71" t="str">
        <f>VLOOKUP(A43028,Подписчики!A:C,2,0)</f>
        <v>UTC+2</v>
      </c>
      <c s="71" t="str">
        <f t="shared" si="1345"/>
        <v>Калиниградское время</v>
      </c>
      <c s="71"/>
    </row>
    <row r="43029" spans="1:10" ht="15">
      <c r="A43029">
        <v>104812</v>
      </c>
      <c>
        <v>382581</v>
      </c>
      <c s="2">
        <v>44422.565721682848</v>
      </c>
      <c>
        <v>182191</v>
      </c>
      <c s="71">
        <v>7</v>
      </c>
      <c>
        <v>13</v>
      </c>
      <c s="71" t="str">
        <f t="shared" si="1344"/>
        <v>суббота</v>
      </c>
      <c s="71" t="str">
        <f>VLOOKUP(A43029,Подписчики!A:C,2,0)</f>
        <v>UTC+2</v>
      </c>
      <c s="71" t="str">
        <f t="shared" si="1345"/>
        <v>Калиниградское время</v>
      </c>
      <c s="71"/>
    </row>
    <row r="43030" spans="1:10" ht="15">
      <c r="A43030">
        <v>104812</v>
      </c>
      <c>
        <v>421909</v>
      </c>
      <c s="2">
        <v>44435.911666666667</v>
      </c>
      <c>
        <v>179296</v>
      </c>
      <c s="71">
        <v>6</v>
      </c>
      <c>
        <v>21</v>
      </c>
      <c s="71" t="str">
        <f t="shared" si="1344"/>
        <v>пятница</v>
      </c>
      <c s="71" t="str">
        <f>VLOOKUP(A43030,Подписчики!A:C,2,0)</f>
        <v>UTC+2</v>
      </c>
      <c s="71" t="str">
        <f t="shared" si="1345"/>
        <v>Калиниградское время</v>
      </c>
      <c s="71"/>
    </row>
    <row r="43031" spans="1:10" ht="15">
      <c r="A43031">
        <v>104879</v>
      </c>
      <c>
        <v>210990</v>
      </c>
      <c s="2">
        <v>44372.629233009706</v>
      </c>
      <c>
        <v>290088</v>
      </c>
      <c s="71">
        <v>6</v>
      </c>
      <c>
        <v>15</v>
      </c>
      <c s="71" t="str">
        <f t="shared" si="1344"/>
        <v>пятница</v>
      </c>
      <c s="71" t="str">
        <f>VLOOKUP(A43031,Подписчики!A:C,2,0)</f>
        <v>UTC+3</v>
      </c>
      <c s="71" t="str">
        <f t="shared" si="1345"/>
        <v>Московское время</v>
      </c>
      <c s="71"/>
    </row>
    <row r="43032" spans="1:10" ht="15">
      <c r="A43032">
        <v>104879</v>
      </c>
      <c>
        <v>240360</v>
      </c>
      <c s="2">
        <v>44380.601724919092</v>
      </c>
      <c>
        <v>250679</v>
      </c>
      <c s="71">
        <v>7</v>
      </c>
      <c>
        <v>14</v>
      </c>
      <c s="71" t="str">
        <f t="shared" si="1344"/>
        <v>суббота</v>
      </c>
      <c s="71" t="str">
        <f>VLOOKUP(A43032,Подписчики!A:C,2,0)</f>
        <v>UTC+3</v>
      </c>
      <c s="71" t="str">
        <f t="shared" si="1345"/>
        <v>Московское время</v>
      </c>
      <c s="71"/>
    </row>
    <row r="43033" spans="1:10" ht="15">
      <c r="A43033">
        <v>104879</v>
      </c>
      <c>
        <v>320343</v>
      </c>
      <c s="2">
        <v>44403.922113268607</v>
      </c>
      <c>
        <v>370651</v>
      </c>
      <c s="71">
        <v>2</v>
      </c>
      <c>
        <v>22</v>
      </c>
      <c s="71" t="str">
        <f t="shared" si="1344"/>
        <v>понедельник</v>
      </c>
      <c s="71" t="str">
        <f>VLOOKUP(A43033,Подписчики!A:C,2,0)</f>
        <v>UTC+3</v>
      </c>
      <c s="71" t="str">
        <f t="shared" si="1345"/>
        <v>Московское время</v>
      </c>
      <c s="71"/>
    </row>
    <row r="43034" spans="1:10" ht="15">
      <c r="A43034">
        <v>104881</v>
      </c>
      <c>
        <v>262085</v>
      </c>
      <c s="2">
        <v>44387.450834951458</v>
      </c>
      <c>
        <v>28275</v>
      </c>
      <c s="71">
        <v>7</v>
      </c>
      <c>
        <v>10</v>
      </c>
      <c s="71" t="str">
        <f t="shared" si="1344"/>
        <v>суббота</v>
      </c>
      <c s="71" t="str">
        <f>VLOOKUP(A43034,Подписчики!A:C,2,0)</f>
        <v>UTC+10</v>
      </c>
      <c s="71" t="str">
        <f t="shared" si="1345"/>
        <v>Владивостокское время</v>
      </c>
      <c s="71"/>
    </row>
    <row r="43035" spans="1:10" ht="15">
      <c r="A43035">
        <v>104881</v>
      </c>
      <c>
        <v>266664</v>
      </c>
      <c s="2">
        <v>44388.40552750809</v>
      </c>
      <c>
        <v>227775</v>
      </c>
      <c s="71">
        <v>1</v>
      </c>
      <c>
        <v>9</v>
      </c>
      <c s="71" t="str">
        <f t="shared" si="1344"/>
        <v>воскресенье</v>
      </c>
      <c s="71" t="str">
        <f>VLOOKUP(A43035,Подписчики!A:C,2,0)</f>
        <v>UTC+10</v>
      </c>
      <c s="71" t="str">
        <f t="shared" si="1345"/>
        <v>Владивостокское время</v>
      </c>
      <c s="71"/>
    </row>
    <row r="43036" spans="1:10" ht="15">
      <c r="A43036">
        <v>104881</v>
      </c>
      <c>
        <v>276214</v>
      </c>
      <c s="2">
        <v>44391.470252427185</v>
      </c>
      <c>
        <v>341333</v>
      </c>
      <c s="71">
        <v>4</v>
      </c>
      <c>
        <v>11</v>
      </c>
      <c s="71" t="str">
        <f t="shared" si="1344"/>
        <v>среда</v>
      </c>
      <c s="71" t="str">
        <f>VLOOKUP(A43036,Подписчики!A:C,2,0)</f>
        <v>UTC+10</v>
      </c>
      <c s="71" t="str">
        <f t="shared" si="1345"/>
        <v>Владивостокское время</v>
      </c>
      <c s="71"/>
    </row>
    <row r="43037" spans="1:10" ht="15">
      <c r="A43037">
        <v>104881</v>
      </c>
      <c>
        <v>326788</v>
      </c>
      <c s="2">
        <v>44406.520414239487</v>
      </c>
      <c>
        <v>19525</v>
      </c>
      <c s="71">
        <v>5</v>
      </c>
      <c>
        <v>12</v>
      </c>
      <c s="71" t="str">
        <f t="shared" si="1344"/>
        <v>четверг</v>
      </c>
      <c s="71" t="str">
        <f>VLOOKUP(A43037,Подписчики!A:C,2,0)</f>
        <v>UTC+10</v>
      </c>
      <c s="71" t="str">
        <f t="shared" si="1345"/>
        <v>Владивостокское время</v>
      </c>
      <c s="71"/>
    </row>
    <row r="43038" spans="1:10" ht="15">
      <c r="A43038">
        <v>104881</v>
      </c>
      <c>
        <v>348267</v>
      </c>
      <c s="2">
        <v>44412.484815533986</v>
      </c>
      <c>
        <v>394154</v>
      </c>
      <c s="71">
        <v>4</v>
      </c>
      <c>
        <v>11</v>
      </c>
      <c s="71" t="str">
        <f t="shared" si="1344"/>
        <v>среда</v>
      </c>
      <c s="71" t="str">
        <f>VLOOKUP(A43038,Подписчики!A:C,2,0)</f>
        <v>UTC+10</v>
      </c>
      <c s="71" t="str">
        <f t="shared" si="1345"/>
        <v>Владивостокское время</v>
      </c>
      <c s="71"/>
    </row>
    <row r="43039" spans="1:10" ht="15">
      <c r="A43039">
        <v>104881</v>
      </c>
      <c>
        <v>361274</v>
      </c>
      <c s="2">
        <v>44415.803643910032</v>
      </c>
      <c>
        <v>433247</v>
      </c>
      <c s="71">
        <v>7</v>
      </c>
      <c>
        <v>19</v>
      </c>
      <c s="71" t="str">
        <f t="shared" si="1344"/>
        <v>суббота</v>
      </c>
      <c s="71" t="str">
        <f>VLOOKUP(A43039,Подписчики!A:C,2,0)</f>
        <v>UTC+10</v>
      </c>
      <c s="71" t="str">
        <f t="shared" si="1345"/>
        <v>Владивостокское время</v>
      </c>
      <c s="71"/>
    </row>
    <row r="43040" spans="1:10" ht="15">
      <c r="A43040">
        <v>104881</v>
      </c>
      <c>
        <v>391783</v>
      </c>
      <c s="2">
        <v>44425.400673139164</v>
      </c>
      <c>
        <v>163865</v>
      </c>
      <c s="71">
        <v>3</v>
      </c>
      <c>
        <v>9</v>
      </c>
      <c s="71" t="str">
        <f t="shared" si="1344"/>
        <v>вторник</v>
      </c>
      <c s="71" t="str">
        <f>VLOOKUP(A43040,Подписчики!A:C,2,0)</f>
        <v>UTC+10</v>
      </c>
      <c s="71" t="str">
        <f t="shared" si="1345"/>
        <v>Владивостокское время</v>
      </c>
      <c s="71"/>
    </row>
    <row r="43041" spans="1:10" ht="15">
      <c r="A43041">
        <v>104914</v>
      </c>
      <c>
        <v>22439</v>
      </c>
      <c s="2">
        <v>44309.968229773462</v>
      </c>
      <c>
        <v>394819</v>
      </c>
      <c s="71">
        <v>6</v>
      </c>
      <c>
        <v>23</v>
      </c>
      <c s="71" t="str">
        <f t="shared" si="1344"/>
        <v>пятница</v>
      </c>
      <c s="71" t="str">
        <f>VLOOKUP(A43041,Подписчики!A:C,2,0)</f>
        <v>UTC+1</v>
      </c>
      <c s="71" t="str">
        <f t="shared" si="1345"/>
        <v>Центральноевропейское время</v>
      </c>
      <c s="71"/>
    </row>
    <row r="43042" spans="1:10" ht="15">
      <c r="A43042">
        <v>104914</v>
      </c>
      <c>
        <v>25137</v>
      </c>
      <c s="2">
        <v>44310.868953520308</v>
      </c>
      <c>
        <v>17150</v>
      </c>
      <c s="71">
        <v>7</v>
      </c>
      <c>
        <v>20</v>
      </c>
      <c s="71" t="str">
        <f t="shared" si="1344"/>
        <v>суббота</v>
      </c>
      <c s="71" t="str">
        <f>VLOOKUP(A43042,Подписчики!A:C,2,0)</f>
        <v>UTC+1</v>
      </c>
      <c s="71" t="str">
        <f t="shared" si="1345"/>
        <v>Центральноевропейское время</v>
      </c>
      <c s="71"/>
    </row>
    <row r="43043" spans="1:10" ht="15">
      <c r="A43043">
        <v>104914</v>
      </c>
      <c>
        <v>81597</v>
      </c>
      <c s="2">
        <v>44334.202333333335</v>
      </c>
      <c>
        <v>439981</v>
      </c>
      <c s="71">
        <v>3</v>
      </c>
      <c>
        <v>4</v>
      </c>
      <c s="71" t="str">
        <f t="shared" si="1344"/>
        <v>вторник</v>
      </c>
      <c s="71" t="str">
        <f>VLOOKUP(A43043,Подписчики!A:C,2,0)</f>
        <v>UTC+1</v>
      </c>
      <c s="71" t="str">
        <f t="shared" si="1345"/>
        <v>Центральноевропейское время</v>
      </c>
      <c s="71"/>
    </row>
    <row r="43044" spans="1:10" ht="15">
      <c r="A43044">
        <v>104914</v>
      </c>
      <c>
        <v>97934</v>
      </c>
      <c s="2">
        <v>44339.569383831295</v>
      </c>
      <c>
        <v>118549</v>
      </c>
      <c s="71">
        <v>1</v>
      </c>
      <c>
        <v>13</v>
      </c>
      <c s="71" t="str">
        <f t="shared" si="1344"/>
        <v>воскресенье</v>
      </c>
      <c s="71" t="str">
        <f>VLOOKUP(A43044,Подписчики!A:C,2,0)</f>
        <v>UTC+1</v>
      </c>
      <c s="71" t="str">
        <f t="shared" si="1345"/>
        <v>Центральноевропейское время</v>
      </c>
      <c s="71"/>
    </row>
    <row r="43045" spans="1:10" ht="15">
      <c r="A43045">
        <v>104914</v>
      </c>
      <c>
        <v>99306</v>
      </c>
      <c s="2">
        <v>44339.75949190939</v>
      </c>
      <c>
        <v>217497</v>
      </c>
      <c s="71">
        <v>1</v>
      </c>
      <c>
        <v>18</v>
      </c>
      <c s="71" t="str">
        <f t="shared" si="1344"/>
        <v>воскресенье</v>
      </c>
      <c s="71" t="str">
        <f>VLOOKUP(A43045,Подписчики!A:C,2,0)</f>
        <v>UTC+1</v>
      </c>
      <c s="71" t="str">
        <f t="shared" si="1345"/>
        <v>Центральноевропейское время</v>
      </c>
      <c s="71"/>
    </row>
    <row r="43046" spans="1:10" ht="15">
      <c r="A43046">
        <v>104914</v>
      </c>
      <c>
        <v>102888</v>
      </c>
      <c s="2">
        <v>44340.921304207121</v>
      </c>
      <c>
        <v>102086</v>
      </c>
      <c s="71">
        <v>2</v>
      </c>
      <c>
        <v>22</v>
      </c>
      <c s="71" t="str">
        <f t="shared" si="1344"/>
        <v>понедельник</v>
      </c>
      <c s="71" t="str">
        <f>VLOOKUP(A43046,Подписчики!A:C,2,0)</f>
        <v>UTC+1</v>
      </c>
      <c s="71" t="str">
        <f t="shared" si="1345"/>
        <v>Центральноевропейское время</v>
      </c>
      <c s="71"/>
    </row>
    <row r="43047" spans="1:10" ht="15">
      <c r="A43047">
        <v>104932</v>
      </c>
      <c>
        <v>226619</v>
      </c>
      <c s="2">
        <v>44376.528504854366</v>
      </c>
      <c>
        <v>283642</v>
      </c>
      <c s="71">
        <v>3</v>
      </c>
      <c>
        <v>12</v>
      </c>
      <c s="71" t="str">
        <f t="shared" si="1344"/>
        <v>вторник</v>
      </c>
      <c s="71" t="str">
        <f>VLOOKUP(A43047,Подписчики!A:C,2,0)</f>
        <v>UTC+2</v>
      </c>
      <c s="71" t="str">
        <f t="shared" si="1345"/>
        <v>Калиниградское время</v>
      </c>
      <c s="71"/>
    </row>
    <row r="43048" spans="1:10" ht="15">
      <c r="A43048">
        <v>104932</v>
      </c>
      <c>
        <v>257446</v>
      </c>
      <c s="2">
        <v>44386.515559870546</v>
      </c>
      <c>
        <v>371545</v>
      </c>
      <c s="71">
        <v>6</v>
      </c>
      <c>
        <v>12</v>
      </c>
      <c s="71" t="str">
        <f t="shared" si="1344"/>
        <v>пятница</v>
      </c>
      <c s="71" t="str">
        <f>VLOOKUP(A43048,Подписчики!A:C,2,0)</f>
        <v>UTC+2</v>
      </c>
      <c s="71" t="str">
        <f t="shared" si="1345"/>
        <v>Калиниградское время</v>
      </c>
      <c s="71"/>
    </row>
    <row r="43049" spans="1:10" ht="15">
      <c r="A43049">
        <v>104932</v>
      </c>
      <c>
        <v>308845</v>
      </c>
      <c s="2">
        <v>44401.125431073946</v>
      </c>
      <c>
        <v>365140</v>
      </c>
      <c s="71">
        <v>7</v>
      </c>
      <c>
        <v>3</v>
      </c>
      <c s="71" t="str">
        <f t="shared" si="1344"/>
        <v>суббота</v>
      </c>
      <c s="71" t="str">
        <f>VLOOKUP(A43049,Подписчики!A:C,2,0)</f>
        <v>UTC+2</v>
      </c>
      <c s="71" t="str">
        <f t="shared" si="1345"/>
        <v>Калиниградское время</v>
      </c>
      <c s="71"/>
    </row>
    <row r="43050" spans="1:10" ht="15">
      <c r="A43050">
        <v>104932</v>
      </c>
      <c>
        <v>366202</v>
      </c>
      <c s="2">
        <v>44416.900673139156</v>
      </c>
      <c>
        <v>293657</v>
      </c>
      <c s="71">
        <v>1</v>
      </c>
      <c>
        <v>21</v>
      </c>
      <c s="71" t="str">
        <f t="shared" si="1344"/>
        <v>воскресенье</v>
      </c>
      <c s="71" t="str">
        <f>VLOOKUP(A43050,Подписчики!A:C,2,0)</f>
        <v>UTC+2</v>
      </c>
      <c s="71" t="str">
        <f t="shared" si="1345"/>
        <v>Калиниградское время</v>
      </c>
      <c s="71"/>
    </row>
    <row r="43051" spans="1:10" ht="15">
      <c r="A43051">
        <v>104932</v>
      </c>
      <c>
        <v>413349</v>
      </c>
      <c s="2">
        <v>44431.855365695788</v>
      </c>
      <c>
        <v>325630</v>
      </c>
      <c s="71">
        <v>2</v>
      </c>
      <c>
        <v>20</v>
      </c>
      <c s="71" t="str">
        <f t="shared" si="1344"/>
        <v>понедельник</v>
      </c>
      <c s="71" t="str">
        <f>VLOOKUP(A43051,Подписчики!A:C,2,0)</f>
        <v>UTC+2</v>
      </c>
      <c s="71" t="str">
        <f t="shared" si="1345"/>
        <v>Калиниградское время</v>
      </c>
      <c s="71"/>
    </row>
    <row r="43052" spans="1:10" ht="15">
      <c r="A43052">
        <v>104938</v>
      </c>
      <c>
        <v>58399</v>
      </c>
      <c s="2">
        <v>44325.609546189764</v>
      </c>
      <c>
        <v>347393</v>
      </c>
      <c s="71">
        <v>1</v>
      </c>
      <c>
        <v>14</v>
      </c>
      <c s="71" t="str">
        <f t="shared" si="1344"/>
        <v>воскресенье</v>
      </c>
      <c s="71" t="str">
        <f>VLOOKUP(A43052,Подписчики!A:C,2,0)</f>
        <v>UTC+2</v>
      </c>
      <c s="71" t="str">
        <f t="shared" si="1345"/>
        <v>Калиниградское время</v>
      </c>
      <c s="71"/>
    </row>
    <row r="43053" spans="1:10" ht="15">
      <c r="A43053">
        <v>104938</v>
      </c>
      <c>
        <v>70695</v>
      </c>
      <c s="2">
        <v>44330.716207119738</v>
      </c>
      <c>
        <v>351192</v>
      </c>
      <c s="71">
        <v>6</v>
      </c>
      <c>
        <v>17</v>
      </c>
      <c s="71" t="str">
        <f t="shared" si="1344"/>
        <v>пятница</v>
      </c>
      <c s="71" t="str">
        <f>VLOOKUP(A43053,Подписчики!A:C,2,0)</f>
        <v>UTC+2</v>
      </c>
      <c s="71" t="str">
        <f t="shared" si="1345"/>
        <v>Калиниградское время</v>
      </c>
      <c s="71"/>
    </row>
    <row r="43054" spans="1:10" ht="15">
      <c r="A43054">
        <v>105020</v>
      </c>
      <c>
        <v>34610</v>
      </c>
      <c s="2">
        <v>44315.850106796119</v>
      </c>
      <c>
        <v>339039</v>
      </c>
      <c s="71">
        <v>5</v>
      </c>
      <c>
        <v>20</v>
      </c>
      <c s="71" t="str">
        <f t="shared" si="1344"/>
        <v>четверг</v>
      </c>
      <c s="71" t="str">
        <f>VLOOKUP(A43054,Подписчики!A:C,2,0)</f>
        <v>UTC+1</v>
      </c>
      <c s="71" t="str">
        <f t="shared" si="1345"/>
        <v>Центральноевропейское время</v>
      </c>
      <c s="71"/>
    </row>
    <row r="43055" spans="1:10" ht="15">
      <c r="A43055">
        <v>105020</v>
      </c>
      <c>
        <v>45159</v>
      </c>
      <c s="2">
        <v>44319.777291262137</v>
      </c>
      <c>
        <v>129210</v>
      </c>
      <c s="71">
        <v>2</v>
      </c>
      <c>
        <v>18</v>
      </c>
      <c s="71" t="str">
        <f t="shared" si="1344"/>
        <v>понедельник</v>
      </c>
      <c s="71" t="str">
        <f>VLOOKUP(A43055,Подписчики!A:C,2,0)</f>
        <v>UTC+1</v>
      </c>
      <c s="71" t="str">
        <f t="shared" si="1345"/>
        <v>Центральноевропейское время</v>
      </c>
      <c s="71"/>
    </row>
    <row r="43056" spans="1:10" ht="15">
      <c r="A43056">
        <v>105020</v>
      </c>
      <c>
        <v>45820</v>
      </c>
      <c s="2">
        <v>44319.987647249196</v>
      </c>
      <c>
        <v>327038</v>
      </c>
      <c s="71">
        <v>2</v>
      </c>
      <c>
        <v>23</v>
      </c>
      <c s="71" t="str">
        <f t="shared" si="1344"/>
        <v>понедельник</v>
      </c>
      <c s="71" t="str">
        <f>VLOOKUP(A43056,Подписчики!A:C,2,0)</f>
        <v>UTC+1</v>
      </c>
      <c s="71" t="str">
        <f t="shared" si="1345"/>
        <v>Центральноевропейское время</v>
      </c>
      <c s="71"/>
    </row>
    <row r="43057" spans="1:10" ht="15">
      <c r="A43057">
        <v>105020</v>
      </c>
      <c>
        <v>57319</v>
      </c>
      <c s="2">
        <v>44325.099333333339</v>
      </c>
      <c>
        <v>259049</v>
      </c>
      <c s="71">
        <v>1</v>
      </c>
      <c>
        <v>2</v>
      </c>
      <c s="71" t="str">
        <f t="shared" si="1344"/>
        <v>воскресенье</v>
      </c>
      <c s="71" t="str">
        <f>VLOOKUP(A43057,Подписчики!A:C,2,0)</f>
        <v>UTC+1</v>
      </c>
      <c s="71" t="str">
        <f t="shared" si="1345"/>
        <v>Центральноевропейское время</v>
      </c>
      <c s="71"/>
    </row>
    <row r="43058" spans="1:10" ht="15">
      <c r="A43058">
        <v>105020</v>
      </c>
      <c>
        <v>91763</v>
      </c>
      <c s="2">
        <v>44337.927776699034</v>
      </c>
      <c>
        <v>470762</v>
      </c>
      <c s="71">
        <v>6</v>
      </c>
      <c>
        <v>22</v>
      </c>
      <c s="71" t="str">
        <f t="shared" si="1344"/>
        <v>пятница</v>
      </c>
      <c s="71" t="str">
        <f>VLOOKUP(A43058,Подписчики!A:C,2,0)</f>
        <v>UTC+1</v>
      </c>
      <c s="71" t="str">
        <f t="shared" si="1345"/>
        <v>Центральноевропейское время</v>
      </c>
      <c s="71"/>
    </row>
    <row r="43059" spans="1:10" ht="15">
      <c r="A43059">
        <v>105020</v>
      </c>
      <c>
        <v>94188</v>
      </c>
      <c s="2">
        <v>44338.607388349519</v>
      </c>
      <c>
        <v>273920</v>
      </c>
      <c s="71">
        <v>7</v>
      </c>
      <c>
        <v>14</v>
      </c>
      <c s="71" t="str">
        <f t="shared" si="1344"/>
        <v>суббота</v>
      </c>
      <c s="71" t="str">
        <f>VLOOKUP(A43059,Подписчики!A:C,2,0)</f>
        <v>UTC+1</v>
      </c>
      <c s="71" t="str">
        <f t="shared" si="1345"/>
        <v>Центральноевропейское время</v>
      </c>
      <c s="71"/>
    </row>
    <row r="43060" spans="1:10" ht="15">
      <c r="A43060">
        <v>105020</v>
      </c>
      <c>
        <v>98485</v>
      </c>
      <c s="2">
        <v>44339.64714499344</v>
      </c>
      <c>
        <v>411922</v>
      </c>
      <c s="71">
        <v>1</v>
      </c>
      <c>
        <v>15</v>
      </c>
      <c s="71" t="str">
        <f t="shared" si="1344"/>
        <v>воскресенье</v>
      </c>
      <c s="71" t="str">
        <f>VLOOKUP(A43060,Подписчики!A:C,2,0)</f>
        <v>UTC+1</v>
      </c>
      <c s="71" t="str">
        <f t="shared" si="1345"/>
        <v>Центральноевропейское время</v>
      </c>
      <c s="71"/>
    </row>
    <row r="43061" spans="1:10" ht="15">
      <c r="A43061">
        <v>105020</v>
      </c>
      <c>
        <v>198314</v>
      </c>
      <c s="2">
        <v>44368.64136893204</v>
      </c>
      <c>
        <v>317231</v>
      </c>
      <c s="71">
        <v>2</v>
      </c>
      <c>
        <v>15</v>
      </c>
      <c s="71" t="str">
        <f t="shared" si="1344"/>
        <v>понедельник</v>
      </c>
      <c s="71" t="str">
        <f>VLOOKUP(A43061,Подписчики!A:C,2,0)</f>
        <v>UTC+1</v>
      </c>
      <c s="71" t="str">
        <f t="shared" si="1345"/>
        <v>Центральноевропейское время</v>
      </c>
      <c s="71"/>
    </row>
    <row r="43062" spans="1:10" ht="15">
      <c r="A43062">
        <v>105020</v>
      </c>
      <c>
        <v>201622</v>
      </c>
      <c s="2">
        <v>44369.65269579288</v>
      </c>
      <c>
        <v>204394</v>
      </c>
      <c s="71">
        <v>3</v>
      </c>
      <c>
        <v>15</v>
      </c>
      <c s="71" t="str">
        <f t="shared" si="1344"/>
        <v>вторник</v>
      </c>
      <c s="71" t="str">
        <f>VLOOKUP(A43062,Подписчики!A:C,2,0)</f>
        <v>UTC+1</v>
      </c>
      <c s="71" t="str">
        <f t="shared" si="1345"/>
        <v>Центральноевропейское время</v>
      </c>
      <c s="71"/>
    </row>
    <row r="43063" spans="1:10" ht="15">
      <c r="A43063">
        <v>105020</v>
      </c>
      <c>
        <v>259122</v>
      </c>
      <c s="2">
        <v>44386.74816504855</v>
      </c>
      <c>
        <v>146115</v>
      </c>
      <c s="71">
        <v>6</v>
      </c>
      <c>
        <v>17</v>
      </c>
      <c s="71" t="str">
        <f t="shared" si="1344"/>
        <v>пятница</v>
      </c>
      <c s="71" t="str">
        <f>VLOOKUP(A43063,Подписчики!A:C,2,0)</f>
        <v>UTC+1</v>
      </c>
      <c s="71" t="str">
        <f t="shared" si="1345"/>
        <v>Центральноевропейское время</v>
      </c>
      <c s="71"/>
    </row>
    <row r="43064" spans="1:10" ht="15">
      <c r="A43064">
        <v>105020</v>
      </c>
      <c>
        <v>268645</v>
      </c>
      <c s="2">
        <v>44388.786431470689</v>
      </c>
      <c>
        <v>158978</v>
      </c>
      <c s="71">
        <v>1</v>
      </c>
      <c>
        <v>18</v>
      </c>
      <c s="71" t="str">
        <f t="shared" si="1344"/>
        <v>воскресенье</v>
      </c>
      <c s="71" t="str">
        <f>VLOOKUP(A43064,Подписчики!A:C,2,0)</f>
        <v>UTC+1</v>
      </c>
      <c s="71" t="str">
        <f t="shared" si="1345"/>
        <v>Центральноевропейское время</v>
      </c>
      <c s="71"/>
    </row>
    <row r="43065" spans="1:10" ht="15">
      <c r="A43065">
        <v>105020</v>
      </c>
      <c>
        <v>281332</v>
      </c>
      <c s="2">
        <v>44392.982792880262</v>
      </c>
      <c>
        <v>472755</v>
      </c>
      <c s="71">
        <v>5</v>
      </c>
      <c>
        <v>23</v>
      </c>
      <c s="71" t="str">
        <f t="shared" si="1344"/>
        <v>четверг</v>
      </c>
      <c s="71" t="str">
        <f>VLOOKUP(A43065,Подписчики!A:C,2,0)</f>
        <v>UTC+1</v>
      </c>
      <c s="71" t="str">
        <f t="shared" si="1345"/>
        <v>Центральноевропейское время</v>
      </c>
      <c s="71"/>
    </row>
    <row r="43066" spans="1:10" ht="15">
      <c r="A43066">
        <v>105020</v>
      </c>
      <c>
        <v>287550</v>
      </c>
      <c s="2">
        <v>44394.634235663929</v>
      </c>
      <c>
        <v>130322</v>
      </c>
      <c s="71">
        <v>7</v>
      </c>
      <c>
        <v>15</v>
      </c>
      <c s="71" t="str">
        <f t="shared" si="1344"/>
        <v>суббота</v>
      </c>
      <c s="71" t="str">
        <f>VLOOKUP(A43066,Подписчики!A:C,2,0)</f>
        <v>UTC+1</v>
      </c>
      <c s="71" t="str">
        <f t="shared" si="1345"/>
        <v>Центральноевропейское время</v>
      </c>
      <c s="71"/>
    </row>
    <row r="43067" spans="1:10" ht="15">
      <c r="A43067">
        <v>105020</v>
      </c>
      <c>
        <v>304657</v>
      </c>
      <c s="2">
        <v>44400.004333333338</v>
      </c>
      <c>
        <v>88863</v>
      </c>
      <c s="71">
        <v>6</v>
      </c>
      <c>
        <v>0</v>
      </c>
      <c s="71" t="str">
        <f t="shared" si="1344"/>
        <v>пятница</v>
      </c>
      <c s="71" t="str">
        <f>VLOOKUP(A43067,Подписчики!A:C,2,0)</f>
        <v>UTC+1</v>
      </c>
      <c s="71" t="str">
        <f t="shared" si="1345"/>
        <v>Центральноевропейское время</v>
      </c>
      <c s="71"/>
    </row>
    <row r="43068" spans="1:10" ht="15">
      <c r="A43068">
        <v>105020</v>
      </c>
      <c>
        <v>331166</v>
      </c>
      <c s="2">
        <v>44407.783763754051</v>
      </c>
      <c>
        <v>172251</v>
      </c>
      <c s="71">
        <v>6</v>
      </c>
      <c>
        <v>18</v>
      </c>
      <c s="71" t="str">
        <f t="shared" si="1344"/>
        <v>пятница</v>
      </c>
      <c s="71" t="str">
        <f>VLOOKUP(A43068,Подписчики!A:C,2,0)</f>
        <v>UTC+1</v>
      </c>
      <c s="71" t="str">
        <f t="shared" si="1345"/>
        <v>Центральноевропейское время</v>
      </c>
      <c s="71"/>
    </row>
    <row r="43069" spans="1:10" ht="15">
      <c r="A43069">
        <v>105020</v>
      </c>
      <c>
        <v>353564</v>
      </c>
      <c s="2">
        <v>44413.970333333338</v>
      </c>
      <c>
        <v>325852</v>
      </c>
      <c s="71">
        <v>5</v>
      </c>
      <c>
        <v>23</v>
      </c>
      <c s="71" t="str">
        <f t="shared" si="1344"/>
        <v>четверг</v>
      </c>
      <c s="71" t="str">
        <f>VLOOKUP(A43069,Подписчики!A:C,2,0)</f>
        <v>UTC+1</v>
      </c>
      <c s="71" t="str">
        <f t="shared" si="1345"/>
        <v>Центральноевропейское время</v>
      </c>
      <c s="71"/>
    </row>
    <row r="43070" spans="1:10" ht="15">
      <c r="A43070">
        <v>105020</v>
      </c>
      <c>
        <v>374169</v>
      </c>
      <c s="2">
        <v>44419.840333333334</v>
      </c>
      <c>
        <v>218037</v>
      </c>
      <c s="71">
        <v>4</v>
      </c>
      <c>
        <v>20</v>
      </c>
      <c s="71" t="str">
        <f t="shared" si="1344"/>
        <v>среда</v>
      </c>
      <c s="71" t="str">
        <f>VLOOKUP(A43070,Подписчики!A:C,2,0)</f>
        <v>UTC+1</v>
      </c>
      <c s="71" t="str">
        <f t="shared" si="1345"/>
        <v>Центральноевропейское время</v>
      </c>
      <c s="71"/>
    </row>
    <row r="43071" spans="1:10" ht="15">
      <c r="A43071">
        <v>105020</v>
      </c>
      <c>
        <v>381852</v>
      </c>
      <c s="2">
        <v>44422.374614703818</v>
      </c>
      <c>
        <v>301748</v>
      </c>
      <c s="71">
        <v>7</v>
      </c>
      <c>
        <v>8</v>
      </c>
      <c s="71" t="str">
        <f t="shared" si="1344"/>
        <v>суббота</v>
      </c>
      <c s="71" t="str">
        <f>VLOOKUP(A43071,Подписчики!A:C,2,0)</f>
        <v>UTC+1</v>
      </c>
      <c s="71" t="str">
        <f t="shared" si="1345"/>
        <v>Центральноевропейское время</v>
      </c>
      <c s="71"/>
    </row>
    <row r="43072" spans="1:10" ht="15">
      <c r="A43072">
        <v>105020</v>
      </c>
      <c>
        <v>385957</v>
      </c>
      <c s="2">
        <v>44423.258949552903</v>
      </c>
      <c>
        <v>250679</v>
      </c>
      <c s="71">
        <v>1</v>
      </c>
      <c>
        <v>6</v>
      </c>
      <c s="71" t="str">
        <f t="shared" si="1344"/>
        <v>воскресенье</v>
      </c>
      <c s="71" t="str">
        <f>VLOOKUP(A43072,Подписчики!A:C,2,0)</f>
        <v>UTC+1</v>
      </c>
      <c s="71" t="str">
        <f t="shared" si="1345"/>
        <v>Центральноевропейское время</v>
      </c>
      <c s="71"/>
    </row>
    <row r="43073" spans="1:10" ht="15">
      <c r="A43073">
        <v>105039</v>
      </c>
      <c>
        <v>340320</v>
      </c>
      <c s="2">
        <v>44409.636514563106</v>
      </c>
      <c>
        <v>411922</v>
      </c>
      <c s="71">
        <v>1</v>
      </c>
      <c>
        <v>15</v>
      </c>
      <c s="71" t="str">
        <f t="shared" si="1344"/>
        <v>воскресенье</v>
      </c>
      <c s="71" t="str">
        <f>VLOOKUP(A43073,Подписчики!A:C,2,0)</f>
        <v>UTC+1</v>
      </c>
      <c s="71" t="str">
        <f t="shared" si="1345"/>
        <v>Центральноевропейское время</v>
      </c>
      <c s="71"/>
    </row>
    <row r="43074" spans="1:10" ht="15">
      <c r="A43074">
        <v>105048</v>
      </c>
      <c>
        <v>190315</v>
      </c>
      <c s="2">
        <v>44366.632469255666</v>
      </c>
      <c>
        <v>254768</v>
      </c>
      <c s="71">
        <v>7</v>
      </c>
      <c>
        <v>15</v>
      </c>
      <c s="71" t="str">
        <f t="shared" si="1344"/>
        <v>суббота</v>
      </c>
      <c s="71" t="str">
        <f>VLOOKUP(A43074,Подписчики!A:C,2,0)</f>
        <v>UTC+3</v>
      </c>
      <c s="71" t="str">
        <f t="shared" si="1345"/>
        <v>Московское время</v>
      </c>
      <c s="71"/>
    </row>
    <row r="43075" spans="1:10" ht="15">
      <c r="A43075">
        <v>105048</v>
      </c>
      <c>
        <v>198524</v>
      </c>
      <c s="2">
        <v>44368.671304207121</v>
      </c>
      <c>
        <v>470762</v>
      </c>
      <c s="71">
        <v>2</v>
      </c>
      <c>
        <v>16</v>
      </c>
      <c s="71" t="str">
        <f t="shared" si="1346" ref="G43075:G43138">TEXT(C43075,"дддд")</f>
        <v>понедельник</v>
      </c>
      <c s="71" t="str">
        <f>VLOOKUP(A43075,Подписчики!A:C,2,0)</f>
        <v>UTC+3</v>
      </c>
      <c s="71" t="str">
        <f t="shared" si="1347" ref="I43075:I43138">IF(H43075="UTC+1","Центральноевропейское время",IF(H43075="UTC+2","Калиниградское время",IF(H43075="UTC+3","Московское время",IF(H43075="UTC+4","Самарское время",IF(H43075="UTC+5","Екатеринбургское время",IF(H43075="UTC+6","Омское время",IF(H43075="UTC+7","Красноярское время",IF(H43075="UTC+8","Иркутское время",IF(H43075="UTC+9","Якутское время",IF(H43075="UTC+10","Владивостокское время",IF(H43075="UTC+11","Магаданское время",IF(H43075="UTC+12","Камчатское время",IF(H43075="UTC+0","Запределами России",IF(H43075="UTC-1","Запределами России",IF(H43075="UTC-2","Запределами России",IF(H43075="UTC-3","Запределами России",IF(H43075="UTC-4","Запределами России",IF(H43075="UTC-5","Запределами России",IF(H43075="UTC-6","Запределами России",IF(H43075="UTC-7","Запределами России",IF(H43075="UTC-8","Запределами России",IF(H43075="UTC-9","Запределами России",0))))))))))))))))))))))</f>
        <v>Московское время</v>
      </c>
      <c s="71"/>
    </row>
    <row r="43076" spans="1:10" ht="15">
      <c r="A43076">
        <v>105048</v>
      </c>
      <c>
        <v>205811</v>
      </c>
      <c s="2">
        <v>44370.846061488672</v>
      </c>
      <c>
        <v>411922</v>
      </c>
      <c s="71">
        <v>4</v>
      </c>
      <c>
        <v>20</v>
      </c>
      <c s="71" t="str">
        <f t="shared" si="1346"/>
        <v>среда</v>
      </c>
      <c s="71" t="str">
        <f>VLOOKUP(A43076,Подписчики!A:C,2,0)</f>
        <v>UTC+3</v>
      </c>
      <c s="71" t="str">
        <f t="shared" si="1347"/>
        <v>Московское время</v>
      </c>
      <c s="71"/>
    </row>
    <row r="43077" spans="1:10" ht="15">
      <c r="A43077">
        <v>105124</v>
      </c>
      <c>
        <v>21059</v>
      </c>
      <c s="2">
        <v>44309.702048543688</v>
      </c>
      <c>
        <v>137670</v>
      </c>
      <c s="71">
        <v>6</v>
      </c>
      <c>
        <v>16</v>
      </c>
      <c s="71" t="str">
        <f t="shared" si="1346"/>
        <v>пятница</v>
      </c>
      <c s="71" t="str">
        <f>VLOOKUP(A43077,Подписчики!A:C,2,0)</f>
        <v>UTC+3</v>
      </c>
      <c s="71" t="str">
        <f t="shared" si="1347"/>
        <v>Московское время</v>
      </c>
      <c s="71"/>
    </row>
    <row r="43078" spans="1:10" ht="15">
      <c r="A43078">
        <v>105124</v>
      </c>
      <c>
        <v>27957</v>
      </c>
      <c s="2">
        <v>44312.182000000001</v>
      </c>
      <c>
        <v>90119</v>
      </c>
      <c s="71">
        <v>2</v>
      </c>
      <c>
        <v>4</v>
      </c>
      <c s="71" t="str">
        <f t="shared" si="1346"/>
        <v>понедельник</v>
      </c>
      <c s="71" t="str">
        <f>VLOOKUP(A43078,Подписчики!A:C,2,0)</f>
        <v>UTC+3</v>
      </c>
      <c s="71" t="str">
        <f t="shared" si="1347"/>
        <v>Московское время</v>
      </c>
      <c s="71"/>
    </row>
    <row r="43079" spans="1:10" ht="15">
      <c r="A43079">
        <v>105124</v>
      </c>
      <c>
        <v>28551</v>
      </c>
      <c s="2">
        <v>44312.63570550162</v>
      </c>
      <c>
        <v>330459</v>
      </c>
      <c s="71">
        <v>2</v>
      </c>
      <c>
        <v>15</v>
      </c>
      <c s="71" t="str">
        <f t="shared" si="1346"/>
        <v>понедельник</v>
      </c>
      <c s="71" t="str">
        <f>VLOOKUP(A43079,Подписчики!A:C,2,0)</f>
        <v>UTC+3</v>
      </c>
      <c s="71" t="str">
        <f t="shared" si="1347"/>
        <v>Московское время</v>
      </c>
      <c s="71"/>
    </row>
    <row r="43080" spans="1:10" ht="15">
      <c r="A43080">
        <v>105124</v>
      </c>
      <c>
        <v>32150</v>
      </c>
      <c s="2">
        <v>44314.792663430424</v>
      </c>
      <c>
        <v>146804</v>
      </c>
      <c s="71">
        <v>4</v>
      </c>
      <c>
        <v>19</v>
      </c>
      <c s="71" t="str">
        <f t="shared" si="1346"/>
        <v>среда</v>
      </c>
      <c s="71" t="str">
        <f>VLOOKUP(A43080,Подписчики!A:C,2,0)</f>
        <v>UTC+3</v>
      </c>
      <c s="71" t="str">
        <f t="shared" si="1347"/>
        <v>Московское время</v>
      </c>
      <c s="71"/>
    </row>
    <row r="43081" spans="1:10" ht="15">
      <c r="A43081">
        <v>105124</v>
      </c>
      <c>
        <v>35273</v>
      </c>
      <c s="2">
        <v>44316.441530744334</v>
      </c>
      <c>
        <v>43623</v>
      </c>
      <c s="71">
        <v>6</v>
      </c>
      <c>
        <v>10</v>
      </c>
      <c s="71" t="str">
        <f t="shared" si="1346"/>
        <v>пятница</v>
      </c>
      <c s="71" t="str">
        <f>VLOOKUP(A43081,Подписчики!A:C,2,0)</f>
        <v>UTC+3</v>
      </c>
      <c s="71" t="str">
        <f t="shared" si="1347"/>
        <v>Московское время</v>
      </c>
      <c s="71"/>
    </row>
    <row r="43082" spans="1:10" ht="15">
      <c r="A43082">
        <v>105124</v>
      </c>
      <c>
        <v>67983</v>
      </c>
      <c s="2">
        <v>44329.737647249189</v>
      </c>
      <c>
        <v>347393</v>
      </c>
      <c s="71">
        <v>5</v>
      </c>
      <c>
        <v>17</v>
      </c>
      <c s="71" t="str">
        <f t="shared" si="1346"/>
        <v>четверг</v>
      </c>
      <c s="71" t="str">
        <f>VLOOKUP(A43082,Подписчики!A:C,2,0)</f>
        <v>UTC+3</v>
      </c>
      <c s="71" t="str">
        <f t="shared" si="1347"/>
        <v>Московское время</v>
      </c>
      <c s="71"/>
    </row>
    <row r="43083" spans="1:10" ht="15">
      <c r="A43083">
        <v>105124</v>
      </c>
      <c>
        <v>101948</v>
      </c>
      <c s="2">
        <v>44340.697194174754</v>
      </c>
      <c>
        <v>467667</v>
      </c>
      <c s="71">
        <v>2</v>
      </c>
      <c>
        <v>16</v>
      </c>
      <c s="71" t="str">
        <f t="shared" si="1346"/>
        <v>понедельник</v>
      </c>
      <c s="71" t="str">
        <f>VLOOKUP(A43083,Подписчики!A:C,2,0)</f>
        <v>UTC+3</v>
      </c>
      <c s="71" t="str">
        <f t="shared" si="1347"/>
        <v>Московское время</v>
      </c>
      <c s="71"/>
    </row>
    <row r="43084" spans="1:10" ht="15">
      <c r="A43084">
        <v>105124</v>
      </c>
      <c>
        <v>103769</v>
      </c>
      <c s="2">
        <v>44341.509491909383</v>
      </c>
      <c>
        <v>81226</v>
      </c>
      <c s="71">
        <v>3</v>
      </c>
      <c>
        <v>12</v>
      </c>
      <c s="71" t="str">
        <f t="shared" si="1346"/>
        <v>вторник</v>
      </c>
      <c s="71" t="str">
        <f>VLOOKUP(A43084,Подписчики!A:C,2,0)</f>
        <v>UTC+3</v>
      </c>
      <c s="71" t="str">
        <f t="shared" si="1347"/>
        <v>Московское время</v>
      </c>
      <c s="71"/>
    </row>
    <row r="43085" spans="1:10" ht="15">
      <c r="A43085">
        <v>105124</v>
      </c>
      <c>
        <v>123921</v>
      </c>
      <c s="2">
        <v>44346.766773462783</v>
      </c>
      <c>
        <v>180863</v>
      </c>
      <c s="71">
        <v>1</v>
      </c>
      <c>
        <v>18</v>
      </c>
      <c s="71" t="str">
        <f t="shared" si="1346"/>
        <v>воскресенье</v>
      </c>
      <c s="71" t="str">
        <f>VLOOKUP(A43085,Подписчики!A:C,2,0)</f>
        <v>UTC+3</v>
      </c>
      <c s="71" t="str">
        <f t="shared" si="1347"/>
        <v>Московское время</v>
      </c>
      <c s="71"/>
    </row>
    <row r="43086" spans="1:10" ht="15">
      <c r="A43086">
        <v>105124</v>
      </c>
      <c>
        <v>175284</v>
      </c>
      <c s="2">
        <v>44361.896223300973</v>
      </c>
      <c>
        <v>274147</v>
      </c>
      <c s="71">
        <v>2</v>
      </c>
      <c>
        <v>21</v>
      </c>
      <c s="71" t="str">
        <f t="shared" si="1346"/>
        <v>понедельник</v>
      </c>
      <c s="71" t="str">
        <f>VLOOKUP(A43086,Подписчики!A:C,2,0)</f>
        <v>UTC+3</v>
      </c>
      <c s="71" t="str">
        <f t="shared" si="1347"/>
        <v>Московское время</v>
      </c>
      <c s="71"/>
    </row>
    <row r="43087" spans="1:10" ht="15">
      <c r="A43087">
        <v>105124</v>
      </c>
      <c>
        <v>182042</v>
      </c>
      <c s="2">
        <v>44364.700430420715</v>
      </c>
      <c>
        <v>241927</v>
      </c>
      <c s="71">
        <v>5</v>
      </c>
      <c>
        <v>16</v>
      </c>
      <c s="71" t="str">
        <f t="shared" si="1346"/>
        <v>четверг</v>
      </c>
      <c s="71" t="str">
        <f>VLOOKUP(A43087,Подписчики!A:C,2,0)</f>
        <v>UTC+3</v>
      </c>
      <c s="71" t="str">
        <f t="shared" si="1347"/>
        <v>Московское время</v>
      </c>
      <c s="71"/>
    </row>
    <row r="43088" spans="1:10" ht="15">
      <c r="A43088">
        <v>105124</v>
      </c>
      <c>
        <v>202580</v>
      </c>
      <c s="2">
        <v>44369.807226537218</v>
      </c>
      <c>
        <v>397390</v>
      </c>
      <c s="71">
        <v>3</v>
      </c>
      <c>
        <v>19</v>
      </c>
      <c s="71" t="str">
        <f t="shared" si="1346"/>
        <v>вторник</v>
      </c>
      <c s="71" t="str">
        <f>VLOOKUP(A43088,Подписчики!A:C,2,0)</f>
        <v>UTC+3</v>
      </c>
      <c s="71" t="str">
        <f t="shared" si="1347"/>
        <v>Московское время</v>
      </c>
      <c s="71"/>
    </row>
    <row r="43089" spans="1:10" ht="15">
      <c r="A43089">
        <v>105124</v>
      </c>
      <c>
        <v>220733</v>
      </c>
      <c s="2">
        <v>44374.664831715214</v>
      </c>
      <c>
        <v>158978</v>
      </c>
      <c s="71">
        <v>1</v>
      </c>
      <c>
        <v>15</v>
      </c>
      <c s="71" t="str">
        <f t="shared" si="1346"/>
        <v>воскресенье</v>
      </c>
      <c s="71" t="str">
        <f>VLOOKUP(A43089,Подписчики!A:C,2,0)</f>
        <v>UTC+3</v>
      </c>
      <c s="71" t="str">
        <f t="shared" si="1347"/>
        <v>Московское время</v>
      </c>
      <c s="71"/>
    </row>
    <row r="43090" spans="1:10" ht="15">
      <c r="A43090">
        <v>105124</v>
      </c>
      <c>
        <v>242891</v>
      </c>
      <c s="2">
        <v>44380.951353495897</v>
      </c>
      <c>
        <v>411922</v>
      </c>
      <c s="71">
        <v>7</v>
      </c>
      <c>
        <v>22</v>
      </c>
      <c s="71" t="str">
        <f t="shared" si="1346"/>
        <v>суббота</v>
      </c>
      <c s="71" t="str">
        <f>VLOOKUP(A43090,Подписчики!A:C,2,0)</f>
        <v>UTC+3</v>
      </c>
      <c s="71" t="str">
        <f t="shared" si="1347"/>
        <v>Московское время</v>
      </c>
      <c s="71"/>
    </row>
    <row r="43091" spans="1:10" ht="15">
      <c r="A43091">
        <v>105124</v>
      </c>
      <c>
        <v>318306</v>
      </c>
      <c s="2">
        <v>44403.580689320392</v>
      </c>
      <c>
        <v>5151</v>
      </c>
      <c s="71">
        <v>2</v>
      </c>
      <c>
        <v>13</v>
      </c>
      <c s="71" t="str">
        <f t="shared" si="1346"/>
        <v>понедельник</v>
      </c>
      <c s="71" t="str">
        <f>VLOOKUP(A43091,Подписчики!A:C,2,0)</f>
        <v>UTC+3</v>
      </c>
      <c s="71" t="str">
        <f t="shared" si="1347"/>
        <v>Московское время</v>
      </c>
      <c s="71"/>
    </row>
    <row r="43092" spans="1:10" ht="15">
      <c r="A43092">
        <v>105124</v>
      </c>
      <c>
        <v>363515</v>
      </c>
      <c s="2">
        <v>44416.447</v>
      </c>
      <c>
        <v>344668</v>
      </c>
      <c s="71">
        <v>1</v>
      </c>
      <c>
        <v>10</v>
      </c>
      <c s="71" t="str">
        <f t="shared" si="1346"/>
        <v>воскресенье</v>
      </c>
      <c s="71" t="str">
        <f>VLOOKUP(A43092,Подписчики!A:C,2,0)</f>
        <v>UTC+3</v>
      </c>
      <c s="71" t="str">
        <f t="shared" si="1347"/>
        <v>Московское время</v>
      </c>
      <c s="71"/>
    </row>
    <row r="43093" spans="1:10" ht="15">
      <c r="A43093">
        <v>105124</v>
      </c>
      <c>
        <v>370713</v>
      </c>
      <c s="2">
        <v>44418.727938511329</v>
      </c>
      <c>
        <v>388677</v>
      </c>
      <c s="71">
        <v>3</v>
      </c>
      <c>
        <v>17</v>
      </c>
      <c s="71" t="str">
        <f t="shared" si="1346"/>
        <v>вторник</v>
      </c>
      <c s="71" t="str">
        <f>VLOOKUP(A43093,Подписчики!A:C,2,0)</f>
        <v>UTC+3</v>
      </c>
      <c s="71" t="str">
        <f t="shared" si="1347"/>
        <v>Московское время</v>
      </c>
      <c s="71"/>
    </row>
    <row r="43094" spans="1:10" ht="15">
      <c r="A43094">
        <v>105124</v>
      </c>
      <c>
        <v>375237</v>
      </c>
      <c s="2">
        <v>44420.562889967638</v>
      </c>
      <c>
        <v>21760</v>
      </c>
      <c s="71">
        <v>5</v>
      </c>
      <c>
        <v>13</v>
      </c>
      <c s="71" t="str">
        <f t="shared" si="1346"/>
        <v>четверг</v>
      </c>
      <c s="71" t="str">
        <f>VLOOKUP(A43094,Подписчики!A:C,2,0)</f>
        <v>UTC+3</v>
      </c>
      <c s="71" t="str">
        <f t="shared" si="1347"/>
        <v>Московское время</v>
      </c>
      <c s="71"/>
    </row>
    <row r="43095" spans="1:10" ht="15">
      <c r="A43095">
        <v>105124</v>
      </c>
      <c>
        <v>376198</v>
      </c>
      <c s="2">
        <v>44420.766773462783</v>
      </c>
      <c>
        <v>9427</v>
      </c>
      <c s="71">
        <v>5</v>
      </c>
      <c>
        <v>18</v>
      </c>
      <c s="71" t="str">
        <f t="shared" si="1346"/>
        <v>четверг</v>
      </c>
      <c s="71" t="str">
        <f>VLOOKUP(A43095,Подписчики!A:C,2,0)</f>
        <v>UTC+3</v>
      </c>
      <c s="71" t="str">
        <f t="shared" si="1347"/>
        <v>Московское время</v>
      </c>
      <c s="71"/>
    </row>
    <row r="43096" spans="1:10" ht="15">
      <c r="A43096">
        <v>105124</v>
      </c>
      <c>
        <v>411300</v>
      </c>
      <c s="2">
        <v>44430.988456310683</v>
      </c>
      <c>
        <v>153893</v>
      </c>
      <c s="71">
        <v>1</v>
      </c>
      <c>
        <v>23</v>
      </c>
      <c s="71" t="str">
        <f t="shared" si="1346"/>
        <v>воскресенье</v>
      </c>
      <c s="71" t="str">
        <f>VLOOKUP(A43096,Подписчики!A:C,2,0)</f>
        <v>UTC+3</v>
      </c>
      <c s="71" t="str">
        <f t="shared" si="1347"/>
        <v>Московское время</v>
      </c>
      <c s="71"/>
    </row>
    <row r="43097" spans="1:10" ht="15">
      <c r="A43097">
        <v>105124</v>
      </c>
      <c>
        <v>417230</v>
      </c>
      <c s="2">
        <v>44433.729556634302</v>
      </c>
      <c>
        <v>250679</v>
      </c>
      <c s="71">
        <v>4</v>
      </c>
      <c>
        <v>17</v>
      </c>
      <c s="71" t="str">
        <f t="shared" si="1346"/>
        <v>среда</v>
      </c>
      <c s="71" t="str">
        <f>VLOOKUP(A43097,Подписчики!A:C,2,0)</f>
        <v>UTC+3</v>
      </c>
      <c s="71" t="str">
        <f t="shared" si="1347"/>
        <v>Московское время</v>
      </c>
      <c s="71"/>
    </row>
    <row r="43098" spans="1:10" ht="15">
      <c r="A43098">
        <v>105124</v>
      </c>
      <c>
        <v>417977</v>
      </c>
      <c s="2">
        <v>44433.841207119738</v>
      </c>
      <c>
        <v>321129</v>
      </c>
      <c s="71">
        <v>4</v>
      </c>
      <c>
        <v>20</v>
      </c>
      <c s="71" t="str">
        <f t="shared" si="1346"/>
        <v>среда</v>
      </c>
      <c s="71" t="str">
        <f>VLOOKUP(A43098,Подписчики!A:C,2,0)</f>
        <v>UTC+3</v>
      </c>
      <c s="71" t="str">
        <f t="shared" si="1347"/>
        <v>Московское время</v>
      </c>
      <c s="71"/>
    </row>
    <row r="43099" spans="1:10" ht="15">
      <c r="A43099">
        <v>105128</v>
      </c>
      <c>
        <v>29796</v>
      </c>
      <c s="2">
        <v>44313.519605177993</v>
      </c>
      <c>
        <v>284325</v>
      </c>
      <c s="71">
        <v>3</v>
      </c>
      <c>
        <v>12</v>
      </c>
      <c s="71" t="str">
        <f t="shared" si="1346"/>
        <v>вторник</v>
      </c>
      <c s="71" t="str">
        <f>VLOOKUP(A43099,Подписчики!A:C,2,0)</f>
        <v>UTC+0</v>
      </c>
      <c s="71" t="str">
        <f t="shared" si="1347"/>
        <v>Запределами России</v>
      </c>
      <c s="71"/>
    </row>
    <row r="43100" spans="1:10" ht="15">
      <c r="A43100">
        <v>105128</v>
      </c>
      <c>
        <v>32835</v>
      </c>
      <c s="2">
        <v>44315.077857605174</v>
      </c>
      <c>
        <v>317550</v>
      </c>
      <c s="71">
        <v>5</v>
      </c>
      <c>
        <v>1</v>
      </c>
      <c s="71" t="str">
        <f t="shared" si="1346"/>
        <v>четверг</v>
      </c>
      <c s="71" t="str">
        <f>VLOOKUP(A43100,Подписчики!A:C,2,0)</f>
        <v>UTC+0</v>
      </c>
      <c s="71" t="str">
        <f t="shared" si="1347"/>
        <v>Запределами России</v>
      </c>
      <c s="71"/>
    </row>
    <row r="43101" spans="1:10" ht="15">
      <c r="A43101">
        <v>105128</v>
      </c>
      <c>
        <v>42569</v>
      </c>
      <c s="2">
        <v>44318.713779935279</v>
      </c>
      <c>
        <v>250679</v>
      </c>
      <c s="71">
        <v>1</v>
      </c>
      <c>
        <v>17</v>
      </c>
      <c s="71" t="str">
        <f t="shared" si="1346"/>
        <v>воскресенье</v>
      </c>
      <c s="71" t="str">
        <f>VLOOKUP(A43101,Подписчики!A:C,2,0)</f>
        <v>UTC+0</v>
      </c>
      <c s="71" t="str">
        <f t="shared" si="1347"/>
        <v>Запределами России</v>
      </c>
      <c s="71"/>
    </row>
    <row r="43102" spans="1:10" ht="15">
      <c r="A43102">
        <v>105128</v>
      </c>
      <c>
        <v>46670</v>
      </c>
      <c s="2">
        <v>44320.660381877024</v>
      </c>
      <c>
        <v>43697</v>
      </c>
      <c s="71">
        <v>3</v>
      </c>
      <c>
        <v>15</v>
      </c>
      <c s="71" t="str">
        <f t="shared" si="1346"/>
        <v>вторник</v>
      </c>
      <c s="71" t="str">
        <f>VLOOKUP(A43102,Подписчики!A:C,2,0)</f>
        <v>UTC+0</v>
      </c>
      <c s="71" t="str">
        <f t="shared" si="1347"/>
        <v>Запределами России</v>
      </c>
      <c s="71"/>
    </row>
    <row r="43103" spans="1:10" ht="15">
      <c r="A43103">
        <v>105128</v>
      </c>
      <c>
        <v>49909</v>
      </c>
      <c s="2">
        <v>44322.438699029124</v>
      </c>
      <c>
        <v>12738</v>
      </c>
      <c s="71">
        <v>5</v>
      </c>
      <c>
        <v>10</v>
      </c>
      <c s="71" t="str">
        <f t="shared" si="1346"/>
        <v>четверг</v>
      </c>
      <c s="71" t="str">
        <f>VLOOKUP(A43103,Подписчики!A:C,2,0)</f>
        <v>UTC+0</v>
      </c>
      <c s="71" t="str">
        <f t="shared" si="1347"/>
        <v>Запределами России</v>
      </c>
      <c s="71"/>
    </row>
    <row r="43104" spans="1:10" ht="15">
      <c r="A43104">
        <v>105128</v>
      </c>
      <c>
        <v>50562</v>
      </c>
      <c s="2">
        <v>44322.749378640779</v>
      </c>
      <c>
        <v>360931</v>
      </c>
      <c s="71">
        <v>5</v>
      </c>
      <c>
        <v>17</v>
      </c>
      <c s="71" t="str">
        <f t="shared" si="1346"/>
        <v>четверг</v>
      </c>
      <c s="71" t="str">
        <f>VLOOKUP(A43104,Подписчики!A:C,2,0)</f>
        <v>UTC+0</v>
      </c>
      <c s="71" t="str">
        <f t="shared" si="1347"/>
        <v>Запределами России</v>
      </c>
      <c s="71"/>
    </row>
    <row r="43105" spans="1:10" ht="15">
      <c r="A43105">
        <v>105128</v>
      </c>
      <c>
        <v>75157</v>
      </c>
      <c s="2">
        <v>44331.807631067961</v>
      </c>
      <c>
        <v>355664</v>
      </c>
      <c s="71">
        <v>7</v>
      </c>
      <c>
        <v>19</v>
      </c>
      <c s="71" t="str">
        <f t="shared" si="1346"/>
        <v>суббота</v>
      </c>
      <c s="71" t="str">
        <f>VLOOKUP(A43105,Подписчики!A:C,2,0)</f>
        <v>UTC+0</v>
      </c>
      <c s="71" t="str">
        <f t="shared" si="1347"/>
        <v>Запределами России</v>
      </c>
      <c s="71"/>
    </row>
    <row r="43106" spans="1:10" ht="15">
      <c r="A43106">
        <v>105128</v>
      </c>
      <c>
        <v>77266</v>
      </c>
      <c s="2">
        <v>44332.579088717306</v>
      </c>
      <c>
        <v>351192</v>
      </c>
      <c s="71">
        <v>1</v>
      </c>
      <c>
        <v>13</v>
      </c>
      <c s="71" t="str">
        <f t="shared" si="1346"/>
        <v>воскресенье</v>
      </c>
      <c s="71" t="str">
        <f>VLOOKUP(A43106,Подписчики!A:C,2,0)</f>
        <v>UTC+0</v>
      </c>
      <c s="71" t="str">
        <f t="shared" si="1347"/>
        <v>Запределами России</v>
      </c>
      <c s="71"/>
    </row>
    <row r="43107" spans="1:10" ht="15">
      <c r="A43107">
        <v>105128</v>
      </c>
      <c>
        <v>85888</v>
      </c>
      <c s="2">
        <v>44335.935462783171</v>
      </c>
      <c>
        <v>239248</v>
      </c>
      <c s="71">
        <v>4</v>
      </c>
      <c>
        <v>22</v>
      </c>
      <c s="71" t="str">
        <f t="shared" si="1346"/>
        <v>среда</v>
      </c>
      <c s="71" t="str">
        <f>VLOOKUP(A43107,Подписчики!A:C,2,0)</f>
        <v>UTC+0</v>
      </c>
      <c s="71" t="str">
        <f t="shared" si="1347"/>
        <v>Запределами России</v>
      </c>
      <c s="71"/>
    </row>
    <row r="43108" spans="1:10" ht="15">
      <c r="A43108">
        <v>105128</v>
      </c>
      <c>
        <v>101498</v>
      </c>
      <c s="2">
        <v>44340.64581877023</v>
      </c>
      <c>
        <v>347008</v>
      </c>
      <c s="71">
        <v>2</v>
      </c>
      <c>
        <v>15</v>
      </c>
      <c s="71" t="str">
        <f t="shared" si="1346"/>
        <v>понедельник</v>
      </c>
      <c s="71" t="str">
        <f>VLOOKUP(A43108,Подписчики!A:C,2,0)</f>
        <v>UTC+0</v>
      </c>
      <c s="71" t="str">
        <f t="shared" si="1347"/>
        <v>Запределами России</v>
      </c>
      <c s="71"/>
    </row>
    <row r="43109" spans="1:10" ht="15">
      <c r="A43109">
        <v>105128</v>
      </c>
      <c>
        <v>130304</v>
      </c>
      <c s="2">
        <v>44348.859411003235</v>
      </c>
      <c>
        <v>13404</v>
      </c>
      <c s="71">
        <v>3</v>
      </c>
      <c>
        <v>20</v>
      </c>
      <c s="71" t="str">
        <f t="shared" si="1346"/>
        <v>вторник</v>
      </c>
      <c s="71" t="str">
        <f>VLOOKUP(A43109,Подписчики!A:C,2,0)</f>
        <v>UTC+0</v>
      </c>
      <c s="71" t="str">
        <f t="shared" si="1347"/>
        <v>Запределами России</v>
      </c>
      <c s="71"/>
    </row>
    <row r="43110" spans="1:10" ht="15">
      <c r="A43110">
        <v>105128</v>
      </c>
      <c>
        <v>146384</v>
      </c>
      <c s="2">
        <v>44353.731579288025</v>
      </c>
      <c>
        <v>119655</v>
      </c>
      <c s="71">
        <v>1</v>
      </c>
      <c>
        <v>17</v>
      </c>
      <c s="71" t="str">
        <f t="shared" si="1346"/>
        <v>воскресенье</v>
      </c>
      <c s="71" t="str">
        <f>VLOOKUP(A43110,Подписчики!A:C,2,0)</f>
        <v>UTC+0</v>
      </c>
      <c s="71" t="str">
        <f t="shared" si="1347"/>
        <v>Запределами России</v>
      </c>
      <c s="71"/>
    </row>
    <row r="43111" spans="1:10" ht="15">
      <c r="A43111">
        <v>105128</v>
      </c>
      <c>
        <v>176921</v>
      </c>
      <c s="2">
        <v>44362.724000000002</v>
      </c>
      <c>
        <v>54532</v>
      </c>
      <c s="71">
        <v>3</v>
      </c>
      <c>
        <v>17</v>
      </c>
      <c s="71" t="str">
        <f t="shared" si="1346"/>
        <v>вторник</v>
      </c>
      <c s="71" t="str">
        <f>VLOOKUP(A43111,Подписчики!A:C,2,0)</f>
        <v>UTC+0</v>
      </c>
      <c s="71" t="str">
        <f t="shared" si="1347"/>
        <v>Запределами России</v>
      </c>
      <c s="71"/>
    </row>
    <row r="43112" spans="1:10" ht="15">
      <c r="A43112">
        <v>105128</v>
      </c>
      <c>
        <v>191825</v>
      </c>
      <c s="2">
        <v>44366.812485436894</v>
      </c>
      <c>
        <v>439981</v>
      </c>
      <c s="71">
        <v>7</v>
      </c>
      <c>
        <v>19</v>
      </c>
      <c s="71" t="str">
        <f t="shared" si="1346"/>
        <v>суббота</v>
      </c>
      <c s="71" t="str">
        <f>VLOOKUP(A43112,Подписчики!A:C,2,0)</f>
        <v>UTC+0</v>
      </c>
      <c s="71" t="str">
        <f t="shared" si="1347"/>
        <v>Запределами России</v>
      </c>
      <c s="71"/>
    </row>
    <row r="43113" spans="1:10" ht="15">
      <c r="A43113">
        <v>105135</v>
      </c>
      <c>
        <v>210309</v>
      </c>
      <c s="2">
        <v>44372.515559870553</v>
      </c>
      <c>
        <v>411922</v>
      </c>
      <c s="71">
        <v>6</v>
      </c>
      <c>
        <v>12</v>
      </c>
      <c s="71" t="str">
        <f t="shared" si="1346"/>
        <v>пятница</v>
      </c>
      <c s="71" t="str">
        <f>VLOOKUP(A43113,Подписчики!A:C,2,0)</f>
        <v>UTC+6</v>
      </c>
      <c s="71" t="str">
        <f t="shared" si="1347"/>
        <v>Омское время</v>
      </c>
      <c s="71"/>
    </row>
    <row r="43114" spans="1:10" ht="15">
      <c r="A43114">
        <v>105135</v>
      </c>
      <c>
        <v>220287</v>
      </c>
      <c s="2">
        <v>44374.612999999998</v>
      </c>
      <c>
        <v>94048</v>
      </c>
      <c s="71">
        <v>1</v>
      </c>
      <c>
        <v>14</v>
      </c>
      <c s="71" t="str">
        <f t="shared" si="1346"/>
        <v>воскресенье</v>
      </c>
      <c s="71" t="str">
        <f>VLOOKUP(A43114,Подписчики!A:C,2,0)</f>
        <v>UTC+6</v>
      </c>
      <c s="71" t="str">
        <f t="shared" si="1347"/>
        <v>Омское время</v>
      </c>
      <c s="71"/>
    </row>
    <row r="43115" spans="1:10" ht="15">
      <c r="A43115">
        <v>105135</v>
      </c>
      <c>
        <v>263263</v>
      </c>
      <c s="2">
        <v>44387.66119093851</v>
      </c>
      <c>
        <v>250679</v>
      </c>
      <c s="71">
        <v>7</v>
      </c>
      <c>
        <v>15</v>
      </c>
      <c s="71" t="str">
        <f t="shared" si="1346"/>
        <v>суббота</v>
      </c>
      <c s="71" t="str">
        <f>VLOOKUP(A43115,Подписчики!A:C,2,0)</f>
        <v>UTC+6</v>
      </c>
      <c s="71" t="str">
        <f t="shared" si="1347"/>
        <v>Омское время</v>
      </c>
      <c s="71"/>
    </row>
    <row r="43116" spans="1:10" ht="15">
      <c r="A43116">
        <v>105135</v>
      </c>
      <c>
        <v>279194</v>
      </c>
      <c s="2">
        <v>44392.450834951458</v>
      </c>
      <c>
        <v>214668</v>
      </c>
      <c s="71">
        <v>5</v>
      </c>
      <c>
        <v>10</v>
      </c>
      <c s="71" t="str">
        <f t="shared" si="1346"/>
        <v>четверг</v>
      </c>
      <c s="71" t="str">
        <f>VLOOKUP(A43116,Подписчики!A:C,2,0)</f>
        <v>UTC+6</v>
      </c>
      <c s="71" t="str">
        <f t="shared" si="1347"/>
        <v>Омское время</v>
      </c>
      <c s="71"/>
    </row>
    <row r="43117" spans="1:10" ht="15">
      <c r="A43117">
        <v>105135</v>
      </c>
      <c>
        <v>343259</v>
      </c>
      <c s="2">
        <v>44410.573812297735</v>
      </c>
      <c>
        <v>43623</v>
      </c>
      <c s="71">
        <v>2</v>
      </c>
      <c>
        <v>13</v>
      </c>
      <c s="71" t="str">
        <f t="shared" si="1346"/>
        <v>понедельник</v>
      </c>
      <c s="71" t="str">
        <f>VLOOKUP(A43117,Подписчики!A:C,2,0)</f>
        <v>UTC+6</v>
      </c>
      <c s="71" t="str">
        <f t="shared" si="1347"/>
        <v>Омское время</v>
      </c>
      <c s="71"/>
    </row>
    <row r="43118" spans="1:10" ht="15">
      <c r="A43118">
        <v>105135</v>
      </c>
      <c>
        <v>382036</v>
      </c>
      <c s="2">
        <v>44422.436271844657</v>
      </c>
      <c>
        <v>285680</v>
      </c>
      <c s="71">
        <v>7</v>
      </c>
      <c>
        <v>10</v>
      </c>
      <c s="71" t="str">
        <f t="shared" si="1346"/>
        <v>суббота</v>
      </c>
      <c s="71" t="str">
        <f>VLOOKUP(A43118,Подписчики!A:C,2,0)</f>
        <v>UTC+6</v>
      </c>
      <c s="71" t="str">
        <f t="shared" si="1347"/>
        <v>Омское время</v>
      </c>
      <c s="71"/>
    </row>
    <row r="43119" spans="1:10" ht="15">
      <c r="A43119">
        <v>105140</v>
      </c>
      <c>
        <v>11869</v>
      </c>
      <c s="2">
        <v>44302.814508090618</v>
      </c>
      <c>
        <v>394819</v>
      </c>
      <c s="71">
        <v>6</v>
      </c>
      <c>
        <v>19</v>
      </c>
      <c s="71" t="str">
        <f t="shared" si="1346"/>
        <v>пятница</v>
      </c>
      <c s="71" t="str">
        <f>VLOOKUP(A43119,Подписчики!A:C,2,0)</f>
        <v>UTC+1</v>
      </c>
      <c s="71" t="str">
        <f t="shared" si="1347"/>
        <v>Центральноевропейское время</v>
      </c>
      <c s="71"/>
    </row>
    <row r="43120" spans="1:10" ht="15">
      <c r="A43120">
        <v>105140</v>
      </c>
      <c>
        <v>17914</v>
      </c>
      <c s="2">
        <v>44307.466611650489</v>
      </c>
      <c>
        <v>302612</v>
      </c>
      <c s="71">
        <v>4</v>
      </c>
      <c>
        <v>11</v>
      </c>
      <c s="71" t="str">
        <f t="shared" si="1346"/>
        <v>среда</v>
      </c>
      <c s="71" t="str">
        <f>VLOOKUP(A43120,Подписчики!A:C,2,0)</f>
        <v>UTC+1</v>
      </c>
      <c s="71" t="str">
        <f t="shared" si="1347"/>
        <v>Центральноевропейское время</v>
      </c>
      <c s="71"/>
    </row>
    <row r="43121" spans="1:10" ht="15">
      <c r="A43121">
        <v>105140</v>
      </c>
      <c>
        <v>20416</v>
      </c>
      <c s="2">
        <v>44308.857333333333</v>
      </c>
      <c>
        <v>182984</v>
      </c>
      <c s="71">
        <v>5</v>
      </c>
      <c>
        <v>20</v>
      </c>
      <c s="71" t="str">
        <f t="shared" si="1346"/>
        <v>четверг</v>
      </c>
      <c s="71" t="str">
        <f>VLOOKUP(A43121,Подписчики!A:C,2,0)</f>
        <v>UTC+1</v>
      </c>
      <c s="71" t="str">
        <f t="shared" si="1347"/>
        <v>Центральноевропейское время</v>
      </c>
      <c s="71"/>
    </row>
    <row r="43122" spans="1:10" ht="15">
      <c r="A43122">
        <v>105148</v>
      </c>
      <c>
        <v>5289</v>
      </c>
      <c s="2">
        <v>44293.750187702266</v>
      </c>
      <c>
        <v>43623</v>
      </c>
      <c s="71">
        <v>4</v>
      </c>
      <c>
        <v>18</v>
      </c>
      <c s="71" t="str">
        <f t="shared" si="1346"/>
        <v>среда</v>
      </c>
      <c s="71" t="str">
        <f>VLOOKUP(A43122,Подписчики!A:C,2,0)</f>
        <v>UTC+2</v>
      </c>
      <c s="71" t="str">
        <f t="shared" si="1347"/>
        <v>Калиниградское время</v>
      </c>
      <c s="71"/>
    </row>
    <row r="43123" spans="1:10" ht="15">
      <c r="A43123">
        <v>105154</v>
      </c>
      <c>
        <v>252842</v>
      </c>
      <c s="2">
        <v>44384.575430420708</v>
      </c>
      <c>
        <v>248634</v>
      </c>
      <c s="71">
        <v>4</v>
      </c>
      <c>
        <v>13</v>
      </c>
      <c s="71" t="str">
        <f t="shared" si="1346"/>
        <v>среда</v>
      </c>
      <c s="71" t="str">
        <f>VLOOKUP(A43123,Подписчики!A:C,2,0)</f>
        <v>UTC+2</v>
      </c>
      <c s="71" t="str">
        <f t="shared" si="1347"/>
        <v>Калиниградское время</v>
      </c>
      <c s="71"/>
    </row>
    <row r="43124" spans="1:10" ht="15">
      <c r="A43124">
        <v>105154</v>
      </c>
      <c>
        <v>277682</v>
      </c>
      <c s="2">
        <v>44391.780932038833</v>
      </c>
      <c>
        <v>411922</v>
      </c>
      <c s="71">
        <v>4</v>
      </c>
      <c>
        <v>18</v>
      </c>
      <c s="71" t="str">
        <f t="shared" si="1346"/>
        <v>среда</v>
      </c>
      <c s="71" t="str">
        <f>VLOOKUP(A43124,Подписчики!A:C,2,0)</f>
        <v>UTC+2</v>
      </c>
      <c s="71" t="str">
        <f t="shared" si="1347"/>
        <v>Калиниградское время</v>
      </c>
      <c s="71"/>
    </row>
    <row r="43125" spans="1:10" ht="15">
      <c r="A43125">
        <v>105154</v>
      </c>
      <c>
        <v>329969</v>
      </c>
      <c s="2">
        <v>44407.630446601943</v>
      </c>
      <c>
        <v>208814</v>
      </c>
      <c s="71">
        <v>6</v>
      </c>
      <c>
        <v>15</v>
      </c>
      <c s="71" t="str">
        <f t="shared" si="1346"/>
        <v>пятница</v>
      </c>
      <c s="71" t="str">
        <f>VLOOKUP(A43125,Подписчики!A:C,2,0)</f>
        <v>UTC+2</v>
      </c>
      <c s="71" t="str">
        <f t="shared" si="1347"/>
        <v>Калиниградское время</v>
      </c>
      <c s="71"/>
    </row>
    <row r="43126" spans="1:10" ht="15">
      <c r="A43126">
        <v>105154</v>
      </c>
      <c>
        <v>346362</v>
      </c>
      <c s="2">
        <v>44411.669281553397</v>
      </c>
      <c>
        <v>230507</v>
      </c>
      <c s="71">
        <v>3</v>
      </c>
      <c>
        <v>16</v>
      </c>
      <c s="71" t="str">
        <f t="shared" si="1346"/>
        <v>вторник</v>
      </c>
      <c s="71" t="str">
        <f>VLOOKUP(A43126,Подписчики!A:C,2,0)</f>
        <v>UTC+2</v>
      </c>
      <c s="71" t="str">
        <f t="shared" si="1347"/>
        <v>Калиниградское время</v>
      </c>
      <c s="71"/>
    </row>
    <row r="43127" spans="1:10" ht="15">
      <c r="A43127">
        <v>105154</v>
      </c>
      <c>
        <v>387956</v>
      </c>
      <c s="2">
        <v>44423.756660194173</v>
      </c>
      <c>
        <v>349014</v>
      </c>
      <c s="71">
        <v>1</v>
      </c>
      <c>
        <v>18</v>
      </c>
      <c s="71" t="str">
        <f t="shared" si="1346"/>
        <v>воскресенье</v>
      </c>
      <c s="71" t="str">
        <f>VLOOKUP(A43127,Подписчики!A:C,2,0)</f>
        <v>UTC+2</v>
      </c>
      <c s="71" t="str">
        <f t="shared" si="1347"/>
        <v>Калиниградское время</v>
      </c>
      <c s="71"/>
    </row>
    <row r="43128" spans="1:10" ht="15">
      <c r="A43128">
        <v>105154</v>
      </c>
      <c>
        <v>390218</v>
      </c>
      <c s="2">
        <v>44424.666045307444</v>
      </c>
      <c>
        <v>351192</v>
      </c>
      <c s="71">
        <v>2</v>
      </c>
      <c>
        <v>15</v>
      </c>
      <c s="71" t="str">
        <f t="shared" si="1346"/>
        <v>понедельник</v>
      </c>
      <c s="71" t="str">
        <f>VLOOKUP(A43128,Подписчики!A:C,2,0)</f>
        <v>UTC+2</v>
      </c>
      <c s="71" t="str">
        <f t="shared" si="1347"/>
        <v>Калиниградское время</v>
      </c>
      <c s="71"/>
    </row>
    <row r="43129" spans="1:10" ht="15">
      <c r="A43129">
        <v>105154</v>
      </c>
      <c>
        <v>403663</v>
      </c>
      <c s="2">
        <v>44429.267159031951</v>
      </c>
      <c>
        <v>250679</v>
      </c>
      <c s="71">
        <v>7</v>
      </c>
      <c>
        <v>6</v>
      </c>
      <c s="71" t="str">
        <f t="shared" si="1346"/>
        <v>суббота</v>
      </c>
      <c s="71" t="str">
        <f>VLOOKUP(A43129,Подписчики!A:C,2,0)</f>
        <v>UTC+2</v>
      </c>
      <c s="71" t="str">
        <f t="shared" si="1347"/>
        <v>Калиниградское время</v>
      </c>
      <c s="71"/>
    </row>
    <row r="43130" spans="1:10" ht="15">
      <c r="A43130">
        <v>105154</v>
      </c>
      <c>
        <v>407657</v>
      </c>
      <c s="2">
        <v>44430.181666666664</v>
      </c>
      <c>
        <v>154228</v>
      </c>
      <c s="71">
        <v>1</v>
      </c>
      <c>
        <v>4</v>
      </c>
      <c s="71" t="str">
        <f t="shared" si="1346"/>
        <v>воскресенье</v>
      </c>
      <c s="71" t="str">
        <f>VLOOKUP(A43130,Подписчики!A:C,2,0)</f>
        <v>UTC+2</v>
      </c>
      <c s="71" t="str">
        <f t="shared" si="1347"/>
        <v>Калиниградское время</v>
      </c>
      <c s="71"/>
    </row>
    <row r="43131" spans="1:10" ht="15">
      <c r="A43131">
        <v>105163</v>
      </c>
      <c>
        <v>223282</v>
      </c>
      <c s="2">
        <v>44375.342825242718</v>
      </c>
      <c>
        <v>112334</v>
      </c>
      <c s="71">
        <v>2</v>
      </c>
      <c>
        <v>8</v>
      </c>
      <c s="71" t="str">
        <f t="shared" si="1346"/>
        <v>понедельник</v>
      </c>
      <c s="71" t="str">
        <f>VLOOKUP(A43131,Подписчики!A:C,2,0)</f>
        <v>UTC+7</v>
      </c>
      <c s="71" t="str">
        <f t="shared" si="1347"/>
        <v>Красноярское время</v>
      </c>
      <c s="71"/>
    </row>
    <row r="43132" spans="1:10" ht="15">
      <c r="A43132">
        <v>105163</v>
      </c>
      <c>
        <v>261672</v>
      </c>
      <c s="2">
        <v>44387.303990291264</v>
      </c>
      <c>
        <v>411922</v>
      </c>
      <c s="71">
        <v>7</v>
      </c>
      <c>
        <v>7</v>
      </c>
      <c s="71" t="str">
        <f t="shared" si="1346"/>
        <v>суббота</v>
      </c>
      <c s="71" t="str">
        <f>VLOOKUP(A43132,Подписчики!A:C,2,0)</f>
        <v>UTC+7</v>
      </c>
      <c s="71" t="str">
        <f t="shared" si="1347"/>
        <v>Красноярское время</v>
      </c>
      <c s="71"/>
    </row>
    <row r="43133" spans="1:10" ht="15">
      <c r="A43133">
        <v>105216</v>
      </c>
      <c>
        <v>102191</v>
      </c>
      <c s="2">
        <v>44340.742097087379</v>
      </c>
      <c>
        <v>154256</v>
      </c>
      <c s="71">
        <v>2</v>
      </c>
      <c>
        <v>17</v>
      </c>
      <c s="71" t="str">
        <f t="shared" si="1346"/>
        <v>понедельник</v>
      </c>
      <c s="71" t="str">
        <f>VLOOKUP(A43133,Подписчики!A:C,2,0)</f>
        <v>UTC+2</v>
      </c>
      <c s="71" t="str">
        <f t="shared" si="1347"/>
        <v>Калиниградское время</v>
      </c>
      <c s="71"/>
    </row>
    <row r="43134" spans="1:10" ht="15">
      <c r="A43134">
        <v>105216</v>
      </c>
      <c>
        <v>197721</v>
      </c>
      <c s="2">
        <v>44368.496142394819</v>
      </c>
      <c>
        <v>447933</v>
      </c>
      <c s="71">
        <v>2</v>
      </c>
      <c>
        <v>11</v>
      </c>
      <c s="71" t="str">
        <f t="shared" si="1346"/>
        <v>понедельник</v>
      </c>
      <c s="71" t="str">
        <f>VLOOKUP(A43134,Подписчики!A:C,2,0)</f>
        <v>UTC+2</v>
      </c>
      <c s="71" t="str">
        <f t="shared" si="1347"/>
        <v>Калиниградское время</v>
      </c>
      <c s="71"/>
    </row>
    <row r="43135" spans="1:10" ht="15">
      <c r="A43135">
        <v>105216</v>
      </c>
      <c>
        <v>245866</v>
      </c>
      <c s="2">
        <v>44381.763132686079</v>
      </c>
      <c>
        <v>31749</v>
      </c>
      <c s="71">
        <v>1</v>
      </c>
      <c>
        <v>18</v>
      </c>
      <c s="71" t="str">
        <f t="shared" si="1346"/>
        <v>воскресенье</v>
      </c>
      <c s="71" t="str">
        <f>VLOOKUP(A43135,Подписчики!A:C,2,0)</f>
        <v>UTC+2</v>
      </c>
      <c s="71" t="str">
        <f t="shared" si="1347"/>
        <v>Калиниградское время</v>
      </c>
      <c s="71"/>
    </row>
    <row r="43136" spans="1:10" ht="15">
      <c r="A43136">
        <v>105216</v>
      </c>
      <c>
        <v>254914</v>
      </c>
      <c s="2">
        <v>44385.387728155336</v>
      </c>
      <c>
        <v>105352</v>
      </c>
      <c s="71">
        <v>5</v>
      </c>
      <c>
        <v>9</v>
      </c>
      <c s="71" t="str">
        <f t="shared" si="1346"/>
        <v>четверг</v>
      </c>
      <c s="71" t="str">
        <f>VLOOKUP(A43136,Подписчики!A:C,2,0)</f>
        <v>UTC+2</v>
      </c>
      <c s="71" t="str">
        <f t="shared" si="1347"/>
        <v>Калиниградское время</v>
      </c>
      <c s="71"/>
    </row>
    <row r="43137" spans="1:10" ht="15">
      <c r="A43137">
        <v>105216</v>
      </c>
      <c>
        <v>323091</v>
      </c>
      <c s="2">
        <v>44404.968634304205</v>
      </c>
      <c>
        <v>250679</v>
      </c>
      <c s="71">
        <v>3</v>
      </c>
      <c>
        <v>23</v>
      </c>
      <c s="71" t="str">
        <f t="shared" si="1346"/>
        <v>вторник</v>
      </c>
      <c s="71" t="str">
        <f>VLOOKUP(A43137,Подписчики!A:C,2,0)</f>
        <v>UTC+2</v>
      </c>
      <c s="71" t="str">
        <f t="shared" si="1347"/>
        <v>Калиниградское время</v>
      </c>
      <c s="71"/>
    </row>
    <row r="43138" spans="1:10" ht="15">
      <c r="A43138">
        <v>105216</v>
      </c>
      <c>
        <v>331791</v>
      </c>
      <c s="2">
        <v>44407.834330097088</v>
      </c>
      <c>
        <v>312509</v>
      </c>
      <c s="71">
        <v>6</v>
      </c>
      <c>
        <v>20</v>
      </c>
      <c s="71" t="str">
        <f t="shared" si="1346"/>
        <v>пятница</v>
      </c>
      <c s="71" t="str">
        <f>VLOOKUP(A43138,Подписчики!A:C,2,0)</f>
        <v>UTC+2</v>
      </c>
      <c s="71" t="str">
        <f t="shared" si="1347"/>
        <v>Калиниградское время</v>
      </c>
      <c s="71"/>
    </row>
    <row r="43139" spans="1:10" ht="15">
      <c r="A43139">
        <v>105216</v>
      </c>
      <c>
        <v>346165</v>
      </c>
      <c s="2">
        <v>44411.653100323623</v>
      </c>
      <c>
        <v>3876</v>
      </c>
      <c s="71">
        <v>3</v>
      </c>
      <c>
        <v>15</v>
      </c>
      <c s="71" t="str">
        <f t="shared" si="1348" ref="G43139:G43202">TEXT(C43139,"дддд")</f>
        <v>вторник</v>
      </c>
      <c s="71" t="str">
        <f>VLOOKUP(A43139,Подписчики!A:C,2,0)</f>
        <v>UTC+2</v>
      </c>
      <c s="71" t="str">
        <f t="shared" si="1349" ref="I43139:I43202">IF(H43139="UTC+1","Центральноевропейское время",IF(H43139="UTC+2","Калиниградское время",IF(H43139="UTC+3","Московское время",IF(H43139="UTC+4","Самарское время",IF(H43139="UTC+5","Екатеринбургское время",IF(H43139="UTC+6","Омское время",IF(H43139="UTC+7","Красноярское время",IF(H43139="UTC+8","Иркутское время",IF(H43139="UTC+9","Якутское время",IF(H43139="UTC+10","Владивостокское время",IF(H43139="UTC+11","Магаданское время",IF(H43139="UTC+12","Камчатское время",IF(H43139="UTC+0","Запределами России",IF(H43139="UTC-1","Запределами России",IF(H43139="UTC-2","Запределами России",IF(H43139="UTC-3","Запределами России",IF(H43139="UTC-4","Запределами России",IF(H43139="UTC-5","Запределами России",IF(H43139="UTC-6","Запределами России",IF(H43139="UTC-7","Запределами России",IF(H43139="UTC-8","Запределами России",IF(H43139="UTC-9","Запределами России",0))))))))))))))))))))))</f>
        <v>Калиниградское время</v>
      </c>
      <c s="71"/>
    </row>
    <row r="43140" spans="1:10" ht="15">
      <c r="A43140">
        <v>105216</v>
      </c>
      <c>
        <v>356198</v>
      </c>
      <c s="2">
        <v>44414.814912621354</v>
      </c>
      <c>
        <v>411922</v>
      </c>
      <c s="71">
        <v>6</v>
      </c>
      <c>
        <v>19</v>
      </c>
      <c s="71" t="str">
        <f t="shared" si="1348"/>
        <v>пятница</v>
      </c>
      <c s="71" t="str">
        <f>VLOOKUP(A43140,Подписчики!A:C,2,0)</f>
        <v>UTC+2</v>
      </c>
      <c s="71" t="str">
        <f t="shared" si="1349"/>
        <v>Калиниградское время</v>
      </c>
      <c s="71"/>
    </row>
    <row r="43141" spans="1:10" ht="15">
      <c r="A43141">
        <v>105216</v>
      </c>
      <c>
        <v>382060</v>
      </c>
      <c s="2">
        <v>44422.441358684038</v>
      </c>
      <c>
        <v>467195</v>
      </c>
      <c s="71">
        <v>7</v>
      </c>
      <c>
        <v>10</v>
      </c>
      <c s="71" t="str">
        <f t="shared" si="1348"/>
        <v>суббота</v>
      </c>
      <c s="71" t="str">
        <f>VLOOKUP(A43141,Подписчики!A:C,2,0)</f>
        <v>UTC+2</v>
      </c>
      <c s="71" t="str">
        <f t="shared" si="1349"/>
        <v>Калиниградское время</v>
      </c>
      <c s="71"/>
    </row>
    <row r="43142" spans="1:10" ht="15">
      <c r="A43142">
        <v>105216</v>
      </c>
      <c>
        <v>395474</v>
      </c>
      <c s="2">
        <v>44426.719443365691</v>
      </c>
      <c>
        <v>179296</v>
      </c>
      <c s="71">
        <v>4</v>
      </c>
      <c>
        <v>17</v>
      </c>
      <c s="71" t="str">
        <f t="shared" si="1348"/>
        <v>среда</v>
      </c>
      <c s="71" t="str">
        <f>VLOOKUP(A43142,Подписчики!A:C,2,0)</f>
        <v>UTC+2</v>
      </c>
      <c s="71" t="str">
        <f t="shared" si="1349"/>
        <v>Калиниградское время</v>
      </c>
      <c s="71"/>
    </row>
    <row r="43143" spans="1:10" ht="15">
      <c r="A43143">
        <v>105216</v>
      </c>
      <c>
        <v>407456</v>
      </c>
      <c s="2">
        <v>44430.09488204596</v>
      </c>
      <c>
        <v>391162</v>
      </c>
      <c s="71">
        <v>1</v>
      </c>
      <c>
        <v>2</v>
      </c>
      <c s="71" t="str">
        <f t="shared" si="1348"/>
        <v>воскресенье</v>
      </c>
      <c s="71" t="str">
        <f>VLOOKUP(A43143,Подписчики!A:C,2,0)</f>
        <v>UTC+2</v>
      </c>
      <c s="71" t="str">
        <f t="shared" si="1349"/>
        <v>Калиниградское время</v>
      </c>
      <c s="71"/>
    </row>
    <row r="43144" spans="1:10" ht="15">
      <c r="A43144">
        <v>105216</v>
      </c>
      <c>
        <v>412450</v>
      </c>
      <c s="2">
        <v>44431.687080906144</v>
      </c>
      <c>
        <v>715</v>
      </c>
      <c s="71">
        <v>2</v>
      </c>
      <c>
        <v>16</v>
      </c>
      <c s="71" t="str">
        <f t="shared" si="1348"/>
        <v>понедельник</v>
      </c>
      <c s="71" t="str">
        <f>VLOOKUP(A43144,Подписчики!A:C,2,0)</f>
        <v>UTC+2</v>
      </c>
      <c s="71" t="str">
        <f t="shared" si="1349"/>
        <v>Калиниградское время</v>
      </c>
      <c s="71"/>
    </row>
    <row r="43145" spans="1:10" ht="15">
      <c r="A43145">
        <v>105222</v>
      </c>
      <c>
        <v>210442</v>
      </c>
      <c s="2">
        <v>44372.545666666665</v>
      </c>
      <c>
        <v>118549</v>
      </c>
      <c s="71">
        <v>6</v>
      </c>
      <c>
        <v>13</v>
      </c>
      <c s="71" t="str">
        <f t="shared" si="1348"/>
        <v>пятница</v>
      </c>
      <c s="71" t="str">
        <f>VLOOKUP(A43145,Подписчики!A:C,2,0)</f>
        <v>UTC+2</v>
      </c>
      <c s="71" t="str">
        <f t="shared" si="1349"/>
        <v>Калиниградское время</v>
      </c>
      <c s="71"/>
    </row>
    <row r="43146" spans="1:10" ht="15">
      <c r="A43146">
        <v>105222</v>
      </c>
      <c>
        <v>234466</v>
      </c>
      <c s="2">
        <v>44378.910381877024</v>
      </c>
      <c>
        <v>227775</v>
      </c>
      <c s="71">
        <v>5</v>
      </c>
      <c>
        <v>21</v>
      </c>
      <c s="71" t="str">
        <f t="shared" si="1348"/>
        <v>четверг</v>
      </c>
      <c s="71" t="str">
        <f>VLOOKUP(A43146,Подписчики!A:C,2,0)</f>
        <v>UTC+2</v>
      </c>
      <c s="71" t="str">
        <f t="shared" si="1349"/>
        <v>Калиниградское время</v>
      </c>
      <c s="71"/>
    </row>
    <row r="43147" spans="1:10" ht="15">
      <c r="A43147">
        <v>105222</v>
      </c>
      <c>
        <v>242185</v>
      </c>
      <c s="2">
        <v>44380.827857605174</v>
      </c>
      <c>
        <v>176818</v>
      </c>
      <c s="71">
        <v>7</v>
      </c>
      <c>
        <v>19</v>
      </c>
      <c s="71" t="str">
        <f t="shared" si="1348"/>
        <v>суббота</v>
      </c>
      <c s="71" t="str">
        <f>VLOOKUP(A43147,Подписчики!A:C,2,0)</f>
        <v>UTC+2</v>
      </c>
      <c s="71" t="str">
        <f t="shared" si="1349"/>
        <v>Калиниградское время</v>
      </c>
      <c s="71"/>
    </row>
    <row r="43148" spans="1:10" ht="15">
      <c r="A43148">
        <v>105222</v>
      </c>
      <c>
        <v>253149</v>
      </c>
      <c s="2">
        <v>44384.711352750805</v>
      </c>
      <c>
        <v>439981</v>
      </c>
      <c s="71">
        <v>4</v>
      </c>
      <c>
        <v>17</v>
      </c>
      <c s="71" t="str">
        <f t="shared" si="1348"/>
        <v>среда</v>
      </c>
      <c s="71" t="str">
        <f>VLOOKUP(A43148,Подписчики!A:C,2,0)</f>
        <v>UTC+2</v>
      </c>
      <c s="71" t="str">
        <f t="shared" si="1349"/>
        <v>Калиниградское время</v>
      </c>
      <c s="71"/>
    </row>
    <row r="43149" spans="1:10" ht="15">
      <c r="A43149">
        <v>105222</v>
      </c>
      <c>
        <v>259874</v>
      </c>
      <c s="2">
        <v>44386.831093851128</v>
      </c>
      <c>
        <v>82901</v>
      </c>
      <c s="71">
        <v>6</v>
      </c>
      <c>
        <v>19</v>
      </c>
      <c s="71" t="str">
        <f t="shared" si="1348"/>
        <v>пятница</v>
      </c>
      <c s="71" t="str">
        <f>VLOOKUP(A43149,Подписчики!A:C,2,0)</f>
        <v>UTC+2</v>
      </c>
      <c s="71" t="str">
        <f t="shared" si="1349"/>
        <v>Калиниградское время</v>
      </c>
      <c s="71"/>
    </row>
    <row r="43150" spans="1:10" ht="15">
      <c r="A43150">
        <v>105222</v>
      </c>
      <c>
        <v>314314</v>
      </c>
      <c s="2">
        <v>44402.482284005251</v>
      </c>
      <c>
        <v>179296</v>
      </c>
      <c s="71">
        <v>1</v>
      </c>
      <c>
        <v>11</v>
      </c>
      <c s="71" t="str">
        <f t="shared" si="1348"/>
        <v>воскресенье</v>
      </c>
      <c s="71" t="str">
        <f>VLOOKUP(A43150,Подписчики!A:C,2,0)</f>
        <v>UTC+2</v>
      </c>
      <c s="71" t="str">
        <f t="shared" si="1349"/>
        <v>Калиниградское время</v>
      </c>
      <c s="71"/>
    </row>
    <row r="43151" spans="1:10" ht="15">
      <c r="A43151">
        <v>105222</v>
      </c>
      <c>
        <v>326041</v>
      </c>
      <c s="2">
        <v>44405.911999999997</v>
      </c>
      <c>
        <v>452568</v>
      </c>
      <c s="71">
        <v>4</v>
      </c>
      <c>
        <v>21</v>
      </c>
      <c s="71" t="str">
        <f t="shared" si="1348"/>
        <v>среда</v>
      </c>
      <c s="71" t="str">
        <f>VLOOKUP(A43151,Подписчики!A:C,2,0)</f>
        <v>UTC+2</v>
      </c>
      <c s="71" t="str">
        <f t="shared" si="1349"/>
        <v>Калиниградское время</v>
      </c>
      <c s="71"/>
    </row>
    <row r="43152" spans="1:10" ht="15">
      <c r="A43152">
        <v>105222</v>
      </c>
      <c>
        <v>339720</v>
      </c>
      <c s="2">
        <v>44409.523331400494</v>
      </c>
      <c>
        <v>351192</v>
      </c>
      <c s="71">
        <v>1</v>
      </c>
      <c>
        <v>12</v>
      </c>
      <c s="71" t="str">
        <f t="shared" si="1348"/>
        <v>воскресенье</v>
      </c>
      <c s="71" t="str">
        <f>VLOOKUP(A43152,Подписчики!A:C,2,0)</f>
        <v>UTC+2</v>
      </c>
      <c s="71" t="str">
        <f t="shared" si="1349"/>
        <v>Калиниградское время</v>
      </c>
      <c s="71"/>
    </row>
    <row r="43153" spans="1:10" ht="15">
      <c r="A43153">
        <v>105222</v>
      </c>
      <c>
        <v>349640</v>
      </c>
      <c s="2">
        <v>44412.758278317153</v>
      </c>
      <c>
        <v>411922</v>
      </c>
      <c s="71">
        <v>4</v>
      </c>
      <c>
        <v>18</v>
      </c>
      <c s="71" t="str">
        <f t="shared" si="1348"/>
        <v>среда</v>
      </c>
      <c s="71" t="str">
        <f>VLOOKUP(A43153,Подписчики!A:C,2,0)</f>
        <v>UTC+2</v>
      </c>
      <c s="71" t="str">
        <f t="shared" si="1349"/>
        <v>Калиниградское время</v>
      </c>
      <c s="71"/>
    </row>
    <row r="43154" spans="1:10" ht="15">
      <c r="A43154">
        <v>105222</v>
      </c>
      <c>
        <v>356391</v>
      </c>
      <c s="2">
        <v>44414.845656957928</v>
      </c>
      <c>
        <v>304128</v>
      </c>
      <c s="71">
        <v>6</v>
      </c>
      <c>
        <v>20</v>
      </c>
      <c s="71" t="str">
        <f t="shared" si="1348"/>
        <v>пятница</v>
      </c>
      <c s="71" t="str">
        <f>VLOOKUP(A43154,Подписчики!A:C,2,0)</f>
        <v>UTC+2</v>
      </c>
      <c s="71" t="str">
        <f t="shared" si="1349"/>
        <v>Калиниградское время</v>
      </c>
      <c s="71"/>
    </row>
    <row r="43155" spans="1:10" ht="15">
      <c r="A43155">
        <v>105222</v>
      </c>
      <c>
        <v>361757</v>
      </c>
      <c s="2">
        <v>44415.879637540449</v>
      </c>
      <c>
        <v>430433</v>
      </c>
      <c s="71">
        <v>7</v>
      </c>
      <c>
        <v>21</v>
      </c>
      <c s="71" t="str">
        <f t="shared" si="1348"/>
        <v>суббота</v>
      </c>
      <c s="71" t="str">
        <f>VLOOKUP(A43155,Подписчики!A:C,2,0)</f>
        <v>UTC+2</v>
      </c>
      <c s="71" t="str">
        <f t="shared" si="1349"/>
        <v>Калиниградское время</v>
      </c>
      <c s="71"/>
    </row>
    <row r="43156" spans="1:10" ht="15">
      <c r="A43156">
        <v>105222</v>
      </c>
      <c>
        <v>368485</v>
      </c>
      <c s="2">
        <v>44417.76636893204</v>
      </c>
      <c>
        <v>270531</v>
      </c>
      <c s="71">
        <v>2</v>
      </c>
      <c>
        <v>18</v>
      </c>
      <c s="71" t="str">
        <f t="shared" si="1348"/>
        <v>понедельник</v>
      </c>
      <c s="71" t="str">
        <f>VLOOKUP(A43156,Подписчики!A:C,2,0)</f>
        <v>UTC+2</v>
      </c>
      <c s="71" t="str">
        <f t="shared" si="1349"/>
        <v>Калиниградское время</v>
      </c>
      <c s="71"/>
    </row>
    <row r="43157" spans="1:10" ht="15">
      <c r="A43157">
        <v>105222</v>
      </c>
      <c>
        <v>370998</v>
      </c>
      <c s="2">
        <v>44418.753423948219</v>
      </c>
      <c>
        <v>160701</v>
      </c>
      <c s="71">
        <v>3</v>
      </c>
      <c>
        <v>18</v>
      </c>
      <c s="71" t="str">
        <f t="shared" si="1348"/>
        <v>вторник</v>
      </c>
      <c s="71" t="str">
        <f>VLOOKUP(A43157,Подписчики!A:C,2,0)</f>
        <v>UTC+2</v>
      </c>
      <c s="71" t="str">
        <f t="shared" si="1349"/>
        <v>Калиниградское время</v>
      </c>
      <c s="71"/>
    </row>
    <row r="43158" spans="1:10" ht="15">
      <c r="A43158">
        <v>105259</v>
      </c>
      <c>
        <v>14234</v>
      </c>
      <c s="2">
        <v>44304.204071197411</v>
      </c>
      <c>
        <v>86587</v>
      </c>
      <c s="71">
        <v>1</v>
      </c>
      <c>
        <v>4</v>
      </c>
      <c s="71" t="str">
        <f t="shared" si="1348"/>
        <v>воскресенье</v>
      </c>
      <c s="71" t="str">
        <f>VLOOKUP(A43158,Подписчики!A:C,2,0)</f>
        <v>UTC-8</v>
      </c>
      <c s="71" t="str">
        <f t="shared" si="1349"/>
        <v>Запределами России</v>
      </c>
      <c s="71"/>
    </row>
    <row r="43159" spans="1:10" ht="15">
      <c r="A43159">
        <v>105259</v>
      </c>
      <c>
        <v>20859</v>
      </c>
      <c s="2">
        <v>44309.302776699034</v>
      </c>
      <c>
        <v>158978</v>
      </c>
      <c s="71">
        <v>6</v>
      </c>
      <c>
        <v>7</v>
      </c>
      <c s="71" t="str">
        <f t="shared" si="1348"/>
        <v>пятница</v>
      </c>
      <c s="71" t="str">
        <f>VLOOKUP(A43159,Подписчики!A:C,2,0)</f>
        <v>UTC-8</v>
      </c>
      <c s="71" t="str">
        <f t="shared" si="1349"/>
        <v>Запределами России</v>
      </c>
      <c s="71"/>
    </row>
    <row r="43160" spans="1:10" ht="15">
      <c r="A43160">
        <v>105259</v>
      </c>
      <c>
        <v>81540</v>
      </c>
      <c s="2">
        <v>44334.056822006474</v>
      </c>
      <c>
        <v>208822</v>
      </c>
      <c s="71">
        <v>3</v>
      </c>
      <c>
        <v>1</v>
      </c>
      <c s="71" t="str">
        <f t="shared" si="1348"/>
        <v>вторник</v>
      </c>
      <c s="71" t="str">
        <f>VLOOKUP(A43160,Подписчики!A:C,2,0)</f>
        <v>UTC-8</v>
      </c>
      <c s="71" t="str">
        <f t="shared" si="1349"/>
        <v>Запределами России</v>
      </c>
      <c s="71"/>
    </row>
    <row r="43161" spans="1:10" ht="15">
      <c r="A43161">
        <v>105259</v>
      </c>
      <c>
        <v>98935</v>
      </c>
      <c s="2">
        <v>44339.705618457592</v>
      </c>
      <c>
        <v>364695</v>
      </c>
      <c s="71">
        <v>1</v>
      </c>
      <c>
        <v>16</v>
      </c>
      <c s="71" t="str">
        <f t="shared" si="1348"/>
        <v>воскресенье</v>
      </c>
      <c s="71" t="str">
        <f>VLOOKUP(A43161,Подписчики!A:C,2,0)</f>
        <v>UTC-8</v>
      </c>
      <c s="71" t="str">
        <f t="shared" si="1349"/>
        <v>Запределами России</v>
      </c>
      <c s="71"/>
    </row>
    <row r="43162" spans="1:10" ht="15">
      <c r="A43162">
        <v>105259</v>
      </c>
      <c>
        <v>103248</v>
      </c>
      <c s="2">
        <v>44341.076239482201</v>
      </c>
      <c>
        <v>88863</v>
      </c>
      <c s="71">
        <v>3</v>
      </c>
      <c>
        <v>1</v>
      </c>
      <c s="71" t="str">
        <f t="shared" si="1348"/>
        <v>вторник</v>
      </c>
      <c s="71" t="str">
        <f>VLOOKUP(A43162,Подписчики!A:C,2,0)</f>
        <v>UTC-8</v>
      </c>
      <c s="71" t="str">
        <f t="shared" si="1349"/>
        <v>Запределами России</v>
      </c>
      <c s="71"/>
    </row>
    <row r="43163" spans="1:10" ht="15">
      <c r="A43163">
        <v>105259</v>
      </c>
      <c>
        <v>115455</v>
      </c>
      <c s="2">
        <v>44344.977533980586</v>
      </c>
      <c>
        <v>105200</v>
      </c>
      <c s="71">
        <v>6</v>
      </c>
      <c>
        <v>23</v>
      </c>
      <c s="71" t="str">
        <f t="shared" si="1348"/>
        <v>пятница</v>
      </c>
      <c s="71" t="str">
        <f>VLOOKUP(A43163,Подписчики!A:C,2,0)</f>
        <v>UTC-8</v>
      </c>
      <c s="71" t="str">
        <f t="shared" si="1349"/>
        <v>Запределами России</v>
      </c>
      <c s="71"/>
    </row>
    <row r="43164" spans="1:10" ht="15">
      <c r="A43164">
        <v>105259</v>
      </c>
      <c>
        <v>130972</v>
      </c>
      <c s="2">
        <v>44349.187889967638</v>
      </c>
      <c>
        <v>233494</v>
      </c>
      <c s="71">
        <v>4</v>
      </c>
      <c>
        <v>4</v>
      </c>
      <c s="71" t="str">
        <f t="shared" si="1348"/>
        <v>среда</v>
      </c>
      <c s="71" t="str">
        <f>VLOOKUP(A43164,Подписчики!A:C,2,0)</f>
        <v>UTC-8</v>
      </c>
      <c s="71" t="str">
        <f t="shared" si="1349"/>
        <v>Запределами России</v>
      </c>
      <c s="71"/>
    </row>
    <row r="43165" spans="1:10" ht="15">
      <c r="A43165">
        <v>105259</v>
      </c>
      <c>
        <v>144197</v>
      </c>
      <c s="2">
        <v>44353.066530744341</v>
      </c>
      <c>
        <v>42035</v>
      </c>
      <c s="71">
        <v>1</v>
      </c>
      <c>
        <v>1</v>
      </c>
      <c s="71" t="str">
        <f t="shared" si="1348"/>
        <v>воскресенье</v>
      </c>
      <c s="71" t="str">
        <f>VLOOKUP(A43165,Подписчики!A:C,2,0)</f>
        <v>UTC-8</v>
      </c>
      <c s="71" t="str">
        <f t="shared" si="1349"/>
        <v>Запределами России</v>
      </c>
      <c s="71"/>
    </row>
    <row r="43166" spans="1:10" ht="15">
      <c r="A43166">
        <v>105259</v>
      </c>
      <c>
        <v>156423</v>
      </c>
      <c s="2">
        <v>44357.171708737864</v>
      </c>
      <c>
        <v>439981</v>
      </c>
      <c s="71">
        <v>5</v>
      </c>
      <c>
        <v>4</v>
      </c>
      <c s="71" t="str">
        <f t="shared" si="1348"/>
        <v>четверг</v>
      </c>
      <c s="71" t="str">
        <f>VLOOKUP(A43166,Подписчики!A:C,2,0)</f>
        <v>UTC-8</v>
      </c>
      <c s="71" t="str">
        <f t="shared" si="1349"/>
        <v>Запределами России</v>
      </c>
      <c s="71"/>
    </row>
    <row r="43167" spans="1:10" ht="15">
      <c r="A43167">
        <v>105259</v>
      </c>
      <c>
        <v>168375</v>
      </c>
      <c s="2">
        <v>44360.084200567646</v>
      </c>
      <c>
        <v>238334</v>
      </c>
      <c s="71">
        <v>1</v>
      </c>
      <c>
        <v>2</v>
      </c>
      <c s="71" t="str">
        <f t="shared" si="1348"/>
        <v>воскресенье</v>
      </c>
      <c s="71" t="str">
        <f>VLOOKUP(A43167,Подписчики!A:C,2,0)</f>
        <v>UTC-8</v>
      </c>
      <c s="71" t="str">
        <f t="shared" si="1349"/>
        <v>Запределами России</v>
      </c>
      <c s="71"/>
    </row>
    <row r="43168" spans="1:10" ht="15">
      <c r="A43168">
        <v>105259</v>
      </c>
      <c>
        <v>192898</v>
      </c>
      <c s="2">
        <v>44366.993715210359</v>
      </c>
      <c>
        <v>250679</v>
      </c>
      <c s="71">
        <v>7</v>
      </c>
      <c>
        <v>23</v>
      </c>
      <c s="71" t="str">
        <f t="shared" si="1348"/>
        <v>суббота</v>
      </c>
      <c s="71" t="str">
        <f>VLOOKUP(A43168,Подписчики!A:C,2,0)</f>
        <v>UTC-8</v>
      </c>
      <c s="71" t="str">
        <f t="shared" si="1349"/>
        <v>Запределами России</v>
      </c>
      <c s="71"/>
    </row>
    <row r="43169" spans="1:10" ht="15">
      <c r="A43169">
        <v>105259</v>
      </c>
      <c>
        <v>203745</v>
      </c>
      <c s="2">
        <v>44370.354556634309</v>
      </c>
      <c>
        <v>440825</v>
      </c>
      <c s="71">
        <v>4</v>
      </c>
      <c>
        <v>8</v>
      </c>
      <c s="71" t="str">
        <f t="shared" si="1348"/>
        <v>среда</v>
      </c>
      <c s="71" t="str">
        <f>VLOOKUP(A43169,Подписчики!A:C,2,0)</f>
        <v>UTC-8</v>
      </c>
      <c s="71" t="str">
        <f t="shared" si="1349"/>
        <v>Запределами России</v>
      </c>
      <c s="71"/>
    </row>
    <row r="43170" spans="1:10" ht="15">
      <c r="A43170">
        <v>105259</v>
      </c>
      <c>
        <v>209607</v>
      </c>
      <c s="2">
        <v>44372.087566343042</v>
      </c>
      <c>
        <v>5151</v>
      </c>
      <c s="71">
        <v>6</v>
      </c>
      <c>
        <v>2</v>
      </c>
      <c s="71" t="str">
        <f t="shared" si="1348"/>
        <v>пятница</v>
      </c>
      <c s="71" t="str">
        <f>VLOOKUP(A43170,Подписчики!A:C,2,0)</f>
        <v>UTC-8</v>
      </c>
      <c s="71" t="str">
        <f t="shared" si="1349"/>
        <v>Запределами России</v>
      </c>
      <c s="71"/>
    </row>
    <row r="43171" spans="1:10" ht="15">
      <c r="A43171">
        <v>105272</v>
      </c>
      <c>
        <v>109860</v>
      </c>
      <c s="2">
        <v>44343.78214563107</v>
      </c>
      <c>
        <v>323812</v>
      </c>
      <c s="71">
        <v>5</v>
      </c>
      <c>
        <v>18</v>
      </c>
      <c s="71" t="str">
        <f t="shared" si="1348"/>
        <v>четверг</v>
      </c>
      <c s="71" t="str">
        <f>VLOOKUP(A43171,Подписчики!A:C,2,0)</f>
        <v>UTC+1</v>
      </c>
      <c s="71" t="str">
        <f t="shared" si="1349"/>
        <v>Центральноевропейское время</v>
      </c>
      <c s="71"/>
    </row>
    <row r="43172" spans="1:10" ht="15">
      <c r="A43172">
        <v>105272</v>
      </c>
      <c>
        <v>163373</v>
      </c>
      <c s="2">
        <v>44358.994119741103</v>
      </c>
      <c>
        <v>183880</v>
      </c>
      <c s="71">
        <v>6</v>
      </c>
      <c>
        <v>23</v>
      </c>
      <c s="71" t="str">
        <f t="shared" si="1348"/>
        <v>пятница</v>
      </c>
      <c s="71" t="str">
        <f>VLOOKUP(A43172,Подписчики!A:C,2,0)</f>
        <v>UTC+1</v>
      </c>
      <c s="71" t="str">
        <f t="shared" si="1349"/>
        <v>Центральноевропейское время</v>
      </c>
      <c s="71"/>
    </row>
    <row r="43173" spans="1:10" ht="15">
      <c r="A43173">
        <v>105272</v>
      </c>
      <c>
        <v>174258</v>
      </c>
      <c s="2">
        <v>44361.717420711975</v>
      </c>
      <c>
        <v>132699</v>
      </c>
      <c s="71">
        <v>2</v>
      </c>
      <c>
        <v>17</v>
      </c>
      <c s="71" t="str">
        <f t="shared" si="1348"/>
        <v>понедельник</v>
      </c>
      <c s="71" t="str">
        <f>VLOOKUP(A43173,Подписчики!A:C,2,0)</f>
        <v>UTC+1</v>
      </c>
      <c s="71" t="str">
        <f t="shared" si="1349"/>
        <v>Центральноевропейское время</v>
      </c>
      <c s="71"/>
    </row>
    <row r="43174" spans="1:10" ht="15">
      <c r="A43174">
        <v>105272</v>
      </c>
      <c>
        <v>176093</v>
      </c>
      <c s="2">
        <v>44362.576644012945</v>
      </c>
      <c>
        <v>78646</v>
      </c>
      <c s="71">
        <v>3</v>
      </c>
      <c>
        <v>13</v>
      </c>
      <c s="71" t="str">
        <f t="shared" si="1348"/>
        <v>вторник</v>
      </c>
      <c s="71" t="str">
        <f>VLOOKUP(A43174,Подписчики!A:C,2,0)</f>
        <v>UTC+1</v>
      </c>
      <c s="71" t="str">
        <f t="shared" si="1349"/>
        <v>Центральноевропейское время</v>
      </c>
      <c s="71"/>
    </row>
    <row r="43175" spans="1:10" ht="15">
      <c r="A43175">
        <v>105272</v>
      </c>
      <c>
        <v>201525</v>
      </c>
      <c s="2">
        <v>44369.636514563106</v>
      </c>
      <c>
        <v>26735</v>
      </c>
      <c s="71">
        <v>3</v>
      </c>
      <c>
        <v>15</v>
      </c>
      <c s="71" t="str">
        <f t="shared" si="1348"/>
        <v>вторник</v>
      </c>
      <c s="71" t="str">
        <f>VLOOKUP(A43175,Подписчики!A:C,2,0)</f>
        <v>UTC+1</v>
      </c>
      <c s="71" t="str">
        <f t="shared" si="1349"/>
        <v>Центральноевропейское время</v>
      </c>
      <c s="71"/>
    </row>
    <row r="43176" spans="1:10" ht="15">
      <c r="A43176">
        <v>105272</v>
      </c>
      <c>
        <v>207941</v>
      </c>
      <c s="2">
        <v>44371.706093851135</v>
      </c>
      <c>
        <v>394819</v>
      </c>
      <c s="71">
        <v>5</v>
      </c>
      <c>
        <v>16</v>
      </c>
      <c s="71" t="str">
        <f t="shared" si="1348"/>
        <v>четверг</v>
      </c>
      <c s="71" t="str">
        <f>VLOOKUP(A43176,Подписчики!A:C,2,0)</f>
        <v>UTC+1</v>
      </c>
      <c s="71" t="str">
        <f t="shared" si="1349"/>
        <v>Центральноевропейское время</v>
      </c>
      <c s="71"/>
    </row>
    <row r="43177" spans="1:10" ht="15">
      <c r="A43177">
        <v>105272</v>
      </c>
      <c>
        <v>253800</v>
      </c>
      <c s="2">
        <v>44384.820980582524</v>
      </c>
      <c>
        <v>304128</v>
      </c>
      <c s="71">
        <v>4</v>
      </c>
      <c>
        <v>19</v>
      </c>
      <c s="71" t="str">
        <f t="shared" si="1348"/>
        <v>среда</v>
      </c>
      <c s="71" t="str">
        <f>VLOOKUP(A43177,Подписчики!A:C,2,0)</f>
        <v>UTC+1</v>
      </c>
      <c s="71" t="str">
        <f t="shared" si="1349"/>
        <v>Центральноевропейское время</v>
      </c>
      <c s="71"/>
    </row>
    <row r="43178" spans="1:10" ht="15">
      <c r="A43178">
        <v>105272</v>
      </c>
      <c>
        <v>265750</v>
      </c>
      <c s="2">
        <v>44388.001861629076</v>
      </c>
      <c>
        <v>198724</v>
      </c>
      <c s="71">
        <v>1</v>
      </c>
      <c>
        <v>0</v>
      </c>
      <c s="71" t="str">
        <f t="shared" si="1348"/>
        <v>воскресенье</v>
      </c>
      <c s="71" t="str">
        <f>VLOOKUP(A43178,Подписчики!A:C,2,0)</f>
        <v>UTC+1</v>
      </c>
      <c s="71" t="str">
        <f t="shared" si="1349"/>
        <v>Центральноевропейское время</v>
      </c>
      <c s="71"/>
    </row>
    <row r="43179" spans="1:10" ht="15">
      <c r="A43179">
        <v>105272</v>
      </c>
      <c>
        <v>274447</v>
      </c>
      <c s="2">
        <v>44390.723893203889</v>
      </c>
      <c>
        <v>4316</v>
      </c>
      <c s="71">
        <v>3</v>
      </c>
      <c>
        <v>17</v>
      </c>
      <c s="71" t="str">
        <f t="shared" si="1348"/>
        <v>вторник</v>
      </c>
      <c s="71" t="str">
        <f>VLOOKUP(A43179,Подписчики!A:C,2,0)</f>
        <v>UTC+1</v>
      </c>
      <c s="71" t="str">
        <f t="shared" si="1349"/>
        <v>Центральноевропейское время</v>
      </c>
      <c s="71"/>
    </row>
    <row r="43180" spans="1:10" ht="15">
      <c r="A43180">
        <v>105272</v>
      </c>
      <c>
        <v>278301</v>
      </c>
      <c s="2">
        <v>44391.89703236246</v>
      </c>
      <c>
        <v>351192</v>
      </c>
      <c s="71">
        <v>4</v>
      </c>
      <c>
        <v>21</v>
      </c>
      <c s="71" t="str">
        <f t="shared" si="1348"/>
        <v>среда</v>
      </c>
      <c s="71" t="str">
        <f>VLOOKUP(A43180,Подписчики!A:C,2,0)</f>
        <v>UTC+1</v>
      </c>
      <c s="71" t="str">
        <f t="shared" si="1349"/>
        <v>Центральноевропейское время</v>
      </c>
      <c s="71"/>
    </row>
    <row r="43181" spans="1:10" ht="15">
      <c r="A43181">
        <v>105272</v>
      </c>
      <c>
        <v>284907</v>
      </c>
      <c s="2">
        <v>44393.911595469261</v>
      </c>
      <c>
        <v>390221</v>
      </c>
      <c s="71">
        <v>6</v>
      </c>
      <c>
        <v>21</v>
      </c>
      <c s="71" t="str">
        <f t="shared" si="1348"/>
        <v>пятница</v>
      </c>
      <c s="71" t="str">
        <f>VLOOKUP(A43181,Подписчики!A:C,2,0)</f>
        <v>UTC+1</v>
      </c>
      <c s="71" t="str">
        <f t="shared" si="1349"/>
        <v>Центральноевропейское время</v>
      </c>
      <c s="71"/>
    </row>
    <row r="43182" spans="1:10" ht="15">
      <c r="A43182">
        <v>105272</v>
      </c>
      <c>
        <v>288224</v>
      </c>
      <c s="2">
        <v>44394.774055016183</v>
      </c>
      <c>
        <v>88863</v>
      </c>
      <c s="71">
        <v>7</v>
      </c>
      <c>
        <v>18</v>
      </c>
      <c s="71" t="str">
        <f t="shared" si="1348"/>
        <v>суббота</v>
      </c>
      <c s="71" t="str">
        <f>VLOOKUP(A43182,Подписчики!A:C,2,0)</f>
        <v>UTC+1</v>
      </c>
      <c s="71" t="str">
        <f t="shared" si="1349"/>
        <v>Центральноевропейское время</v>
      </c>
      <c s="71"/>
    </row>
    <row r="43183" spans="1:10" ht="15">
      <c r="A43183">
        <v>105272</v>
      </c>
      <c>
        <v>298630</v>
      </c>
      <c s="2">
        <v>44397.952048543695</v>
      </c>
      <c>
        <v>179296</v>
      </c>
      <c s="71">
        <v>3</v>
      </c>
      <c>
        <v>22</v>
      </c>
      <c s="71" t="str">
        <f t="shared" si="1348"/>
        <v>вторник</v>
      </c>
      <c s="71" t="str">
        <f>VLOOKUP(A43183,Подписчики!A:C,2,0)</f>
        <v>UTC+1</v>
      </c>
      <c s="71" t="str">
        <f t="shared" si="1349"/>
        <v>Центральноевропейское время</v>
      </c>
      <c s="71"/>
    </row>
    <row r="43184" spans="1:10" ht="15">
      <c r="A43184">
        <v>105272</v>
      </c>
      <c>
        <v>311072</v>
      </c>
      <c s="2">
        <v>44401.718771935179</v>
      </c>
      <c>
        <v>474478</v>
      </c>
      <c s="71">
        <v>7</v>
      </c>
      <c>
        <v>17</v>
      </c>
      <c s="71" t="str">
        <f t="shared" si="1348"/>
        <v>суббота</v>
      </c>
      <c s="71" t="str">
        <f>VLOOKUP(A43184,Подписчики!A:C,2,0)</f>
        <v>UTC+1</v>
      </c>
      <c s="71" t="str">
        <f t="shared" si="1349"/>
        <v>Центральноевропейское время</v>
      </c>
      <c s="71"/>
    </row>
    <row r="43185" spans="1:10" ht="15">
      <c r="A43185">
        <v>105272</v>
      </c>
      <c>
        <v>324270</v>
      </c>
      <c s="2">
        <v>44405.633278317153</v>
      </c>
      <c>
        <v>149755</v>
      </c>
      <c s="71">
        <v>4</v>
      </c>
      <c>
        <v>15</v>
      </c>
      <c s="71" t="str">
        <f t="shared" si="1348"/>
        <v>среда</v>
      </c>
      <c s="71" t="str">
        <f>VLOOKUP(A43185,Подписчики!A:C,2,0)</f>
        <v>UTC+1</v>
      </c>
      <c s="71" t="str">
        <f t="shared" si="1349"/>
        <v>Центральноевропейское время</v>
      </c>
      <c s="71"/>
    </row>
    <row r="43186" spans="1:10" ht="15">
      <c r="A43186">
        <v>105272</v>
      </c>
      <c>
        <v>337331</v>
      </c>
      <c s="2">
        <v>44408.901886731393</v>
      </c>
      <c>
        <v>158978</v>
      </c>
      <c s="71">
        <v>7</v>
      </c>
      <c>
        <v>21</v>
      </c>
      <c s="71" t="str">
        <f t="shared" si="1348"/>
        <v>суббота</v>
      </c>
      <c s="71" t="str">
        <f>VLOOKUP(A43186,Подписчики!A:C,2,0)</f>
        <v>UTC+1</v>
      </c>
      <c s="71" t="str">
        <f t="shared" si="1349"/>
        <v>Центральноевропейское время</v>
      </c>
      <c s="71"/>
    </row>
    <row r="43187" spans="1:10" ht="15">
      <c r="A43187">
        <v>105272</v>
      </c>
      <c>
        <v>346854</v>
      </c>
      <c s="2">
        <v>44411.727129449842</v>
      </c>
      <c>
        <v>250679</v>
      </c>
      <c s="71">
        <v>3</v>
      </c>
      <c>
        <v>17</v>
      </c>
      <c s="71" t="str">
        <f t="shared" si="1348"/>
        <v>вторник</v>
      </c>
      <c s="71" t="str">
        <f>VLOOKUP(A43187,Подписчики!A:C,2,0)</f>
        <v>UTC+1</v>
      </c>
      <c s="71" t="str">
        <f t="shared" si="1349"/>
        <v>Центральноевропейское время</v>
      </c>
      <c s="71"/>
    </row>
    <row r="43188" spans="1:10" ht="15">
      <c r="A43188">
        <v>105272</v>
      </c>
      <c>
        <v>352899</v>
      </c>
      <c s="2">
        <v>44413.848488673138</v>
      </c>
      <c>
        <v>422215</v>
      </c>
      <c s="71">
        <v>5</v>
      </c>
      <c>
        <v>20</v>
      </c>
      <c s="71" t="str">
        <f t="shared" si="1348"/>
        <v>четверг</v>
      </c>
      <c s="71" t="str">
        <f>VLOOKUP(A43188,Подписчики!A:C,2,0)</f>
        <v>UTC+1</v>
      </c>
      <c s="71" t="str">
        <f t="shared" si="1349"/>
        <v>Центральноевропейское время</v>
      </c>
      <c s="71"/>
    </row>
    <row r="43189" spans="1:10" ht="15">
      <c r="A43189">
        <v>105272</v>
      </c>
      <c>
        <v>361559</v>
      </c>
      <c s="2">
        <v>44415.845252427185</v>
      </c>
      <c>
        <v>231863</v>
      </c>
      <c s="71">
        <v>7</v>
      </c>
      <c>
        <v>20</v>
      </c>
      <c s="71" t="str">
        <f t="shared" si="1348"/>
        <v>суббота</v>
      </c>
      <c s="71" t="str">
        <f>VLOOKUP(A43189,Подписчики!A:C,2,0)</f>
        <v>UTC+1</v>
      </c>
      <c s="71" t="str">
        <f t="shared" si="1349"/>
        <v>Центральноевропейское время</v>
      </c>
      <c s="71"/>
    </row>
    <row r="43190" spans="1:10" ht="15">
      <c r="A43190">
        <v>105272</v>
      </c>
      <c>
        <v>399778</v>
      </c>
      <c s="2">
        <v>44428.529718446604</v>
      </c>
      <c>
        <v>306524</v>
      </c>
      <c s="71">
        <v>6</v>
      </c>
      <c>
        <v>12</v>
      </c>
      <c s="71" t="str">
        <f t="shared" si="1348"/>
        <v>пятница</v>
      </c>
      <c s="71" t="str">
        <f>VLOOKUP(A43190,Подписчики!A:C,2,0)</f>
        <v>UTC+1</v>
      </c>
      <c s="71" t="str">
        <f t="shared" si="1349"/>
        <v>Центральноевропейское время</v>
      </c>
      <c s="71"/>
    </row>
    <row r="43191" spans="1:10" ht="15">
      <c r="A43191">
        <v>105272</v>
      </c>
      <c>
        <v>416477</v>
      </c>
      <c s="2">
        <v>44433.592825242718</v>
      </c>
      <c>
        <v>411922</v>
      </c>
      <c s="71">
        <v>4</v>
      </c>
      <c>
        <v>14</v>
      </c>
      <c s="71" t="str">
        <f t="shared" si="1348"/>
        <v>среда</v>
      </c>
      <c s="71" t="str">
        <f>VLOOKUP(A43191,Подписчики!A:C,2,0)</f>
        <v>UTC+1</v>
      </c>
      <c s="71" t="str">
        <f t="shared" si="1349"/>
        <v>Центральноевропейское время</v>
      </c>
      <c s="71"/>
    </row>
    <row r="43192" spans="1:10" ht="15">
      <c r="A43192">
        <v>105274</v>
      </c>
      <c>
        <v>220087</v>
      </c>
      <c s="2">
        <v>44374.583925566345</v>
      </c>
      <c>
        <v>12149</v>
      </c>
      <c s="71">
        <v>1</v>
      </c>
      <c>
        <v>14</v>
      </c>
      <c s="71" t="str">
        <f t="shared" si="1348"/>
        <v>воскресенье</v>
      </c>
      <c s="71" t="str">
        <f>VLOOKUP(A43192,Подписчики!A:C,2,0)</f>
        <v>UTC+3</v>
      </c>
      <c s="71" t="str">
        <f t="shared" si="1349"/>
        <v>Московское время</v>
      </c>
      <c s="71"/>
    </row>
    <row r="43193" spans="1:10" ht="15">
      <c r="A43193">
        <v>105274</v>
      </c>
      <c>
        <v>240539</v>
      </c>
      <c s="2">
        <v>44380.622760517799</v>
      </c>
      <c>
        <v>454629</v>
      </c>
      <c s="71">
        <v>7</v>
      </c>
      <c>
        <v>14</v>
      </c>
      <c s="71" t="str">
        <f t="shared" si="1348"/>
        <v>суббота</v>
      </c>
      <c s="71" t="str">
        <f>VLOOKUP(A43193,Подписчики!A:C,2,0)</f>
        <v>UTC+3</v>
      </c>
      <c s="71" t="str">
        <f t="shared" si="1349"/>
        <v>Московское время</v>
      </c>
      <c s="71"/>
    </row>
    <row r="43194" spans="1:10" ht="15">
      <c r="A43194">
        <v>105274</v>
      </c>
      <c>
        <v>245980</v>
      </c>
      <c s="2">
        <v>44381.778100323623</v>
      </c>
      <c>
        <v>129210</v>
      </c>
      <c s="71">
        <v>1</v>
      </c>
      <c>
        <v>18</v>
      </c>
      <c s="71" t="str">
        <f t="shared" si="1348"/>
        <v>воскресенье</v>
      </c>
      <c s="71" t="str">
        <f>VLOOKUP(A43194,Подписчики!A:C,2,0)</f>
        <v>UTC+3</v>
      </c>
      <c s="71" t="str">
        <f t="shared" si="1349"/>
        <v>Московское время</v>
      </c>
      <c s="71"/>
    </row>
    <row r="43195" spans="1:10" ht="15">
      <c r="A43195">
        <v>105274</v>
      </c>
      <c>
        <v>316363</v>
      </c>
      <c s="2">
        <v>44402.816935275077</v>
      </c>
      <c>
        <v>411922</v>
      </c>
      <c s="71">
        <v>1</v>
      </c>
      <c>
        <v>19</v>
      </c>
      <c s="71" t="str">
        <f t="shared" si="1348"/>
        <v>воскресенье</v>
      </c>
      <c s="71" t="str">
        <f>VLOOKUP(A43195,Подписчики!A:C,2,0)</f>
        <v>UTC+3</v>
      </c>
      <c s="71" t="str">
        <f t="shared" si="1349"/>
        <v>Московское время</v>
      </c>
      <c s="71"/>
    </row>
    <row r="43196" spans="1:10" ht="15">
      <c r="A43196">
        <v>105274</v>
      </c>
      <c>
        <v>353638</v>
      </c>
      <c s="2">
        <v>44414.004637540456</v>
      </c>
      <c>
        <v>222412</v>
      </c>
      <c s="71">
        <v>6</v>
      </c>
      <c>
        <v>0</v>
      </c>
      <c s="71" t="str">
        <f t="shared" si="1348"/>
        <v>пятница</v>
      </c>
      <c s="71" t="str">
        <f>VLOOKUP(A43196,Подписчики!A:C,2,0)</f>
        <v>UTC+3</v>
      </c>
      <c s="71" t="str">
        <f t="shared" si="1349"/>
        <v>Московское время</v>
      </c>
      <c s="71"/>
    </row>
    <row r="43197" spans="1:10" ht="15">
      <c r="A43197">
        <v>105274</v>
      </c>
      <c>
        <v>382798</v>
      </c>
      <c s="2">
        <v>44422.604961165045</v>
      </c>
      <c>
        <v>354754</v>
      </c>
      <c s="71">
        <v>7</v>
      </c>
      <c>
        <v>14</v>
      </c>
      <c s="71" t="str">
        <f t="shared" si="1348"/>
        <v>суббота</v>
      </c>
      <c s="71" t="str">
        <f>VLOOKUP(A43197,Подписчики!A:C,2,0)</f>
        <v>UTC+3</v>
      </c>
      <c s="71" t="str">
        <f t="shared" si="1349"/>
        <v>Московское время</v>
      </c>
      <c s="71"/>
    </row>
    <row r="43198" spans="1:10" ht="15">
      <c r="A43198">
        <v>105274</v>
      </c>
      <c>
        <v>410263</v>
      </c>
      <c s="2">
        <v>44430.77648220065</v>
      </c>
      <c>
        <v>82901</v>
      </c>
      <c s="71">
        <v>1</v>
      </c>
      <c>
        <v>18</v>
      </c>
      <c s="71" t="str">
        <f t="shared" si="1348"/>
        <v>воскресенье</v>
      </c>
      <c s="71" t="str">
        <f>VLOOKUP(A43198,Подписчики!A:C,2,0)</f>
        <v>UTC+3</v>
      </c>
      <c s="71" t="str">
        <f t="shared" si="1349"/>
        <v>Московское время</v>
      </c>
      <c s="71"/>
    </row>
    <row r="43199" spans="1:10" ht="15">
      <c r="A43199">
        <v>105274</v>
      </c>
      <c>
        <v>417176</v>
      </c>
      <c s="2">
        <v>44433.723084142395</v>
      </c>
      <c>
        <v>432003</v>
      </c>
      <c s="71">
        <v>4</v>
      </c>
      <c>
        <v>17</v>
      </c>
      <c s="71" t="str">
        <f t="shared" si="1348"/>
        <v>среда</v>
      </c>
      <c s="71" t="str">
        <f>VLOOKUP(A43199,Подписчики!A:C,2,0)</f>
        <v>UTC+3</v>
      </c>
      <c s="71" t="str">
        <f t="shared" si="1349"/>
        <v>Московское время</v>
      </c>
      <c s="71"/>
    </row>
    <row r="43200" spans="1:10" ht="15">
      <c r="A43200">
        <v>105303</v>
      </c>
      <c>
        <v>102055</v>
      </c>
      <c s="2">
        <v>44340.714993527508</v>
      </c>
      <c>
        <v>42705</v>
      </c>
      <c s="71">
        <v>2</v>
      </c>
      <c>
        <v>17</v>
      </c>
      <c s="71" t="str">
        <f t="shared" si="1348"/>
        <v>понедельник</v>
      </c>
      <c s="71" t="str">
        <f>VLOOKUP(A43200,Подписчики!A:C,2,0)</f>
        <v>UTC+7</v>
      </c>
      <c s="71" t="str">
        <f t="shared" si="1349"/>
        <v>Красноярское время</v>
      </c>
      <c s="71"/>
    </row>
    <row r="43201" spans="1:10" ht="15">
      <c r="A43201">
        <v>105303</v>
      </c>
      <c>
        <v>111787</v>
      </c>
      <c s="2">
        <v>44344.514346278316</v>
      </c>
      <c>
        <v>80850</v>
      </c>
      <c s="71">
        <v>6</v>
      </c>
      <c>
        <v>12</v>
      </c>
      <c s="71" t="str">
        <f t="shared" si="1348"/>
        <v>пятница</v>
      </c>
      <c s="71" t="str">
        <f>VLOOKUP(A43201,Подписчики!A:C,2,0)</f>
        <v>UTC+7</v>
      </c>
      <c s="71" t="str">
        <f t="shared" si="1349"/>
        <v>Красноярское время</v>
      </c>
      <c s="71"/>
    </row>
    <row r="43202" spans="1:10" ht="15">
      <c r="A43202">
        <v>105303</v>
      </c>
      <c>
        <v>116513</v>
      </c>
      <c s="2">
        <v>44345.360624595472</v>
      </c>
      <c>
        <v>331902</v>
      </c>
      <c s="71">
        <v>7</v>
      </c>
      <c>
        <v>8</v>
      </c>
      <c s="71" t="str">
        <f t="shared" si="1348"/>
        <v>суббота</v>
      </c>
      <c s="71" t="str">
        <f>VLOOKUP(A43202,Подписчики!A:C,2,0)</f>
        <v>UTC+7</v>
      </c>
      <c s="71" t="str">
        <f t="shared" si="1349"/>
        <v>Красноярское время</v>
      </c>
      <c s="71"/>
    </row>
    <row r="43203" spans="1:10" ht="15">
      <c r="A43203">
        <v>105303</v>
      </c>
      <c>
        <v>117243</v>
      </c>
      <c s="2">
        <v>44345.537000000004</v>
      </c>
      <c>
        <v>250679</v>
      </c>
      <c s="71">
        <v>7</v>
      </c>
      <c>
        <v>12</v>
      </c>
      <c s="71" t="str">
        <f t="shared" si="1350" ref="G43203:G43266">TEXT(C43203,"дддд")</f>
        <v>суббота</v>
      </c>
      <c s="71" t="str">
        <f>VLOOKUP(A43203,Подписчики!A:C,2,0)</f>
        <v>UTC+7</v>
      </c>
      <c s="71" t="str">
        <f t="shared" si="1351" ref="I43203:I43266">IF(H43203="UTC+1","Центральноевропейское время",IF(H43203="UTC+2","Калиниградское время",IF(H43203="UTC+3","Московское время",IF(H43203="UTC+4","Самарское время",IF(H43203="UTC+5","Екатеринбургское время",IF(H43203="UTC+6","Омское время",IF(H43203="UTC+7","Красноярское время",IF(H43203="UTC+8","Иркутское время",IF(H43203="UTC+9","Якутское время",IF(H43203="UTC+10","Владивостокское время",IF(H43203="UTC+11","Магаданское время",IF(H43203="UTC+12","Камчатское время",IF(H43203="UTC+0","Запределами России",IF(H43203="UTC-1","Запределами России",IF(H43203="UTC-2","Запределами России",IF(H43203="UTC-3","Запределами России",IF(H43203="UTC-4","Запределами России",IF(H43203="UTC-5","Запределами России",IF(H43203="UTC-6","Запределами России",IF(H43203="UTC-7","Запределами России",IF(H43203="UTC-8","Запределами России",IF(H43203="UTC-9","Запределами России",0))))))))))))))))))))))</f>
        <v>Красноярское время</v>
      </c>
      <c s="71"/>
    </row>
    <row r="43204" spans="1:10" ht="15">
      <c r="A43204">
        <v>105303</v>
      </c>
      <c>
        <v>122393</v>
      </c>
      <c s="2">
        <v>44346.549944983824</v>
      </c>
      <c>
        <v>411922</v>
      </c>
      <c s="71">
        <v>1</v>
      </c>
      <c>
        <v>13</v>
      </c>
      <c s="71" t="str">
        <f t="shared" si="1350"/>
        <v>воскресенье</v>
      </c>
      <c s="71" t="str">
        <f>VLOOKUP(A43204,Подписчики!A:C,2,0)</f>
        <v>UTC+7</v>
      </c>
      <c s="71" t="str">
        <f t="shared" si="1351"/>
        <v>Красноярское время</v>
      </c>
      <c s="71"/>
    </row>
    <row r="43205" spans="1:10" ht="15">
      <c r="A43205">
        <v>105303</v>
      </c>
      <c>
        <v>148128</v>
      </c>
      <c s="2">
        <v>44354.237647249196</v>
      </c>
      <c>
        <v>108167</v>
      </c>
      <c s="71">
        <v>2</v>
      </c>
      <c>
        <v>5</v>
      </c>
      <c s="71" t="str">
        <f t="shared" si="1350"/>
        <v>понедельник</v>
      </c>
      <c s="71" t="str">
        <f>VLOOKUP(A43205,Подписчики!A:C,2,0)</f>
        <v>UTC+7</v>
      </c>
      <c s="71" t="str">
        <f t="shared" si="1351"/>
        <v>Красноярское время</v>
      </c>
      <c s="71"/>
    </row>
    <row r="43206" spans="1:10" ht="15">
      <c r="A43206">
        <v>105303</v>
      </c>
      <c>
        <v>170176</v>
      </c>
      <c s="2">
        <v>44360.537000000004</v>
      </c>
      <c>
        <v>140717</v>
      </c>
      <c s="71">
        <v>1</v>
      </c>
      <c>
        <v>12</v>
      </c>
      <c s="71" t="str">
        <f t="shared" si="1350"/>
        <v>воскресенье</v>
      </c>
      <c s="71" t="str">
        <f>VLOOKUP(A43206,Подписчики!A:C,2,0)</f>
        <v>UTC+7</v>
      </c>
      <c s="71" t="str">
        <f t="shared" si="1351"/>
        <v>Красноярское время</v>
      </c>
      <c s="71"/>
    </row>
    <row r="43207" spans="1:10" ht="15">
      <c r="A43207">
        <v>105303</v>
      </c>
      <c>
        <v>193617</v>
      </c>
      <c s="2">
        <v>44367.29108554338</v>
      </c>
      <c>
        <v>370651</v>
      </c>
      <c s="71">
        <v>1</v>
      </c>
      <c>
        <v>6</v>
      </c>
      <c s="71" t="str">
        <f t="shared" si="1350"/>
        <v>воскресенье</v>
      </c>
      <c s="71" t="str">
        <f>VLOOKUP(A43207,Подписчики!A:C,2,0)</f>
        <v>UTC+7</v>
      </c>
      <c s="71" t="str">
        <f t="shared" si="1351"/>
        <v>Красноярское время</v>
      </c>
      <c s="71"/>
    </row>
    <row r="43208" spans="1:10" ht="15">
      <c r="A43208">
        <v>105303</v>
      </c>
      <c>
        <v>198645</v>
      </c>
      <c s="2">
        <v>44368.692339805828</v>
      </c>
      <c>
        <v>38593</v>
      </c>
      <c s="71">
        <v>2</v>
      </c>
      <c>
        <v>16</v>
      </c>
      <c s="71" t="str">
        <f t="shared" si="1350"/>
        <v>понедельник</v>
      </c>
      <c s="71" t="str">
        <f>VLOOKUP(A43208,Подписчики!A:C,2,0)</f>
        <v>UTC+7</v>
      </c>
      <c s="71" t="str">
        <f t="shared" si="1351"/>
        <v>Красноярское время</v>
      </c>
      <c s="71"/>
    </row>
    <row r="43209" spans="1:10" ht="15">
      <c r="A43209">
        <v>105303</v>
      </c>
      <c>
        <v>232791</v>
      </c>
      <c s="2">
        <v>44378.595252427185</v>
      </c>
      <c>
        <v>202914</v>
      </c>
      <c s="71">
        <v>5</v>
      </c>
      <c>
        <v>14</v>
      </c>
      <c s="71" t="str">
        <f t="shared" si="1350"/>
        <v>четверг</v>
      </c>
      <c s="71" t="str">
        <f>VLOOKUP(A43209,Подписчики!A:C,2,0)</f>
        <v>UTC+7</v>
      </c>
      <c s="71" t="str">
        <f t="shared" si="1351"/>
        <v>Красноярское время</v>
      </c>
      <c s="71"/>
    </row>
    <row r="43210" spans="1:10" ht="15">
      <c r="A43210">
        <v>105303</v>
      </c>
      <c>
        <v>245008</v>
      </c>
      <c s="2">
        <v>44381.652821436204</v>
      </c>
      <c>
        <v>304722</v>
      </c>
      <c s="71">
        <v>1</v>
      </c>
      <c>
        <v>15</v>
      </c>
      <c s="71" t="str">
        <f t="shared" si="1350"/>
        <v>воскресенье</v>
      </c>
      <c s="71" t="str">
        <f>VLOOKUP(A43210,Подписчики!A:C,2,0)</f>
        <v>UTC+7</v>
      </c>
      <c s="71" t="str">
        <f t="shared" si="1351"/>
        <v>Красноярское время</v>
      </c>
      <c s="71"/>
    </row>
    <row r="43211" spans="1:10" ht="15">
      <c r="A43211">
        <v>105303</v>
      </c>
      <c>
        <v>262587</v>
      </c>
      <c s="2">
        <v>44387.562333333335</v>
      </c>
      <c>
        <v>396629</v>
      </c>
      <c s="71">
        <v>7</v>
      </c>
      <c>
        <v>13</v>
      </c>
      <c s="71" t="str">
        <f t="shared" si="1350"/>
        <v>суббота</v>
      </c>
      <c s="71" t="str">
        <f>VLOOKUP(A43211,Подписчики!A:C,2,0)</f>
        <v>UTC+7</v>
      </c>
      <c s="71" t="str">
        <f t="shared" si="1351"/>
        <v>Красноярское время</v>
      </c>
      <c s="71"/>
    </row>
    <row r="43212" spans="1:10" ht="15">
      <c r="A43212">
        <v>105303</v>
      </c>
      <c>
        <v>282069</v>
      </c>
      <c s="2">
        <v>44393.470656957928</v>
      </c>
      <c>
        <v>439981</v>
      </c>
      <c s="71">
        <v>6</v>
      </c>
      <c>
        <v>11</v>
      </c>
      <c s="71" t="str">
        <f t="shared" si="1350"/>
        <v>пятница</v>
      </c>
      <c s="71" t="str">
        <f>VLOOKUP(A43212,Подписчики!A:C,2,0)</f>
        <v>UTC+7</v>
      </c>
      <c s="71" t="str">
        <f t="shared" si="1351"/>
        <v>Красноярское время</v>
      </c>
      <c s="71"/>
    </row>
    <row r="43213" spans="1:10" ht="15">
      <c r="A43213">
        <v>105303</v>
      </c>
      <c>
        <v>293589</v>
      </c>
      <c s="2">
        <v>44396.473893203889</v>
      </c>
      <c>
        <v>254768</v>
      </c>
      <c s="71">
        <v>2</v>
      </c>
      <c>
        <v>11</v>
      </c>
      <c s="71" t="str">
        <f t="shared" si="1350"/>
        <v>понедельник</v>
      </c>
      <c s="71" t="str">
        <f>VLOOKUP(A43213,Подписчики!A:C,2,0)</f>
        <v>UTC+7</v>
      </c>
      <c s="71" t="str">
        <f t="shared" si="1351"/>
        <v>Красноярское время</v>
      </c>
      <c s="71"/>
    </row>
    <row r="43214" spans="1:10" ht="15">
      <c r="A43214">
        <v>105303</v>
      </c>
      <c>
        <v>309637</v>
      </c>
      <c s="2">
        <v>44401.426967637541</v>
      </c>
      <c>
        <v>158978</v>
      </c>
      <c s="71">
        <v>7</v>
      </c>
      <c>
        <v>10</v>
      </c>
      <c s="71" t="str">
        <f t="shared" si="1350"/>
        <v>суббота</v>
      </c>
      <c s="71" t="str">
        <f>VLOOKUP(A43214,Подписчики!A:C,2,0)</f>
        <v>UTC+7</v>
      </c>
      <c s="71" t="str">
        <f t="shared" si="1351"/>
        <v>Красноярское время</v>
      </c>
      <c s="71"/>
    </row>
    <row r="43215" spans="1:10" ht="15">
      <c r="A43215">
        <v>105303</v>
      </c>
      <c>
        <v>326881</v>
      </c>
      <c s="2">
        <v>44406.554799352751</v>
      </c>
      <c>
        <v>4316</v>
      </c>
      <c s="71">
        <v>5</v>
      </c>
      <c>
        <v>13</v>
      </c>
      <c s="71" t="str">
        <f t="shared" si="1350"/>
        <v>четверг</v>
      </c>
      <c s="71" t="str">
        <f>VLOOKUP(A43215,Подписчики!A:C,2,0)</f>
        <v>UTC+7</v>
      </c>
      <c s="71" t="str">
        <f t="shared" si="1351"/>
        <v>Красноярское время</v>
      </c>
      <c s="71"/>
    </row>
    <row r="43216" spans="1:10" ht="15">
      <c r="A43216">
        <v>105319</v>
      </c>
      <c>
        <v>184342</v>
      </c>
      <c s="2">
        <v>44365.366333333339</v>
      </c>
      <c>
        <v>472712</v>
      </c>
      <c s="71">
        <v>6</v>
      </c>
      <c>
        <v>8</v>
      </c>
      <c s="71" t="str">
        <f t="shared" si="1350"/>
        <v>пятница</v>
      </c>
      <c s="71" t="str">
        <f>VLOOKUP(A43216,Подписчики!A:C,2,0)</f>
        <v>UTC-8</v>
      </c>
      <c s="71" t="str">
        <f t="shared" si="1351"/>
        <v>Запределами России</v>
      </c>
      <c s="71"/>
    </row>
    <row r="43217" spans="1:10" ht="15">
      <c r="A43217">
        <v>105319</v>
      </c>
      <c>
        <v>190769</v>
      </c>
      <c s="2">
        <v>44366.683431501202</v>
      </c>
      <c>
        <v>226626</v>
      </c>
      <c s="71">
        <v>7</v>
      </c>
      <c>
        <v>16</v>
      </c>
      <c s="71" t="str">
        <f t="shared" si="1350"/>
        <v>суббота</v>
      </c>
      <c s="71" t="str">
        <f>VLOOKUP(A43217,Подписчики!A:C,2,0)</f>
        <v>UTC-8</v>
      </c>
      <c s="71" t="str">
        <f t="shared" si="1351"/>
        <v>Запределами России</v>
      </c>
      <c s="71"/>
    </row>
    <row r="43218" spans="1:10" ht="15">
      <c r="A43218">
        <v>105319</v>
      </c>
      <c>
        <v>199484</v>
      </c>
      <c s="2">
        <v>44368.833521035602</v>
      </c>
      <c>
        <v>752</v>
      </c>
      <c s="71">
        <v>2</v>
      </c>
      <c>
        <v>20</v>
      </c>
      <c s="71" t="str">
        <f t="shared" si="1350"/>
        <v>понедельник</v>
      </c>
      <c s="71" t="str">
        <f>VLOOKUP(A43218,Подписчики!A:C,2,0)</f>
        <v>UTC-8</v>
      </c>
      <c s="71" t="str">
        <f t="shared" si="1351"/>
        <v>Запределами России</v>
      </c>
      <c s="71"/>
    </row>
    <row r="43219" spans="1:10" ht="15">
      <c r="A43219">
        <v>105319</v>
      </c>
      <c>
        <v>302127</v>
      </c>
      <c s="2">
        <v>44399.218634304212</v>
      </c>
      <c>
        <v>198146</v>
      </c>
      <c s="71">
        <v>5</v>
      </c>
      <c>
        <v>5</v>
      </c>
      <c s="71" t="str">
        <f t="shared" si="1350"/>
        <v>четверг</v>
      </c>
      <c s="71" t="str">
        <f>VLOOKUP(A43219,Подписчики!A:C,2,0)</f>
        <v>UTC-8</v>
      </c>
      <c s="71" t="str">
        <f t="shared" si="1351"/>
        <v>Запределами России</v>
      </c>
      <c s="71"/>
    </row>
    <row r="43220" spans="1:10" ht="15">
      <c r="A43220">
        <v>105319</v>
      </c>
      <c>
        <v>323316</v>
      </c>
      <c s="2">
        <v>44405.095656957928</v>
      </c>
      <c>
        <v>467908</v>
      </c>
      <c s="71">
        <v>4</v>
      </c>
      <c>
        <v>2</v>
      </c>
      <c s="71" t="str">
        <f t="shared" si="1350"/>
        <v>среда</v>
      </c>
      <c s="71" t="str">
        <f>VLOOKUP(A43220,Подписчики!A:C,2,0)</f>
        <v>UTC-8</v>
      </c>
      <c s="71" t="str">
        <f t="shared" si="1351"/>
        <v>Запределами России</v>
      </c>
      <c s="71"/>
    </row>
    <row r="43221" spans="1:10" ht="15">
      <c r="A43221">
        <v>105319</v>
      </c>
      <c>
        <v>344156</v>
      </c>
      <c s="2">
        <v>44410.758333333339</v>
      </c>
      <c>
        <v>251574</v>
      </c>
      <c s="71">
        <v>2</v>
      </c>
      <c>
        <v>18</v>
      </c>
      <c s="71" t="str">
        <f t="shared" si="1350"/>
        <v>понедельник</v>
      </c>
      <c s="71" t="str">
        <f>VLOOKUP(A43221,Подписчики!A:C,2,0)</f>
        <v>UTC-8</v>
      </c>
      <c s="71" t="str">
        <f t="shared" si="1351"/>
        <v>Запределами России</v>
      </c>
      <c s="71"/>
    </row>
    <row r="43222" spans="1:10" ht="15">
      <c r="A43222">
        <v>105319</v>
      </c>
      <c>
        <v>350877</v>
      </c>
      <c s="2">
        <v>44413.090802589002</v>
      </c>
      <c>
        <v>238334</v>
      </c>
      <c s="71">
        <v>5</v>
      </c>
      <c>
        <v>2</v>
      </c>
      <c s="71" t="str">
        <f t="shared" si="1350"/>
        <v>четверг</v>
      </c>
      <c s="71" t="str">
        <f>VLOOKUP(A43222,Подписчики!A:C,2,0)</f>
        <v>UTC-8</v>
      </c>
      <c s="71" t="str">
        <f t="shared" si="1351"/>
        <v>Запределами России</v>
      </c>
      <c s="71"/>
    </row>
    <row r="43223" spans="1:10" ht="15">
      <c r="A43223">
        <v>105323</v>
      </c>
      <c>
        <v>5138</v>
      </c>
      <c s="2">
        <v>44293.021000000001</v>
      </c>
      <c>
        <v>250679</v>
      </c>
      <c s="71">
        <v>4</v>
      </c>
      <c>
        <v>0</v>
      </c>
      <c s="71" t="str">
        <f t="shared" si="1350"/>
        <v>среда</v>
      </c>
      <c s="71" t="str">
        <f>VLOOKUP(A43223,Подписчики!A:C,2,0)</f>
        <v>UTC+0</v>
      </c>
      <c s="71" t="str">
        <f t="shared" si="1351"/>
        <v>Запределами России</v>
      </c>
      <c s="71"/>
    </row>
    <row r="43224" spans="1:10" ht="15">
      <c r="A43224">
        <v>105323</v>
      </c>
      <c>
        <v>6657</v>
      </c>
      <c s="2">
        <v>44296.451644012945</v>
      </c>
      <c>
        <v>273603</v>
      </c>
      <c s="71">
        <v>7</v>
      </c>
      <c>
        <v>10</v>
      </c>
      <c s="71" t="str">
        <f t="shared" si="1350"/>
        <v>суббота</v>
      </c>
      <c s="71" t="str">
        <f>VLOOKUP(A43224,Подписчики!A:C,2,0)</f>
        <v>UTC+0</v>
      </c>
      <c s="71" t="str">
        <f t="shared" si="1351"/>
        <v>Запределами России</v>
      </c>
      <c s="71"/>
    </row>
    <row r="43225" spans="1:10" ht="15">
      <c r="A43225">
        <v>105323</v>
      </c>
      <c>
        <v>8223</v>
      </c>
      <c s="2">
        <v>44298.602129449835</v>
      </c>
      <c>
        <v>246229</v>
      </c>
      <c s="71">
        <v>2</v>
      </c>
      <c>
        <v>14</v>
      </c>
      <c s="71" t="str">
        <f t="shared" si="1350"/>
        <v>понедельник</v>
      </c>
      <c s="71" t="str">
        <f>VLOOKUP(A43225,Подписчики!A:C,2,0)</f>
        <v>UTC+0</v>
      </c>
      <c s="71" t="str">
        <f t="shared" si="1351"/>
        <v>Запределами России</v>
      </c>
      <c s="71"/>
    </row>
    <row r="43226" spans="1:10" ht="15">
      <c r="A43226">
        <v>105323</v>
      </c>
      <c>
        <v>11695</v>
      </c>
      <c s="2">
        <v>44302.746142394819</v>
      </c>
      <c>
        <v>20822</v>
      </c>
      <c s="71">
        <v>6</v>
      </c>
      <c>
        <v>17</v>
      </c>
      <c s="71" t="str">
        <f t="shared" si="1350"/>
        <v>пятница</v>
      </c>
      <c s="71" t="str">
        <f>VLOOKUP(A43226,Подписчики!A:C,2,0)</f>
        <v>UTC+0</v>
      </c>
      <c s="71" t="str">
        <f t="shared" si="1351"/>
        <v>Запределами России</v>
      </c>
      <c s="71"/>
    </row>
    <row r="43227" spans="1:10" ht="15">
      <c r="A43227">
        <v>105323</v>
      </c>
      <c>
        <v>13025</v>
      </c>
      <c s="2">
        <v>44303.613971373641</v>
      </c>
      <c>
        <v>411922</v>
      </c>
      <c s="71">
        <v>7</v>
      </c>
      <c>
        <v>14</v>
      </c>
      <c s="71" t="str">
        <f t="shared" si="1350"/>
        <v>суббота</v>
      </c>
      <c s="71" t="str">
        <f>VLOOKUP(A43227,Подписчики!A:C,2,0)</f>
        <v>UTC+0</v>
      </c>
      <c s="71" t="str">
        <f t="shared" si="1351"/>
        <v>Запределами России</v>
      </c>
      <c s="71"/>
    </row>
    <row r="43228" spans="1:10" ht="15">
      <c r="A43228">
        <v>105323</v>
      </c>
      <c>
        <v>15335</v>
      </c>
      <c s="2">
        <v>44304.880446601943</v>
      </c>
      <c>
        <v>179296</v>
      </c>
      <c s="71">
        <v>1</v>
      </c>
      <c>
        <v>21</v>
      </c>
      <c s="71" t="str">
        <f t="shared" si="1350"/>
        <v>воскресенье</v>
      </c>
      <c s="71" t="str">
        <f>VLOOKUP(A43228,Подписчики!A:C,2,0)</f>
        <v>UTC+0</v>
      </c>
      <c s="71" t="str">
        <f t="shared" si="1351"/>
        <v>Запределами России</v>
      </c>
      <c s="71"/>
    </row>
    <row r="43229" spans="1:10" ht="15">
      <c r="A43229">
        <v>105323</v>
      </c>
      <c>
        <v>19062</v>
      </c>
      <c s="2">
        <v>44308.061676375408</v>
      </c>
      <c>
        <v>473323</v>
      </c>
      <c s="71">
        <v>5</v>
      </c>
      <c>
        <v>1</v>
      </c>
      <c s="71" t="str">
        <f t="shared" si="1350"/>
        <v>четверг</v>
      </c>
      <c s="71" t="str">
        <f>VLOOKUP(A43229,Подписчики!A:C,2,0)</f>
        <v>UTC+0</v>
      </c>
      <c s="71" t="str">
        <f t="shared" si="1351"/>
        <v>Запределами России</v>
      </c>
      <c s="71"/>
    </row>
    <row r="43230" spans="1:10" ht="15">
      <c r="A43230">
        <v>105323</v>
      </c>
      <c>
        <v>26119</v>
      </c>
      <c s="2">
        <v>44311.425061799979</v>
      </c>
      <c>
        <v>204394</v>
      </c>
      <c s="71">
        <v>1</v>
      </c>
      <c>
        <v>10</v>
      </c>
      <c s="71" t="str">
        <f t="shared" si="1350"/>
        <v>воскресенье</v>
      </c>
      <c s="71" t="str">
        <f>VLOOKUP(A43230,Подписчики!A:C,2,0)</f>
        <v>UTC+0</v>
      </c>
      <c s="71" t="str">
        <f t="shared" si="1351"/>
        <v>Запределами России</v>
      </c>
      <c s="71"/>
    </row>
    <row r="43231" spans="1:10" ht="15">
      <c r="A43231">
        <v>105323</v>
      </c>
      <c>
        <v>42917</v>
      </c>
      <c s="2">
        <v>44318.780122977347</v>
      </c>
      <c>
        <v>393606</v>
      </c>
      <c s="71">
        <v>1</v>
      </c>
      <c>
        <v>18</v>
      </c>
      <c s="71" t="str">
        <f t="shared" si="1350"/>
        <v>воскресенье</v>
      </c>
      <c s="71" t="str">
        <f>VLOOKUP(A43231,Подписчики!A:C,2,0)</f>
        <v>UTC+0</v>
      </c>
      <c s="71" t="str">
        <f t="shared" si="1351"/>
        <v>Запределами России</v>
      </c>
      <c s="71"/>
    </row>
    <row r="43232" spans="1:10" ht="15">
      <c r="A43232">
        <v>105323</v>
      </c>
      <c>
        <v>60870</v>
      </c>
      <c s="2">
        <v>44326.616692556636</v>
      </c>
      <c>
        <v>207760</v>
      </c>
      <c s="71">
        <v>2</v>
      </c>
      <c>
        <v>14</v>
      </c>
      <c s="71" t="str">
        <f t="shared" si="1350"/>
        <v>понедельник</v>
      </c>
      <c s="71" t="str">
        <f>VLOOKUP(A43232,Подписчики!A:C,2,0)</f>
        <v>UTC+0</v>
      </c>
      <c s="71" t="str">
        <f t="shared" si="1351"/>
        <v>Запределами России</v>
      </c>
      <c s="71"/>
    </row>
    <row r="43233" spans="1:10" ht="15">
      <c r="A43233">
        <v>105323</v>
      </c>
      <c>
        <v>63553</v>
      </c>
      <c s="2">
        <v>44327.699000000001</v>
      </c>
      <c>
        <v>347393</v>
      </c>
      <c s="71">
        <v>3</v>
      </c>
      <c>
        <v>16</v>
      </c>
      <c s="71" t="str">
        <f t="shared" si="1350"/>
        <v>вторник</v>
      </c>
      <c s="71" t="str">
        <f>VLOOKUP(A43233,Подписчики!A:C,2,0)</f>
        <v>UTC+0</v>
      </c>
      <c s="71" t="str">
        <f t="shared" si="1351"/>
        <v>Запределами России</v>
      </c>
      <c s="71"/>
    </row>
    <row r="43234" spans="1:10" ht="15">
      <c r="A43234">
        <v>105323</v>
      </c>
      <c>
        <v>80457</v>
      </c>
      <c s="2">
        <v>44333.720252427185</v>
      </c>
      <c>
        <v>21760</v>
      </c>
      <c s="71">
        <v>2</v>
      </c>
      <c>
        <v>17</v>
      </c>
      <c s="71" t="str">
        <f t="shared" si="1350"/>
        <v>понедельник</v>
      </c>
      <c s="71" t="str">
        <f>VLOOKUP(A43234,Подписчики!A:C,2,0)</f>
        <v>UTC+0</v>
      </c>
      <c s="71" t="str">
        <f t="shared" si="1351"/>
        <v>Запределами России</v>
      </c>
      <c s="71"/>
    </row>
    <row r="43235" spans="1:10" ht="15">
      <c r="A43235">
        <v>105323</v>
      </c>
      <c>
        <v>129257</v>
      </c>
      <c s="2">
        <v>44348.650673139156</v>
      </c>
      <c>
        <v>137327</v>
      </c>
      <c s="71">
        <v>3</v>
      </c>
      <c>
        <v>15</v>
      </c>
      <c s="71" t="str">
        <f t="shared" si="1350"/>
        <v>вторник</v>
      </c>
      <c s="71" t="str">
        <f>VLOOKUP(A43235,Подписчики!A:C,2,0)</f>
        <v>UTC+0</v>
      </c>
      <c s="71" t="str">
        <f t="shared" si="1351"/>
        <v>Запределами России</v>
      </c>
      <c s="71"/>
    </row>
    <row r="43236" spans="1:10" ht="15">
      <c r="A43236">
        <v>105323</v>
      </c>
      <c>
        <v>138073</v>
      </c>
      <c s="2">
        <v>44351.728343042072</v>
      </c>
      <c>
        <v>158978</v>
      </c>
      <c s="71">
        <v>6</v>
      </c>
      <c>
        <v>17</v>
      </c>
      <c s="71" t="str">
        <f t="shared" si="1350"/>
        <v>пятница</v>
      </c>
      <c s="71" t="str">
        <f>VLOOKUP(A43236,Подписчики!A:C,2,0)</f>
        <v>UTC+0</v>
      </c>
      <c s="71" t="str">
        <f t="shared" si="1351"/>
        <v>Запределами России</v>
      </c>
      <c s="71"/>
    </row>
    <row r="43237" spans="1:10" ht="15">
      <c r="A43237">
        <v>105323</v>
      </c>
      <c>
        <v>171276</v>
      </c>
      <c s="2">
        <v>44360.707000000002</v>
      </c>
      <c>
        <v>367358</v>
      </c>
      <c s="71">
        <v>1</v>
      </c>
      <c>
        <v>16</v>
      </c>
      <c s="71" t="str">
        <f t="shared" si="1350"/>
        <v>воскресенье</v>
      </c>
      <c s="71" t="str">
        <f>VLOOKUP(A43237,Подписчики!A:C,2,0)</f>
        <v>UTC+0</v>
      </c>
      <c s="71" t="str">
        <f t="shared" si="1351"/>
        <v>Запределами России</v>
      </c>
      <c s="71"/>
    </row>
    <row r="43238" spans="1:10" ht="15">
      <c r="A43238">
        <v>105323</v>
      </c>
      <c>
        <v>174590</v>
      </c>
      <c s="2">
        <v>44361.764999999999</v>
      </c>
      <c>
        <v>104958</v>
      </c>
      <c s="71">
        <v>2</v>
      </c>
      <c>
        <v>18</v>
      </c>
      <c s="71" t="str">
        <f t="shared" si="1350"/>
        <v>понедельник</v>
      </c>
      <c s="71" t="str">
        <f>VLOOKUP(A43238,Подписчики!A:C,2,0)</f>
        <v>UTC+0</v>
      </c>
      <c s="71" t="str">
        <f t="shared" si="1351"/>
        <v>Запределами России</v>
      </c>
      <c s="71"/>
    </row>
    <row r="43239" spans="1:10" ht="15">
      <c r="A43239">
        <v>105323</v>
      </c>
      <c>
        <v>227956</v>
      </c>
      <c s="2">
        <v>44376.76070550162</v>
      </c>
      <c>
        <v>266896</v>
      </c>
      <c s="71">
        <v>3</v>
      </c>
      <c>
        <v>18</v>
      </c>
      <c s="71" t="str">
        <f t="shared" si="1350"/>
        <v>вторник</v>
      </c>
      <c s="71" t="str">
        <f>VLOOKUP(A43239,Подписчики!A:C,2,0)</f>
        <v>UTC+0</v>
      </c>
      <c s="71" t="str">
        <f t="shared" si="1351"/>
        <v>Запределами России</v>
      </c>
      <c s="71"/>
    </row>
    <row r="43240" spans="1:10" ht="15">
      <c r="A43240">
        <v>105323</v>
      </c>
      <c>
        <v>240262</v>
      </c>
      <c s="2">
        <v>44380.584704123052</v>
      </c>
      <c>
        <v>63666</v>
      </c>
      <c s="71">
        <v>7</v>
      </c>
      <c>
        <v>14</v>
      </c>
      <c s="71" t="str">
        <f t="shared" si="1350"/>
        <v>суббота</v>
      </c>
      <c s="71" t="str">
        <f>VLOOKUP(A43240,Подписчики!A:C,2,0)</f>
        <v>UTC+0</v>
      </c>
      <c s="71" t="str">
        <f t="shared" si="1351"/>
        <v>Запределами России</v>
      </c>
      <c s="71"/>
    </row>
    <row r="43241" spans="1:10" ht="15">
      <c r="A43241">
        <v>105323</v>
      </c>
      <c>
        <v>293522</v>
      </c>
      <c s="2">
        <v>44395.993377483443</v>
      </c>
      <c>
        <v>29893</v>
      </c>
      <c s="71">
        <v>1</v>
      </c>
      <c>
        <v>23</v>
      </c>
      <c s="71" t="str">
        <f t="shared" si="1350"/>
        <v>воскресенье</v>
      </c>
      <c s="71" t="str">
        <f>VLOOKUP(A43241,Подписчики!A:C,2,0)</f>
        <v>UTC+0</v>
      </c>
      <c s="71" t="str">
        <f t="shared" si="1351"/>
        <v>Запределами России</v>
      </c>
      <c s="71"/>
    </row>
    <row r="43242" spans="1:10" ht="15">
      <c r="A43242">
        <v>105323</v>
      </c>
      <c>
        <v>373667</v>
      </c>
      <c s="2">
        <v>44419.781741100327</v>
      </c>
      <c>
        <v>54565</v>
      </c>
      <c s="71">
        <v>4</v>
      </c>
      <c>
        <v>18</v>
      </c>
      <c s="71" t="str">
        <f t="shared" si="1350"/>
        <v>среда</v>
      </c>
      <c s="71" t="str">
        <f>VLOOKUP(A43242,Подписчики!A:C,2,0)</f>
        <v>UTC+0</v>
      </c>
      <c s="71" t="str">
        <f t="shared" si="1351"/>
        <v>Запределами России</v>
      </c>
      <c s="71"/>
    </row>
    <row r="43243" spans="1:10" ht="15">
      <c r="A43243">
        <v>105330</v>
      </c>
      <c>
        <v>222277</v>
      </c>
      <c s="2">
        <v>44374.892987055013</v>
      </c>
      <c>
        <v>157711</v>
      </c>
      <c s="71">
        <v>1</v>
      </c>
      <c>
        <v>21</v>
      </c>
      <c s="71" t="str">
        <f t="shared" si="1350"/>
        <v>воскресенье</v>
      </c>
      <c s="71" t="str">
        <f>VLOOKUP(A43243,Подписчики!A:C,2,0)</f>
        <v>UTC+3</v>
      </c>
      <c s="71" t="str">
        <f t="shared" si="1351"/>
        <v>Московское время</v>
      </c>
      <c s="71"/>
    </row>
    <row r="43244" spans="1:10" ht="15">
      <c r="A43244">
        <v>105330</v>
      </c>
      <c>
        <v>254552</v>
      </c>
      <c s="2">
        <v>44384.998165048542</v>
      </c>
      <c>
        <v>204809</v>
      </c>
      <c s="71">
        <v>4</v>
      </c>
      <c>
        <v>23</v>
      </c>
      <c s="71" t="str">
        <f t="shared" si="1350"/>
        <v>среда</v>
      </c>
      <c s="71" t="str">
        <f>VLOOKUP(A43244,Подписчики!A:C,2,0)</f>
        <v>UTC+3</v>
      </c>
      <c s="71" t="str">
        <f t="shared" si="1351"/>
        <v>Московское время</v>
      </c>
      <c s="71"/>
    </row>
    <row r="43245" spans="1:10" ht="15">
      <c r="A43245">
        <v>105330</v>
      </c>
      <c>
        <v>296603</v>
      </c>
      <c s="2">
        <v>44397.556417475731</v>
      </c>
      <c>
        <v>123413</v>
      </c>
      <c s="71">
        <v>3</v>
      </c>
      <c>
        <v>13</v>
      </c>
      <c s="71" t="str">
        <f t="shared" si="1350"/>
        <v>вторник</v>
      </c>
      <c s="71" t="str">
        <f>VLOOKUP(A43245,Подписчики!A:C,2,0)</f>
        <v>UTC+3</v>
      </c>
      <c s="71" t="str">
        <f t="shared" si="1351"/>
        <v>Московское время</v>
      </c>
      <c s="71"/>
    </row>
    <row r="43246" spans="1:10" ht="15">
      <c r="A43246">
        <v>105330</v>
      </c>
      <c>
        <v>310297</v>
      </c>
      <c s="2">
        <v>44401.569362459544</v>
      </c>
      <c>
        <v>347008</v>
      </c>
      <c s="71">
        <v>7</v>
      </c>
      <c>
        <v>13</v>
      </c>
      <c s="71" t="str">
        <f t="shared" si="1350"/>
        <v>суббота</v>
      </c>
      <c s="71" t="str">
        <f>VLOOKUP(A43246,Подписчики!A:C,2,0)</f>
        <v>UTC+3</v>
      </c>
      <c s="71" t="str">
        <f t="shared" si="1351"/>
        <v>Московское время</v>
      </c>
      <c s="71"/>
    </row>
    <row r="43247" spans="1:10" ht="15">
      <c r="A43247">
        <v>105330</v>
      </c>
      <c>
        <v>379184</v>
      </c>
      <c s="2">
        <v>44421.737647249189</v>
      </c>
      <c>
        <v>349014</v>
      </c>
      <c s="71">
        <v>6</v>
      </c>
      <c>
        <v>17</v>
      </c>
      <c s="71" t="str">
        <f t="shared" si="1350"/>
        <v>пятница</v>
      </c>
      <c s="71" t="str">
        <f>VLOOKUP(A43247,Подписчики!A:C,2,0)</f>
        <v>UTC+3</v>
      </c>
      <c s="71" t="str">
        <f t="shared" si="1351"/>
        <v>Московское время</v>
      </c>
      <c s="71"/>
    </row>
    <row r="43248" spans="1:10" ht="15">
      <c r="A43248">
        <v>105357</v>
      </c>
      <c>
        <v>102002</v>
      </c>
      <c s="2">
        <v>44340.701239482201</v>
      </c>
      <c>
        <v>426784</v>
      </c>
      <c s="71">
        <v>2</v>
      </c>
      <c>
        <v>16</v>
      </c>
      <c s="71" t="str">
        <f t="shared" si="1350"/>
        <v>понедельник</v>
      </c>
      <c s="71" t="str">
        <f>VLOOKUP(A43248,Подписчики!A:C,2,0)</f>
        <v>UTC+1</v>
      </c>
      <c s="71" t="str">
        <f t="shared" si="1351"/>
        <v>Центральноевропейское время</v>
      </c>
      <c s="71"/>
    </row>
    <row r="43249" spans="1:10" ht="15">
      <c r="A43249">
        <v>105357</v>
      </c>
      <c>
        <v>106717</v>
      </c>
      <c s="2">
        <v>44342.6656407767</v>
      </c>
      <c>
        <v>360515</v>
      </c>
      <c s="71">
        <v>4</v>
      </c>
      <c>
        <v>15</v>
      </c>
      <c s="71" t="str">
        <f t="shared" si="1350"/>
        <v>среда</v>
      </c>
      <c s="71" t="str">
        <f>VLOOKUP(A43249,Подписчики!A:C,2,0)</f>
        <v>UTC+1</v>
      </c>
      <c s="71" t="str">
        <f t="shared" si="1351"/>
        <v>Центральноевропейское время</v>
      </c>
      <c s="71"/>
    </row>
    <row r="43250" spans="1:10" ht="15">
      <c r="A43250">
        <v>105357</v>
      </c>
      <c>
        <v>123433</v>
      </c>
      <c s="2">
        <v>44346.706093851135</v>
      </c>
      <c>
        <v>411922</v>
      </c>
      <c s="71">
        <v>1</v>
      </c>
      <c>
        <v>16</v>
      </c>
      <c s="71" t="str">
        <f t="shared" si="1350"/>
        <v>воскресенье</v>
      </c>
      <c s="71" t="str">
        <f>VLOOKUP(A43250,Подписчики!A:C,2,0)</f>
        <v>UTC+1</v>
      </c>
      <c s="71" t="str">
        <f t="shared" si="1351"/>
        <v>Центральноевропейское время</v>
      </c>
      <c s="71"/>
    </row>
    <row r="43251" spans="1:10" ht="15">
      <c r="A43251">
        <v>105357</v>
      </c>
      <c>
        <v>130434</v>
      </c>
      <c s="2">
        <v>44348.890559870553</v>
      </c>
      <c>
        <v>320264</v>
      </c>
      <c s="71">
        <v>3</v>
      </c>
      <c>
        <v>21</v>
      </c>
      <c s="71" t="str">
        <f t="shared" si="1350"/>
        <v>вторник</v>
      </c>
      <c s="71" t="str">
        <f>VLOOKUP(A43251,Подписчики!A:C,2,0)</f>
        <v>UTC+1</v>
      </c>
      <c s="71" t="str">
        <f t="shared" si="1351"/>
        <v>Центральноевропейское время</v>
      </c>
      <c s="71"/>
    </row>
    <row r="43252" spans="1:10" ht="15">
      <c r="A43252">
        <v>105357</v>
      </c>
      <c>
        <v>140042</v>
      </c>
      <c s="2">
        <v>44352.067567979982</v>
      </c>
      <c>
        <v>409500</v>
      </c>
      <c s="71">
        <v>7</v>
      </c>
      <c>
        <v>1</v>
      </c>
      <c s="71" t="str">
        <f t="shared" si="1350"/>
        <v>суббота</v>
      </c>
      <c s="71" t="str">
        <f>VLOOKUP(A43252,Подписчики!A:C,2,0)</f>
        <v>UTC+1</v>
      </c>
      <c s="71" t="str">
        <f t="shared" si="1351"/>
        <v>Центральноевропейское время</v>
      </c>
      <c s="71"/>
    </row>
    <row r="43253" spans="1:10" ht="15">
      <c r="A43253">
        <v>105357</v>
      </c>
      <c>
        <v>151237</v>
      </c>
      <c s="2">
        <v>44355.586352750812</v>
      </c>
      <c>
        <v>43842</v>
      </c>
      <c s="71">
        <v>3</v>
      </c>
      <c>
        <v>14</v>
      </c>
      <c s="71" t="str">
        <f t="shared" si="1350"/>
        <v>вторник</v>
      </c>
      <c s="71" t="str">
        <f>VLOOKUP(A43253,Подписчики!A:C,2,0)</f>
        <v>UTC+1</v>
      </c>
      <c s="71" t="str">
        <f t="shared" si="1351"/>
        <v>Центральноевропейское время</v>
      </c>
      <c s="71"/>
    </row>
    <row r="43254" spans="1:10" ht="15">
      <c r="A43254">
        <v>105359</v>
      </c>
      <c>
        <v>19123</v>
      </c>
      <c s="2">
        <v>44308.199999999997</v>
      </c>
      <c>
        <v>182191</v>
      </c>
      <c s="71">
        <v>5</v>
      </c>
      <c>
        <v>4</v>
      </c>
      <c s="71" t="str">
        <f t="shared" si="1350"/>
        <v>четверг</v>
      </c>
      <c s="71" t="str">
        <f>VLOOKUP(A43254,Подписчики!A:C,2,0)</f>
        <v>UTC+0</v>
      </c>
      <c s="71" t="str">
        <f t="shared" si="1351"/>
        <v>Запределами России</v>
      </c>
      <c s="71"/>
    </row>
    <row r="43255" spans="1:10" ht="15">
      <c r="A43255">
        <v>105359</v>
      </c>
      <c>
        <v>45808</v>
      </c>
      <c s="2">
        <v>44319.985624595472</v>
      </c>
      <c>
        <v>347393</v>
      </c>
      <c s="71">
        <v>2</v>
      </c>
      <c>
        <v>23</v>
      </c>
      <c s="71" t="str">
        <f t="shared" si="1350"/>
        <v>понедельник</v>
      </c>
      <c s="71" t="str">
        <f>VLOOKUP(A43255,Подписчики!A:C,2,0)</f>
        <v>UTC+0</v>
      </c>
      <c s="71" t="str">
        <f t="shared" si="1351"/>
        <v>Запределами России</v>
      </c>
      <c s="71"/>
    </row>
    <row r="43256" spans="1:10" ht="15">
      <c r="A43256">
        <v>105359</v>
      </c>
      <c>
        <v>99564</v>
      </c>
      <c s="2">
        <v>44339.812311166723</v>
      </c>
      <c>
        <v>54565</v>
      </c>
      <c s="71">
        <v>1</v>
      </c>
      <c>
        <v>19</v>
      </c>
      <c s="71" t="str">
        <f t="shared" si="1350"/>
        <v>воскресенье</v>
      </c>
      <c s="71" t="str">
        <f>VLOOKUP(A43256,Подписчики!A:C,2,0)</f>
        <v>UTC+0</v>
      </c>
      <c s="71" t="str">
        <f t="shared" si="1351"/>
        <v>Запределами России</v>
      </c>
      <c s="71"/>
    </row>
    <row r="43257" spans="1:10" ht="15">
      <c r="A43257">
        <v>105432</v>
      </c>
      <c>
        <v>238821</v>
      </c>
      <c s="2">
        <v>44380.140964401289</v>
      </c>
      <c>
        <v>250679</v>
      </c>
      <c s="71">
        <v>7</v>
      </c>
      <c>
        <v>3</v>
      </c>
      <c s="71" t="str">
        <f t="shared" si="1350"/>
        <v>суббота</v>
      </c>
      <c s="71" t="str">
        <f>VLOOKUP(A43257,Подписчики!A:C,2,0)</f>
        <v>UTC-4</v>
      </c>
      <c s="71" t="str">
        <f t="shared" si="1351"/>
        <v>Запределами России</v>
      </c>
      <c s="71"/>
    </row>
    <row r="43258" spans="1:10" ht="15">
      <c r="A43258">
        <v>105432</v>
      </c>
      <c>
        <v>271616</v>
      </c>
      <c s="2">
        <v>44389.746142394819</v>
      </c>
      <c>
        <v>144907</v>
      </c>
      <c s="71">
        <v>2</v>
      </c>
      <c>
        <v>17</v>
      </c>
      <c s="71" t="str">
        <f t="shared" si="1350"/>
        <v>понедельник</v>
      </c>
      <c s="71" t="str">
        <f>VLOOKUP(A43258,Подписчики!A:C,2,0)</f>
        <v>UTC-4</v>
      </c>
      <c s="71" t="str">
        <f t="shared" si="1351"/>
        <v>Запределами России</v>
      </c>
      <c s="71"/>
    </row>
    <row r="43259" spans="1:10" ht="15">
      <c r="A43259">
        <v>105432</v>
      </c>
      <c>
        <v>293212</v>
      </c>
      <c s="2">
        <v>44395.921353801081</v>
      </c>
      <c>
        <v>246657</v>
      </c>
      <c s="71">
        <v>1</v>
      </c>
      <c>
        <v>22</v>
      </c>
      <c s="71" t="str">
        <f t="shared" si="1350"/>
        <v>воскресенье</v>
      </c>
      <c s="71" t="str">
        <f>VLOOKUP(A43259,Подписчики!A:C,2,0)</f>
        <v>UTC-4</v>
      </c>
      <c s="71" t="str">
        <f t="shared" si="1351"/>
        <v>Запределами России</v>
      </c>
      <c s="71"/>
    </row>
    <row r="43260" spans="1:10" ht="15">
      <c r="A43260">
        <v>105432</v>
      </c>
      <c>
        <v>323438</v>
      </c>
      <c s="2">
        <v>44405.267177993526</v>
      </c>
      <c>
        <v>183880</v>
      </c>
      <c s="71">
        <v>4</v>
      </c>
      <c>
        <v>6</v>
      </c>
      <c s="71" t="str">
        <f t="shared" si="1350"/>
        <v>среда</v>
      </c>
      <c s="71" t="str">
        <f>VLOOKUP(A43260,Подписчики!A:C,2,0)</f>
        <v>UTC-4</v>
      </c>
      <c s="71" t="str">
        <f t="shared" si="1351"/>
        <v>Запределами России</v>
      </c>
      <c s="71"/>
    </row>
    <row r="43261" spans="1:10" ht="15">
      <c r="A43261">
        <v>105432</v>
      </c>
      <c>
        <v>332111</v>
      </c>
      <c s="2">
        <v>44407.857792880255</v>
      </c>
      <c>
        <v>154256</v>
      </c>
      <c s="71">
        <v>6</v>
      </c>
      <c>
        <v>20</v>
      </c>
      <c s="71" t="str">
        <f t="shared" si="1350"/>
        <v>пятница</v>
      </c>
      <c s="71" t="str">
        <f>VLOOKUP(A43261,Подписчики!A:C,2,0)</f>
        <v>UTC-4</v>
      </c>
      <c s="71" t="str">
        <f t="shared" si="1351"/>
        <v>Запределами России</v>
      </c>
      <c s="71"/>
    </row>
    <row r="43262" spans="1:10" ht="15">
      <c r="A43262">
        <v>105432</v>
      </c>
      <c>
        <v>362306</v>
      </c>
      <c s="2">
        <v>44415.971061488672</v>
      </c>
      <c>
        <v>466283</v>
      </c>
      <c s="71">
        <v>7</v>
      </c>
      <c>
        <v>23</v>
      </c>
      <c s="71" t="str">
        <f t="shared" si="1350"/>
        <v>суббота</v>
      </c>
      <c s="71" t="str">
        <f>VLOOKUP(A43262,Подписчики!A:C,2,0)</f>
        <v>UTC-4</v>
      </c>
      <c s="71" t="str">
        <f t="shared" si="1351"/>
        <v>Запределами России</v>
      </c>
      <c s="71"/>
    </row>
    <row r="43263" spans="1:10" ht="15">
      <c r="A43263">
        <v>105432</v>
      </c>
      <c>
        <v>371425</v>
      </c>
      <c s="2">
        <v>44418.833521035594</v>
      </c>
      <c>
        <v>230507</v>
      </c>
      <c s="71">
        <v>3</v>
      </c>
      <c>
        <v>20</v>
      </c>
      <c s="71" t="str">
        <f t="shared" si="1350"/>
        <v>вторник</v>
      </c>
      <c s="71" t="str">
        <f>VLOOKUP(A43263,Подписчики!A:C,2,0)</f>
        <v>UTC-4</v>
      </c>
      <c s="71" t="str">
        <f t="shared" si="1351"/>
        <v>Запределами России</v>
      </c>
      <c s="71"/>
    </row>
    <row r="43264" spans="1:10" ht="15">
      <c r="A43264">
        <v>105432</v>
      </c>
      <c>
        <v>395485</v>
      </c>
      <c s="2">
        <v>44426.720252427185</v>
      </c>
      <c>
        <v>305248</v>
      </c>
      <c s="71">
        <v>4</v>
      </c>
      <c>
        <v>17</v>
      </c>
      <c s="71" t="str">
        <f t="shared" si="1350"/>
        <v>среда</v>
      </c>
      <c s="71" t="str">
        <f>VLOOKUP(A43264,Подписчики!A:C,2,0)</f>
        <v>UTC-4</v>
      </c>
      <c s="71" t="str">
        <f t="shared" si="1351"/>
        <v>Запределами России</v>
      </c>
      <c s="71"/>
    </row>
    <row r="43265" spans="1:10" ht="15">
      <c r="A43265">
        <v>105436</v>
      </c>
      <c>
        <v>231944</v>
      </c>
      <c s="2">
        <v>44377.91119093851</v>
      </c>
      <c>
        <v>182191</v>
      </c>
      <c s="71">
        <v>4</v>
      </c>
      <c>
        <v>21</v>
      </c>
      <c s="71" t="str">
        <f t="shared" si="1350"/>
        <v>среда</v>
      </c>
      <c s="71" t="str">
        <f>VLOOKUP(A43265,Подписчики!A:C,2,0)</f>
        <v>UTC+0</v>
      </c>
      <c s="71" t="str">
        <f t="shared" si="1351"/>
        <v>Запределами России</v>
      </c>
      <c s="71"/>
    </row>
    <row r="43266" spans="1:10" ht="15">
      <c r="A43266">
        <v>105436</v>
      </c>
      <c>
        <v>236992</v>
      </c>
      <c s="2">
        <v>44379.77365048544</v>
      </c>
      <c>
        <v>230507</v>
      </c>
      <c s="71">
        <v>6</v>
      </c>
      <c>
        <v>18</v>
      </c>
      <c s="71" t="str">
        <f t="shared" si="1350"/>
        <v>пятница</v>
      </c>
      <c s="71" t="str">
        <f>VLOOKUP(A43266,Подписчики!A:C,2,0)</f>
        <v>UTC+0</v>
      </c>
      <c s="71" t="str">
        <f t="shared" si="1351"/>
        <v>Запределами России</v>
      </c>
      <c s="71"/>
    </row>
    <row r="43267" spans="1:10" ht="15">
      <c r="A43267">
        <v>105436</v>
      </c>
      <c>
        <v>277845</v>
      </c>
      <c s="2">
        <v>44391.812485436894</v>
      </c>
      <c>
        <v>118549</v>
      </c>
      <c s="71">
        <v>4</v>
      </c>
      <c>
        <v>19</v>
      </c>
      <c s="71" t="str">
        <f t="shared" si="1352" ref="G43267:G43330">TEXT(C43267,"дддд")</f>
        <v>среда</v>
      </c>
      <c s="71" t="str">
        <f>VLOOKUP(A43267,Подписчики!A:C,2,0)</f>
        <v>UTC+0</v>
      </c>
      <c s="71" t="str">
        <f t="shared" si="1353" ref="I43267:I43330">IF(H43267="UTC+1","Центральноевропейское время",IF(H43267="UTC+2","Калиниградское время",IF(H43267="UTC+3","Московское время",IF(H43267="UTC+4","Самарское время",IF(H43267="UTC+5","Екатеринбургское время",IF(H43267="UTC+6","Омское время",IF(H43267="UTC+7","Красноярское время",IF(H43267="UTC+8","Иркутское время",IF(H43267="UTC+9","Якутское время",IF(H43267="UTC+10","Владивостокское время",IF(H43267="UTC+11","Магаданское время",IF(H43267="UTC+12","Камчатское время",IF(H43267="UTC+0","Запределами России",IF(H43267="UTC-1","Запределами России",IF(H43267="UTC-2","Запределами России",IF(H43267="UTC-3","Запределами России",IF(H43267="UTC-4","Запределами России",IF(H43267="UTC-5","Запределами России",IF(H43267="UTC-6","Запределами России",IF(H43267="UTC-7","Запределами России",IF(H43267="UTC-8","Запределами России",IF(H43267="UTC-9","Запределами России",0))))))))))))))))))))))</f>
        <v>Запределами России</v>
      </c>
      <c s="71"/>
    </row>
    <row r="43268" spans="1:10" ht="15">
      <c r="A43268">
        <v>105436</v>
      </c>
      <c>
        <v>301541</v>
      </c>
      <c s="2">
        <v>44398.920899676377</v>
      </c>
      <c>
        <v>153893</v>
      </c>
      <c s="71">
        <v>4</v>
      </c>
      <c>
        <v>22</v>
      </c>
      <c s="71" t="str">
        <f t="shared" si="1352"/>
        <v>среда</v>
      </c>
      <c s="71" t="str">
        <f>VLOOKUP(A43268,Подписчики!A:C,2,0)</f>
        <v>UTC+0</v>
      </c>
      <c s="71" t="str">
        <f t="shared" si="1353"/>
        <v>Запределами России</v>
      </c>
      <c s="71"/>
    </row>
    <row r="43269" spans="1:10" ht="15">
      <c r="A43269">
        <v>105459</v>
      </c>
      <c>
        <v>33291</v>
      </c>
      <c s="2">
        <v>44315.557333333338</v>
      </c>
      <c>
        <v>158978</v>
      </c>
      <c s="71">
        <v>5</v>
      </c>
      <c>
        <v>13</v>
      </c>
      <c s="71" t="str">
        <f t="shared" si="1352"/>
        <v>четверг</v>
      </c>
      <c s="71" t="str">
        <f>VLOOKUP(A43269,Подписчики!A:C,2,0)</f>
        <v>UTC+7</v>
      </c>
      <c s="71" t="str">
        <f t="shared" si="1353"/>
        <v>Красноярское время</v>
      </c>
      <c s="71"/>
    </row>
    <row r="43270" spans="1:10" ht="15">
      <c r="A43270">
        <v>105459</v>
      </c>
      <c>
        <v>54714</v>
      </c>
      <c s="2">
        <v>44324.414022653727</v>
      </c>
      <c>
        <v>215663</v>
      </c>
      <c s="71">
        <v>7</v>
      </c>
      <c>
        <v>9</v>
      </c>
      <c s="71" t="str">
        <f t="shared" si="1352"/>
        <v>суббота</v>
      </c>
      <c s="71" t="str">
        <f>VLOOKUP(A43270,Подписчики!A:C,2,0)</f>
        <v>UTC+7</v>
      </c>
      <c s="71" t="str">
        <f t="shared" si="1353"/>
        <v>Красноярское время</v>
      </c>
      <c s="71"/>
    </row>
    <row r="43271" spans="1:10" ht="15">
      <c r="A43271">
        <v>105459</v>
      </c>
      <c>
        <v>61307</v>
      </c>
      <c s="2">
        <v>44326.724702265376</v>
      </c>
      <c>
        <v>96983</v>
      </c>
      <c s="71">
        <v>2</v>
      </c>
      <c>
        <v>17</v>
      </c>
      <c s="71" t="str">
        <f t="shared" si="1352"/>
        <v>понедельник</v>
      </c>
      <c s="71" t="str">
        <f>VLOOKUP(A43271,Подписчики!A:C,2,0)</f>
        <v>UTC+7</v>
      </c>
      <c s="71" t="str">
        <f t="shared" si="1353"/>
        <v>Красноярское время</v>
      </c>
      <c s="71"/>
    </row>
    <row r="43272" spans="1:10" ht="15">
      <c r="A43272">
        <v>105459</v>
      </c>
      <c>
        <v>88675</v>
      </c>
      <c s="2">
        <v>44337.486838187702</v>
      </c>
      <c>
        <v>472712</v>
      </c>
      <c s="71">
        <v>6</v>
      </c>
      <c>
        <v>11</v>
      </c>
      <c s="71" t="str">
        <f t="shared" si="1352"/>
        <v>пятница</v>
      </c>
      <c s="71" t="str">
        <f>VLOOKUP(A43272,Подписчики!A:C,2,0)</f>
        <v>UTC+7</v>
      </c>
      <c s="71" t="str">
        <f t="shared" si="1353"/>
        <v>Красноярское время</v>
      </c>
      <c s="71"/>
    </row>
    <row r="43273" spans="1:10" ht="15">
      <c r="A43273">
        <v>105459</v>
      </c>
      <c>
        <v>146151</v>
      </c>
      <c s="2">
        <v>44353.695576051781</v>
      </c>
      <c>
        <v>250679</v>
      </c>
      <c s="71">
        <v>1</v>
      </c>
      <c>
        <v>16</v>
      </c>
      <c s="71" t="str">
        <f t="shared" si="1352"/>
        <v>воскресенье</v>
      </c>
      <c s="71" t="str">
        <f>VLOOKUP(A43273,Подписчики!A:C,2,0)</f>
        <v>UTC+7</v>
      </c>
      <c s="71" t="str">
        <f t="shared" si="1353"/>
        <v>Красноярское время</v>
      </c>
      <c s="71"/>
    </row>
    <row r="43274" spans="1:10" ht="15">
      <c r="A43274">
        <v>105459</v>
      </c>
      <c>
        <v>197389</v>
      </c>
      <c s="2">
        <v>44368.234411003235</v>
      </c>
      <c>
        <v>75550</v>
      </c>
      <c s="71">
        <v>2</v>
      </c>
      <c>
        <v>5</v>
      </c>
      <c s="71" t="str">
        <f t="shared" si="1352"/>
        <v>понедельник</v>
      </c>
      <c s="71" t="str">
        <f>VLOOKUP(A43274,Подписчики!A:C,2,0)</f>
        <v>UTC+7</v>
      </c>
      <c s="71" t="str">
        <f t="shared" si="1353"/>
        <v>Красноярское время</v>
      </c>
      <c s="71"/>
    </row>
    <row r="43275" spans="1:10" ht="15">
      <c r="A43275">
        <v>105459</v>
      </c>
      <c>
        <v>290301</v>
      </c>
      <c s="2">
        <v>44395.233314004945</v>
      </c>
      <c>
        <v>304722</v>
      </c>
      <c s="71">
        <v>1</v>
      </c>
      <c>
        <v>5</v>
      </c>
      <c s="71" t="str">
        <f t="shared" si="1352"/>
        <v>воскресенье</v>
      </c>
      <c s="71" t="str">
        <f>VLOOKUP(A43275,Подписчики!A:C,2,0)</f>
        <v>UTC+7</v>
      </c>
      <c s="71" t="str">
        <f t="shared" si="1353"/>
        <v>Красноярское время</v>
      </c>
      <c s="71"/>
    </row>
    <row r="43276" spans="1:10" ht="15">
      <c r="A43276">
        <v>105459</v>
      </c>
      <c>
        <v>293856</v>
      </c>
      <c s="2">
        <v>44396.569362459551</v>
      </c>
      <c>
        <v>222412</v>
      </c>
      <c s="71">
        <v>2</v>
      </c>
      <c>
        <v>13</v>
      </c>
      <c s="71" t="str">
        <f t="shared" si="1352"/>
        <v>понедельник</v>
      </c>
      <c s="71" t="str">
        <f>VLOOKUP(A43276,Подписчики!A:C,2,0)</f>
        <v>UTC+7</v>
      </c>
      <c s="71" t="str">
        <f t="shared" si="1353"/>
        <v>Красноярское время</v>
      </c>
      <c s="71"/>
    </row>
    <row r="43277" spans="1:10" ht="15">
      <c r="A43277">
        <v>105459</v>
      </c>
      <c>
        <v>334961</v>
      </c>
      <c s="2">
        <v>44408.611433656959</v>
      </c>
      <c>
        <v>320523</v>
      </c>
      <c s="71">
        <v>7</v>
      </c>
      <c>
        <v>14</v>
      </c>
      <c s="71" t="str">
        <f t="shared" si="1352"/>
        <v>суббота</v>
      </c>
      <c s="71" t="str">
        <f>VLOOKUP(A43277,Подписчики!A:C,2,0)</f>
        <v>UTC+7</v>
      </c>
      <c s="71" t="str">
        <f t="shared" si="1353"/>
        <v>Красноярское время</v>
      </c>
      <c s="71"/>
    </row>
    <row r="43278" spans="1:10" ht="15">
      <c r="A43278">
        <v>105459</v>
      </c>
      <c>
        <v>345345</v>
      </c>
      <c s="2">
        <v>44411.443148867314</v>
      </c>
      <c>
        <v>343712</v>
      </c>
      <c s="71">
        <v>3</v>
      </c>
      <c>
        <v>10</v>
      </c>
      <c s="71" t="str">
        <f t="shared" si="1352"/>
        <v>вторник</v>
      </c>
      <c s="71" t="str">
        <f>VLOOKUP(A43278,Подписчики!A:C,2,0)</f>
        <v>UTC+7</v>
      </c>
      <c s="71" t="str">
        <f t="shared" si="1353"/>
        <v>Красноярское время</v>
      </c>
      <c s="71"/>
    </row>
    <row r="43279" spans="1:10" ht="15">
      <c r="A43279">
        <v>105459</v>
      </c>
      <c>
        <v>346040</v>
      </c>
      <c s="2">
        <v>44411.63570550162</v>
      </c>
      <c>
        <v>347393</v>
      </c>
      <c s="71">
        <v>3</v>
      </c>
      <c>
        <v>15</v>
      </c>
      <c s="71" t="str">
        <f t="shared" si="1352"/>
        <v>вторник</v>
      </c>
      <c s="71" t="str">
        <f>VLOOKUP(A43279,Подписчики!A:C,2,0)</f>
        <v>UTC+7</v>
      </c>
      <c s="71" t="str">
        <f t="shared" si="1353"/>
        <v>Красноярское время</v>
      </c>
      <c s="71"/>
    </row>
    <row r="43280" spans="1:10" ht="15">
      <c r="A43280">
        <v>105459</v>
      </c>
      <c>
        <v>374891</v>
      </c>
      <c s="2">
        <v>44420.307226537218</v>
      </c>
      <c>
        <v>275689</v>
      </c>
      <c s="71">
        <v>5</v>
      </c>
      <c>
        <v>7</v>
      </c>
      <c s="71" t="str">
        <f t="shared" si="1352"/>
        <v>четверг</v>
      </c>
      <c s="71" t="str">
        <f>VLOOKUP(A43280,Подписчики!A:C,2,0)</f>
        <v>UTC+7</v>
      </c>
      <c s="71" t="str">
        <f t="shared" si="1353"/>
        <v>Красноярское время</v>
      </c>
      <c s="71"/>
    </row>
    <row r="43281" spans="1:10" ht="15">
      <c r="A43281">
        <v>105459</v>
      </c>
      <c>
        <v>375350</v>
      </c>
      <c s="2">
        <v>44420.595252427185</v>
      </c>
      <c>
        <v>115825</v>
      </c>
      <c s="71">
        <v>5</v>
      </c>
      <c>
        <v>14</v>
      </c>
      <c s="71" t="str">
        <f t="shared" si="1352"/>
        <v>четверг</v>
      </c>
      <c s="71" t="str">
        <f>VLOOKUP(A43281,Подписчики!A:C,2,0)</f>
        <v>UTC+7</v>
      </c>
      <c s="71" t="str">
        <f t="shared" si="1353"/>
        <v>Красноярское время</v>
      </c>
      <c s="71"/>
    </row>
    <row r="43282" spans="1:10" ht="15">
      <c r="A43282">
        <v>105459</v>
      </c>
      <c>
        <v>394294</v>
      </c>
      <c s="2">
        <v>44426.439912621361</v>
      </c>
      <c>
        <v>410033</v>
      </c>
      <c s="71">
        <v>4</v>
      </c>
      <c>
        <v>10</v>
      </c>
      <c s="71" t="str">
        <f t="shared" si="1352"/>
        <v>среда</v>
      </c>
      <c s="71" t="str">
        <f>VLOOKUP(A43282,Подписчики!A:C,2,0)</f>
        <v>UTC+7</v>
      </c>
      <c s="71" t="str">
        <f t="shared" si="1353"/>
        <v>Красноярское время</v>
      </c>
      <c s="71"/>
    </row>
    <row r="43283" spans="1:10" ht="15">
      <c r="A43283">
        <v>105459</v>
      </c>
      <c>
        <v>411871</v>
      </c>
      <c s="2">
        <v>44431.546708737864</v>
      </c>
      <c>
        <v>7084</v>
      </c>
      <c s="71">
        <v>2</v>
      </c>
      <c>
        <v>13</v>
      </c>
      <c s="71" t="str">
        <f t="shared" si="1352"/>
        <v>понедельник</v>
      </c>
      <c s="71" t="str">
        <f>VLOOKUP(A43283,Подписчики!A:C,2,0)</f>
        <v>UTC+7</v>
      </c>
      <c s="71" t="str">
        <f t="shared" si="1353"/>
        <v>Красноярское время</v>
      </c>
      <c s="71"/>
    </row>
    <row r="43284" spans="1:10" ht="15">
      <c r="A43284">
        <v>105499</v>
      </c>
      <c>
        <v>106277</v>
      </c>
      <c s="2">
        <v>44342.597679611652</v>
      </c>
      <c>
        <v>411922</v>
      </c>
      <c s="71">
        <v>4</v>
      </c>
      <c>
        <v>14</v>
      </c>
      <c s="71" t="str">
        <f t="shared" si="1352"/>
        <v>среда</v>
      </c>
      <c s="71" t="str">
        <f>VLOOKUP(A43284,Подписчики!A:C,2,0)</f>
        <v>UTC+1</v>
      </c>
      <c s="71" t="str">
        <f t="shared" si="1353"/>
        <v>Центральноевропейское время</v>
      </c>
      <c s="71"/>
    </row>
    <row r="43285" spans="1:10" ht="15">
      <c r="A43285">
        <v>105499</v>
      </c>
      <c>
        <v>108831</v>
      </c>
      <c s="2">
        <v>44343.621951456313</v>
      </c>
      <c>
        <v>361821</v>
      </c>
      <c s="71">
        <v>5</v>
      </c>
      <c>
        <v>14</v>
      </c>
      <c s="71" t="str">
        <f t="shared" si="1352"/>
        <v>четверг</v>
      </c>
      <c s="71" t="str">
        <f>VLOOKUP(A43285,Подписчики!A:C,2,0)</f>
        <v>UTC+1</v>
      </c>
      <c s="71" t="str">
        <f t="shared" si="1353"/>
        <v>Центральноевропейское время</v>
      </c>
      <c s="71"/>
    </row>
    <row r="43286" spans="1:10" ht="15">
      <c r="A43286">
        <v>105499</v>
      </c>
      <c>
        <v>126034</v>
      </c>
      <c s="2">
        <v>44347.529333333339</v>
      </c>
      <c>
        <v>351192</v>
      </c>
      <c s="71">
        <v>2</v>
      </c>
      <c>
        <v>12</v>
      </c>
      <c s="71" t="str">
        <f t="shared" si="1352"/>
        <v>понедельник</v>
      </c>
      <c s="71" t="str">
        <f>VLOOKUP(A43286,Подписчики!A:C,2,0)</f>
        <v>UTC+1</v>
      </c>
      <c s="71" t="str">
        <f t="shared" si="1353"/>
        <v>Центральноевропейское время</v>
      </c>
      <c s="71"/>
    </row>
    <row r="43287" spans="1:10" ht="15">
      <c r="A43287">
        <v>105499</v>
      </c>
      <c>
        <v>141836</v>
      </c>
      <c s="2">
        <v>44352.634632404552</v>
      </c>
      <c>
        <v>62570</v>
      </c>
      <c s="71">
        <v>7</v>
      </c>
      <c>
        <v>15</v>
      </c>
      <c s="71" t="str">
        <f t="shared" si="1352"/>
        <v>суббота</v>
      </c>
      <c s="71" t="str">
        <f>VLOOKUP(A43287,Подписчики!A:C,2,0)</f>
        <v>UTC+1</v>
      </c>
      <c s="71" t="str">
        <f t="shared" si="1353"/>
        <v>Центральноевропейское время</v>
      </c>
      <c s="71"/>
    </row>
    <row r="43288" spans="1:10" ht="15">
      <c r="A43288">
        <v>105499</v>
      </c>
      <c>
        <v>149174</v>
      </c>
      <c s="2">
        <v>44354.728747572815</v>
      </c>
      <c>
        <v>154256</v>
      </c>
      <c s="71">
        <v>2</v>
      </c>
      <c>
        <v>17</v>
      </c>
      <c s="71" t="str">
        <f t="shared" si="1352"/>
        <v>понедельник</v>
      </c>
      <c s="71" t="str">
        <f>VLOOKUP(A43288,Подписчики!A:C,2,0)</f>
        <v>UTC+1</v>
      </c>
      <c s="71" t="str">
        <f t="shared" si="1353"/>
        <v>Центральноевропейское время</v>
      </c>
      <c s="71"/>
    </row>
    <row r="43289" spans="1:10" ht="15">
      <c r="A43289">
        <v>105499</v>
      </c>
      <c>
        <v>169353</v>
      </c>
      <c s="2">
        <v>44360.393169957577</v>
      </c>
      <c>
        <v>336616</v>
      </c>
      <c s="71">
        <v>1</v>
      </c>
      <c>
        <v>9</v>
      </c>
      <c s="71" t="str">
        <f t="shared" si="1352"/>
        <v>воскресенье</v>
      </c>
      <c s="71" t="str">
        <f>VLOOKUP(A43289,Подписчики!A:C,2,0)</f>
        <v>UTC+1</v>
      </c>
      <c s="71" t="str">
        <f t="shared" si="1353"/>
        <v>Центральноевропейское время</v>
      </c>
      <c s="71"/>
    </row>
    <row r="43290" spans="1:10" ht="15">
      <c r="A43290">
        <v>105499</v>
      </c>
      <c>
        <v>179023</v>
      </c>
      <c s="2">
        <v>44363.647841423954</v>
      </c>
      <c>
        <v>347008</v>
      </c>
      <c s="71">
        <v>4</v>
      </c>
      <c>
        <v>15</v>
      </c>
      <c s="71" t="str">
        <f t="shared" si="1352"/>
        <v>среда</v>
      </c>
      <c s="71" t="str">
        <f>VLOOKUP(A43290,Подписчики!A:C,2,0)</f>
        <v>UTC+1</v>
      </c>
      <c s="71" t="str">
        <f t="shared" si="1353"/>
        <v>Центральноевропейское время</v>
      </c>
      <c s="71"/>
    </row>
    <row r="43291" spans="1:10" ht="15">
      <c r="A43291">
        <v>105499</v>
      </c>
      <c>
        <v>222847</v>
      </c>
      <c s="2">
        <v>44374.993333333339</v>
      </c>
      <c>
        <v>4199</v>
      </c>
      <c s="71">
        <v>1</v>
      </c>
      <c>
        <v>23</v>
      </c>
      <c s="71" t="str">
        <f t="shared" si="1352"/>
        <v>воскресенье</v>
      </c>
      <c s="71" t="str">
        <f>VLOOKUP(A43291,Подписчики!A:C,2,0)</f>
        <v>UTC+1</v>
      </c>
      <c s="71" t="str">
        <f t="shared" si="1353"/>
        <v>Центральноевропейское время</v>
      </c>
      <c s="71"/>
    </row>
    <row r="43292" spans="1:10" ht="15">
      <c r="A43292">
        <v>105499</v>
      </c>
      <c>
        <v>259967</v>
      </c>
      <c s="2">
        <v>44386.840398058252</v>
      </c>
      <c>
        <v>158978</v>
      </c>
      <c s="71">
        <v>6</v>
      </c>
      <c>
        <v>20</v>
      </c>
      <c s="71" t="str">
        <f t="shared" si="1352"/>
        <v>пятница</v>
      </c>
      <c s="71" t="str">
        <f>VLOOKUP(A43292,Подписчики!A:C,2,0)</f>
        <v>UTC+1</v>
      </c>
      <c s="71" t="str">
        <f t="shared" si="1353"/>
        <v>Центральноевропейское время</v>
      </c>
      <c s="71"/>
    </row>
    <row r="43293" spans="1:10" ht="15">
      <c r="A43293">
        <v>105499</v>
      </c>
      <c>
        <v>273540</v>
      </c>
      <c s="2">
        <v>44390.565317152104</v>
      </c>
      <c>
        <v>447763</v>
      </c>
      <c s="71">
        <v>3</v>
      </c>
      <c>
        <v>13</v>
      </c>
      <c s="71" t="str">
        <f t="shared" si="1352"/>
        <v>вторник</v>
      </c>
      <c s="71" t="str">
        <f>VLOOKUP(A43293,Подписчики!A:C,2,0)</f>
        <v>UTC+1</v>
      </c>
      <c s="71" t="str">
        <f t="shared" si="1353"/>
        <v>Центральноевропейское время</v>
      </c>
      <c s="71"/>
    </row>
    <row r="43294" spans="1:10" ht="15">
      <c r="A43294">
        <v>105499</v>
      </c>
      <c>
        <v>293710</v>
      </c>
      <c s="2">
        <v>44396.518391585763</v>
      </c>
      <c>
        <v>129210</v>
      </c>
      <c s="71">
        <v>2</v>
      </c>
      <c>
        <v>12</v>
      </c>
      <c s="71" t="str">
        <f t="shared" si="1352"/>
        <v>понедельник</v>
      </c>
      <c s="71" t="str">
        <f>VLOOKUP(A43294,Подписчики!A:C,2,0)</f>
        <v>UTC+1</v>
      </c>
      <c s="71" t="str">
        <f t="shared" si="1353"/>
        <v>Центральноевропейское время</v>
      </c>
      <c s="71"/>
    </row>
    <row r="43295" spans="1:10" ht="15">
      <c r="A43295">
        <v>105499</v>
      </c>
      <c>
        <v>312559</v>
      </c>
      <c s="2">
        <v>44401.900268608413</v>
      </c>
      <c>
        <v>20216</v>
      </c>
      <c s="71">
        <v>7</v>
      </c>
      <c>
        <v>21</v>
      </c>
      <c s="71" t="str">
        <f t="shared" si="1352"/>
        <v>суббота</v>
      </c>
      <c s="71" t="str">
        <f>VLOOKUP(A43295,Подписчики!A:C,2,0)</f>
        <v>UTC+1</v>
      </c>
      <c s="71" t="str">
        <f t="shared" si="1353"/>
        <v>Центральноевропейское время</v>
      </c>
      <c s="71"/>
    </row>
    <row r="43296" spans="1:10" ht="15">
      <c r="A43296">
        <v>105499</v>
      </c>
      <c>
        <v>335191</v>
      </c>
      <c s="2">
        <v>44408.64136893204</v>
      </c>
      <c>
        <v>341333</v>
      </c>
      <c s="71">
        <v>7</v>
      </c>
      <c>
        <v>15</v>
      </c>
      <c s="71" t="str">
        <f t="shared" si="1352"/>
        <v>суббота</v>
      </c>
      <c s="71" t="str">
        <f>VLOOKUP(A43296,Подписчики!A:C,2,0)</f>
        <v>UTC+1</v>
      </c>
      <c s="71" t="str">
        <f t="shared" si="1353"/>
        <v>Центральноевропейское время</v>
      </c>
      <c s="71"/>
    </row>
    <row r="43297" spans="1:10" ht="15">
      <c r="A43297">
        <v>105499</v>
      </c>
      <c>
        <v>343628</v>
      </c>
      <c s="2">
        <v>44410.657550161814</v>
      </c>
      <c>
        <v>250679</v>
      </c>
      <c s="71">
        <v>2</v>
      </c>
      <c>
        <v>15</v>
      </c>
      <c s="71" t="str">
        <f t="shared" si="1352"/>
        <v>понедельник</v>
      </c>
      <c s="71" t="str">
        <f>VLOOKUP(A43297,Подписчики!A:C,2,0)</f>
        <v>UTC+1</v>
      </c>
      <c s="71" t="str">
        <f t="shared" si="1353"/>
        <v>Центральноевропейское время</v>
      </c>
      <c s="71"/>
    </row>
    <row r="43298" spans="1:10" ht="15">
      <c r="A43298">
        <v>105499</v>
      </c>
      <c>
        <v>345540</v>
      </c>
      <c s="2">
        <v>44411.555608414244</v>
      </c>
      <c>
        <v>183214</v>
      </c>
      <c s="71">
        <v>3</v>
      </c>
      <c>
        <v>13</v>
      </c>
      <c s="71" t="str">
        <f t="shared" si="1352"/>
        <v>вторник</v>
      </c>
      <c s="71" t="str">
        <f>VLOOKUP(A43298,Подписчики!A:C,2,0)</f>
        <v>UTC+1</v>
      </c>
      <c s="71" t="str">
        <f t="shared" si="1353"/>
        <v>Центральноевропейское время</v>
      </c>
      <c s="71"/>
    </row>
    <row r="43299" spans="1:10" ht="15">
      <c r="A43299">
        <v>105499</v>
      </c>
      <c>
        <v>357125</v>
      </c>
      <c s="2">
        <v>44414.958521035602</v>
      </c>
      <c>
        <v>258219</v>
      </c>
      <c s="71">
        <v>6</v>
      </c>
      <c>
        <v>23</v>
      </c>
      <c s="71" t="str">
        <f t="shared" si="1352"/>
        <v>пятница</v>
      </c>
      <c s="71" t="str">
        <f>VLOOKUP(A43299,Подписчики!A:C,2,0)</f>
        <v>UTC+1</v>
      </c>
      <c s="71" t="str">
        <f t="shared" si="1353"/>
        <v>Центральноевропейское время</v>
      </c>
      <c s="71"/>
    </row>
    <row r="43300" spans="1:10" ht="15">
      <c r="A43300">
        <v>105499</v>
      </c>
      <c>
        <v>361497</v>
      </c>
      <c s="2">
        <v>44415.837161812298</v>
      </c>
      <c>
        <v>249070</v>
      </c>
      <c s="71">
        <v>7</v>
      </c>
      <c>
        <v>20</v>
      </c>
      <c s="71" t="str">
        <f t="shared" si="1352"/>
        <v>суббота</v>
      </c>
      <c s="71" t="str">
        <f>VLOOKUP(A43300,Подписчики!A:C,2,0)</f>
        <v>UTC+1</v>
      </c>
      <c s="71" t="str">
        <f t="shared" si="1353"/>
        <v>Центральноевропейское время</v>
      </c>
      <c s="71"/>
    </row>
    <row r="43301" spans="1:10" ht="15">
      <c r="A43301">
        <v>105499</v>
      </c>
      <c>
        <v>377071</v>
      </c>
      <c s="2">
        <v>44420.9083592233</v>
      </c>
      <c>
        <v>347393</v>
      </c>
      <c s="71">
        <v>5</v>
      </c>
      <c>
        <v>21</v>
      </c>
      <c s="71" t="str">
        <f t="shared" si="1352"/>
        <v>четверг</v>
      </c>
      <c s="71" t="str">
        <f>VLOOKUP(A43301,Подписчики!A:C,2,0)</f>
        <v>UTC+1</v>
      </c>
      <c s="71" t="str">
        <f t="shared" si="1353"/>
        <v>Центральноевропейское время</v>
      </c>
      <c s="71"/>
    </row>
    <row r="43302" spans="1:10" ht="15">
      <c r="A43302">
        <v>105504</v>
      </c>
      <c>
        <v>104719</v>
      </c>
      <c s="2">
        <v>44341.812485436894</v>
      </c>
      <c>
        <v>381626</v>
      </c>
      <c s="71">
        <v>3</v>
      </c>
      <c>
        <v>19</v>
      </c>
      <c s="71" t="str">
        <f t="shared" si="1352"/>
        <v>вторник</v>
      </c>
      <c s="71" t="str">
        <f>VLOOKUP(A43302,Подписчики!A:C,2,0)</f>
        <v>UTC+4</v>
      </c>
      <c s="71" t="str">
        <f t="shared" si="1353"/>
        <v>Самарское время</v>
      </c>
      <c s="71"/>
    </row>
    <row r="43303" spans="1:10" ht="15">
      <c r="A43303">
        <v>105504</v>
      </c>
      <c>
        <v>119306</v>
      </c>
      <c s="2">
        <v>44345.776886731393</v>
      </c>
      <c>
        <v>472712</v>
      </c>
      <c s="71">
        <v>7</v>
      </c>
      <c>
        <v>18</v>
      </c>
      <c s="71" t="str">
        <f t="shared" si="1352"/>
        <v>суббота</v>
      </c>
      <c s="71" t="str">
        <f>VLOOKUP(A43303,Подписчики!A:C,2,0)</f>
        <v>UTC+4</v>
      </c>
      <c s="71" t="str">
        <f t="shared" si="1353"/>
        <v>Самарское время</v>
      </c>
      <c s="71"/>
    </row>
    <row r="43304" spans="1:10" ht="15">
      <c r="A43304">
        <v>105504</v>
      </c>
      <c>
        <v>150959</v>
      </c>
      <c s="2">
        <v>44355.514750809067</v>
      </c>
      <c>
        <v>411922</v>
      </c>
      <c s="71">
        <v>3</v>
      </c>
      <c>
        <v>12</v>
      </c>
      <c s="71" t="str">
        <f t="shared" si="1352"/>
        <v>вторник</v>
      </c>
      <c s="71" t="str">
        <f>VLOOKUP(A43304,Подписчики!A:C,2,0)</f>
        <v>UTC+4</v>
      </c>
      <c s="71" t="str">
        <f t="shared" si="1353"/>
        <v>Самарское время</v>
      </c>
      <c s="71"/>
    </row>
    <row r="43305" spans="1:10" ht="15">
      <c r="A43305">
        <v>105504</v>
      </c>
      <c>
        <v>154690</v>
      </c>
      <c s="2">
        <v>44356.692744336571</v>
      </c>
      <c>
        <v>202639</v>
      </c>
      <c s="71">
        <v>4</v>
      </c>
      <c>
        <v>16</v>
      </c>
      <c s="71" t="str">
        <f t="shared" si="1352"/>
        <v>среда</v>
      </c>
      <c s="71" t="str">
        <f>VLOOKUP(A43305,Подписчики!A:C,2,0)</f>
        <v>UTC+4</v>
      </c>
      <c s="71" t="str">
        <f t="shared" si="1353"/>
        <v>Самарское время</v>
      </c>
      <c s="71"/>
    </row>
    <row r="43306" spans="1:10" ht="15">
      <c r="A43306">
        <v>105504</v>
      </c>
      <c>
        <v>176532</v>
      </c>
      <c s="2">
        <v>44362.663618122977</v>
      </c>
      <c>
        <v>183446</v>
      </c>
      <c s="71">
        <v>3</v>
      </c>
      <c>
        <v>15</v>
      </c>
      <c s="71" t="str">
        <f t="shared" si="1352"/>
        <v>вторник</v>
      </c>
      <c s="71" t="str">
        <f>VLOOKUP(A43306,Подписчики!A:C,2,0)</f>
        <v>UTC+4</v>
      </c>
      <c s="71" t="str">
        <f t="shared" si="1353"/>
        <v>Самарское время</v>
      </c>
      <c s="71"/>
    </row>
    <row r="43307" spans="1:10" ht="15">
      <c r="A43307">
        <v>105504</v>
      </c>
      <c>
        <v>211630</v>
      </c>
      <c s="2">
        <v>44372.694362459551</v>
      </c>
      <c>
        <v>251574</v>
      </c>
      <c s="71">
        <v>6</v>
      </c>
      <c>
        <v>16</v>
      </c>
      <c s="71" t="str">
        <f t="shared" si="1352"/>
        <v>пятница</v>
      </c>
      <c s="71" t="str">
        <f>VLOOKUP(A43307,Подписчики!A:C,2,0)</f>
        <v>UTC+4</v>
      </c>
      <c s="71" t="str">
        <f t="shared" si="1353"/>
        <v>Самарское время</v>
      </c>
      <c s="71"/>
    </row>
    <row r="43308" spans="1:10" ht="15">
      <c r="A43308">
        <v>105504</v>
      </c>
      <c>
        <v>277087</v>
      </c>
      <c s="2">
        <v>44391.687889967638</v>
      </c>
      <c>
        <v>392434</v>
      </c>
      <c s="71">
        <v>4</v>
      </c>
      <c>
        <v>16</v>
      </c>
      <c s="71" t="str">
        <f t="shared" si="1352"/>
        <v>среда</v>
      </c>
      <c s="71" t="str">
        <f>VLOOKUP(A43308,Подписчики!A:C,2,0)</f>
        <v>UTC+4</v>
      </c>
      <c s="71" t="str">
        <f t="shared" si="1353"/>
        <v>Самарское время</v>
      </c>
      <c s="71"/>
    </row>
    <row r="43309" spans="1:10" ht="15">
      <c r="A43309">
        <v>105506</v>
      </c>
      <c>
        <v>286012</v>
      </c>
      <c s="2">
        <v>44394.26337473678</v>
      </c>
      <c>
        <v>347008</v>
      </c>
      <c s="71">
        <v>7</v>
      </c>
      <c>
        <v>6</v>
      </c>
      <c s="71" t="str">
        <f t="shared" si="1352"/>
        <v>суббота</v>
      </c>
      <c s="71" t="str">
        <f>VLOOKUP(A43309,Подписчики!A:C,2,0)</f>
        <v>UTC-4</v>
      </c>
      <c s="71" t="str">
        <f t="shared" si="1353"/>
        <v>Запределами России</v>
      </c>
      <c s="71"/>
    </row>
    <row r="43310" spans="1:10" ht="15">
      <c r="A43310">
        <v>105506</v>
      </c>
      <c>
        <v>298871</v>
      </c>
      <c s="2">
        <v>44398.04873139158</v>
      </c>
      <c>
        <v>351192</v>
      </c>
      <c s="71">
        <v>4</v>
      </c>
      <c>
        <v>1</v>
      </c>
      <c s="71" t="str">
        <f t="shared" si="1352"/>
        <v>среда</v>
      </c>
      <c s="71" t="str">
        <f>VLOOKUP(A43310,Подписчики!A:C,2,0)</f>
        <v>UTC-4</v>
      </c>
      <c s="71" t="str">
        <f t="shared" si="1353"/>
        <v>Запределами России</v>
      </c>
      <c s="71"/>
    </row>
    <row r="43311" spans="1:10" ht="15">
      <c r="A43311">
        <v>105506</v>
      </c>
      <c>
        <v>362819</v>
      </c>
      <c s="2">
        <v>44416.139346278316</v>
      </c>
      <c>
        <v>230507</v>
      </c>
      <c s="71">
        <v>1</v>
      </c>
      <c>
        <v>3</v>
      </c>
      <c s="71" t="str">
        <f t="shared" si="1352"/>
        <v>воскресенье</v>
      </c>
      <c s="71" t="str">
        <f>VLOOKUP(A43311,Подписчики!A:C,2,0)</f>
        <v>UTC-4</v>
      </c>
      <c s="71" t="str">
        <f t="shared" si="1353"/>
        <v>Запределами России</v>
      </c>
      <c s="71"/>
    </row>
    <row r="43312" spans="1:10" ht="15">
      <c r="A43312">
        <v>105506</v>
      </c>
      <c>
        <v>374642</v>
      </c>
      <c s="2">
        <v>44419.990478964399</v>
      </c>
      <c>
        <v>411922</v>
      </c>
      <c s="71">
        <v>4</v>
      </c>
      <c>
        <v>23</v>
      </c>
      <c s="71" t="str">
        <f t="shared" si="1352"/>
        <v>среда</v>
      </c>
      <c s="71" t="str">
        <f>VLOOKUP(A43312,Подписчики!A:C,2,0)</f>
        <v>UTC-4</v>
      </c>
      <c s="71" t="str">
        <f t="shared" si="1353"/>
        <v>Запределами России</v>
      </c>
      <c s="71"/>
    </row>
    <row r="43313" spans="1:10" ht="15">
      <c r="A43313">
        <v>105506</v>
      </c>
      <c>
        <v>378959</v>
      </c>
      <c s="2">
        <v>44421.702666666664</v>
      </c>
      <c>
        <v>253722</v>
      </c>
      <c s="71">
        <v>6</v>
      </c>
      <c>
        <v>16</v>
      </c>
      <c s="71" t="str">
        <f t="shared" si="1352"/>
        <v>пятница</v>
      </c>
      <c s="71" t="str">
        <f>VLOOKUP(A43313,Подписчики!A:C,2,0)</f>
        <v>UTC-4</v>
      </c>
      <c s="71" t="str">
        <f t="shared" si="1353"/>
        <v>Запределами России</v>
      </c>
      <c s="71"/>
    </row>
    <row r="43314" spans="1:10" ht="15">
      <c r="A43314">
        <v>105506</v>
      </c>
      <c>
        <v>385040</v>
      </c>
      <c s="2">
        <v>44422.930608414237</v>
      </c>
      <c>
        <v>78646</v>
      </c>
      <c s="71">
        <v>7</v>
      </c>
      <c>
        <v>22</v>
      </c>
      <c s="71" t="str">
        <f t="shared" si="1352"/>
        <v>суббота</v>
      </c>
      <c s="71" t="str">
        <f>VLOOKUP(A43314,Подписчики!A:C,2,0)</f>
        <v>UTC-4</v>
      </c>
      <c s="71" t="str">
        <f t="shared" si="1353"/>
        <v>Запределами России</v>
      </c>
      <c s="71"/>
    </row>
    <row r="43315" spans="1:10" ht="15">
      <c r="A43315">
        <v>105506</v>
      </c>
      <c>
        <v>413955</v>
      </c>
      <c s="2">
        <v>44432.157145631063</v>
      </c>
      <c>
        <v>265820</v>
      </c>
      <c s="71">
        <v>3</v>
      </c>
      <c>
        <v>3</v>
      </c>
      <c s="71" t="str">
        <f t="shared" si="1352"/>
        <v>вторник</v>
      </c>
      <c s="71" t="str">
        <f>VLOOKUP(A43315,Подписчики!A:C,2,0)</f>
        <v>UTC-4</v>
      </c>
      <c s="71" t="str">
        <f t="shared" si="1353"/>
        <v>Запределами России</v>
      </c>
      <c s="71"/>
    </row>
    <row r="43316" spans="1:10" ht="15">
      <c r="A43316">
        <v>105506</v>
      </c>
      <c>
        <v>418542</v>
      </c>
      <c s="2">
        <v>44434.003423948219</v>
      </c>
      <c>
        <v>201884</v>
      </c>
      <c s="71">
        <v>5</v>
      </c>
      <c>
        <v>0</v>
      </c>
      <c s="71" t="str">
        <f t="shared" si="1352"/>
        <v>четверг</v>
      </c>
      <c s="71" t="str">
        <f>VLOOKUP(A43316,Подписчики!A:C,2,0)</f>
        <v>UTC-4</v>
      </c>
      <c s="71" t="str">
        <f t="shared" si="1353"/>
        <v>Запределами России</v>
      </c>
      <c s="71"/>
    </row>
    <row r="43317" spans="1:10" ht="15">
      <c r="A43317">
        <v>105533</v>
      </c>
      <c>
        <v>221634</v>
      </c>
      <c s="2">
        <v>44374.805203883494</v>
      </c>
      <c>
        <v>330333</v>
      </c>
      <c s="71">
        <v>1</v>
      </c>
      <c>
        <v>19</v>
      </c>
      <c s="71" t="str">
        <f t="shared" si="1352"/>
        <v>воскресенье</v>
      </c>
      <c s="71" t="str">
        <f>VLOOKUP(A43317,Подписчики!A:C,2,0)</f>
        <v>UTC+2</v>
      </c>
      <c s="71" t="str">
        <f t="shared" si="1353"/>
        <v>Калиниградское время</v>
      </c>
      <c s="71"/>
    </row>
    <row r="43318" spans="1:10" ht="15">
      <c r="A43318">
        <v>105533</v>
      </c>
      <c>
        <v>252936</v>
      </c>
      <c s="2">
        <v>44384.593229773462</v>
      </c>
      <c>
        <v>433247</v>
      </c>
      <c s="71">
        <v>4</v>
      </c>
      <c>
        <v>14</v>
      </c>
      <c s="71" t="str">
        <f t="shared" si="1352"/>
        <v>среда</v>
      </c>
      <c s="71" t="str">
        <f>VLOOKUP(A43318,Подписчики!A:C,2,0)</f>
        <v>UTC+2</v>
      </c>
      <c s="71" t="str">
        <f t="shared" si="1353"/>
        <v>Калиниградское время</v>
      </c>
      <c s="71"/>
    </row>
    <row r="43319" spans="1:10" ht="15">
      <c r="A43319">
        <v>105533</v>
      </c>
      <c>
        <v>256337</v>
      </c>
      <c s="2">
        <v>44385.845656957928</v>
      </c>
      <c>
        <v>381584</v>
      </c>
      <c s="71">
        <v>5</v>
      </c>
      <c>
        <v>20</v>
      </c>
      <c s="71" t="str">
        <f t="shared" si="1352"/>
        <v>четверг</v>
      </c>
      <c s="71" t="str">
        <f>VLOOKUP(A43319,Подписчики!A:C,2,0)</f>
        <v>UTC+2</v>
      </c>
      <c s="71" t="str">
        <f t="shared" si="1353"/>
        <v>Калиниградское время</v>
      </c>
      <c s="71"/>
    </row>
    <row r="43320" spans="1:10" ht="15">
      <c r="A43320">
        <v>105533</v>
      </c>
      <c>
        <v>262548</v>
      </c>
      <c s="2">
        <v>44387.55601294498</v>
      </c>
      <c>
        <v>8805</v>
      </c>
      <c s="71">
        <v>7</v>
      </c>
      <c>
        <v>13</v>
      </c>
      <c s="71" t="str">
        <f t="shared" si="1352"/>
        <v>суббота</v>
      </c>
      <c s="71" t="str">
        <f>VLOOKUP(A43320,Подписчики!A:C,2,0)</f>
        <v>UTC+2</v>
      </c>
      <c s="71" t="str">
        <f t="shared" si="1353"/>
        <v>Калиниградское время</v>
      </c>
      <c s="71"/>
    </row>
    <row r="43321" spans="1:10" ht="15">
      <c r="A43321">
        <v>105533</v>
      </c>
      <c>
        <v>265048</v>
      </c>
      <c s="2">
        <v>44387.871546925562</v>
      </c>
      <c>
        <v>381626</v>
      </c>
      <c s="71">
        <v>7</v>
      </c>
      <c>
        <v>20</v>
      </c>
      <c s="71" t="str">
        <f t="shared" si="1352"/>
        <v>суббота</v>
      </c>
      <c s="71" t="str">
        <f>VLOOKUP(A43321,Подписчики!A:C,2,0)</f>
        <v>UTC+2</v>
      </c>
      <c s="71" t="str">
        <f t="shared" si="1353"/>
        <v>Калиниградское время</v>
      </c>
      <c s="71"/>
    </row>
    <row r="43322" spans="1:10" ht="15">
      <c r="A43322">
        <v>105533</v>
      </c>
      <c>
        <v>297867</v>
      </c>
      <c s="2">
        <v>44397.759896440126</v>
      </c>
      <c>
        <v>439981</v>
      </c>
      <c s="71">
        <v>3</v>
      </c>
      <c>
        <v>18</v>
      </c>
      <c s="71" t="str">
        <f t="shared" si="1352"/>
        <v>вторник</v>
      </c>
      <c s="71" t="str">
        <f>VLOOKUP(A43322,Подписчики!A:C,2,0)</f>
        <v>UTC+2</v>
      </c>
      <c s="71" t="str">
        <f t="shared" si="1353"/>
        <v>Калиниградское время</v>
      </c>
      <c s="71"/>
    </row>
    <row r="43323" spans="1:10" ht="15">
      <c r="A43323">
        <v>105533</v>
      </c>
      <c>
        <v>319174</v>
      </c>
      <c s="2">
        <v>44403.719666666664</v>
      </c>
      <c>
        <v>180863</v>
      </c>
      <c s="71">
        <v>2</v>
      </c>
      <c>
        <v>17</v>
      </c>
      <c s="71" t="str">
        <f t="shared" si="1352"/>
        <v>понедельник</v>
      </c>
      <c s="71" t="str">
        <f>VLOOKUP(A43323,Подписчики!A:C,2,0)</f>
        <v>UTC+2</v>
      </c>
      <c s="71" t="str">
        <f t="shared" si="1353"/>
        <v>Калиниградское время</v>
      </c>
      <c s="71"/>
    </row>
    <row r="43324" spans="1:10" ht="15">
      <c r="A43324">
        <v>105533</v>
      </c>
      <c>
        <v>324316</v>
      </c>
      <c s="2">
        <v>44405.639666666662</v>
      </c>
      <c>
        <v>328426</v>
      </c>
      <c s="71">
        <v>4</v>
      </c>
      <c>
        <v>15</v>
      </c>
      <c s="71" t="str">
        <f t="shared" si="1352"/>
        <v>среда</v>
      </c>
      <c s="71" t="str">
        <f>VLOOKUP(A43324,Подписчики!A:C,2,0)</f>
        <v>UTC+2</v>
      </c>
      <c s="71" t="str">
        <f t="shared" si="1353"/>
        <v>Калиниградское время</v>
      </c>
      <c s="71"/>
    </row>
    <row r="43325" spans="1:10" ht="15">
      <c r="A43325">
        <v>105558</v>
      </c>
      <c>
        <v>13589</v>
      </c>
      <c s="2">
        <v>44303.796708737864</v>
      </c>
      <c>
        <v>470762</v>
      </c>
      <c s="71">
        <v>7</v>
      </c>
      <c>
        <v>19</v>
      </c>
      <c s="71" t="str">
        <f t="shared" si="1352"/>
        <v>суббота</v>
      </c>
      <c s="71" t="str">
        <f>VLOOKUP(A43325,Подписчики!A:C,2,0)</f>
        <v>UTC+1</v>
      </c>
      <c s="71" t="str">
        <f t="shared" si="1353"/>
        <v>Центральноевропейское время</v>
      </c>
      <c s="71"/>
    </row>
    <row r="43326" spans="1:10" ht="15">
      <c r="A43326">
        <v>105558</v>
      </c>
      <c>
        <v>21685</v>
      </c>
      <c s="2">
        <v>44309.814508090618</v>
      </c>
      <c>
        <v>458081</v>
      </c>
      <c s="71">
        <v>6</v>
      </c>
      <c>
        <v>19</v>
      </c>
      <c s="71" t="str">
        <f t="shared" si="1352"/>
        <v>пятница</v>
      </c>
      <c s="71" t="str">
        <f>VLOOKUP(A43326,Подписчики!A:C,2,0)</f>
        <v>UTC+1</v>
      </c>
      <c s="71" t="str">
        <f t="shared" si="1353"/>
        <v>Центральноевропейское время</v>
      </c>
      <c s="71"/>
    </row>
    <row r="43327" spans="1:10" ht="15">
      <c r="A43327">
        <v>105558</v>
      </c>
      <c>
        <v>23006</v>
      </c>
      <c s="2">
        <v>44310.414136173589</v>
      </c>
      <c>
        <v>132641</v>
      </c>
      <c s="71">
        <v>7</v>
      </c>
      <c>
        <v>9</v>
      </c>
      <c s="71" t="str">
        <f t="shared" si="1352"/>
        <v>суббота</v>
      </c>
      <c s="71" t="str">
        <f>VLOOKUP(A43327,Подписчики!A:C,2,0)</f>
        <v>UTC+1</v>
      </c>
      <c s="71" t="str">
        <f t="shared" si="1353"/>
        <v>Центральноевропейское время</v>
      </c>
      <c s="71"/>
    </row>
    <row r="43328" spans="1:10" ht="15">
      <c r="A43328">
        <v>105558</v>
      </c>
      <c>
        <v>24933</v>
      </c>
      <c s="2">
        <v>44310.824216828478</v>
      </c>
      <c>
        <v>258251</v>
      </c>
      <c s="71">
        <v>7</v>
      </c>
      <c>
        <v>19</v>
      </c>
      <c s="71" t="str">
        <f t="shared" si="1352"/>
        <v>суббота</v>
      </c>
      <c s="71" t="str">
        <f>VLOOKUP(A43328,Подписчики!A:C,2,0)</f>
        <v>UTC+1</v>
      </c>
      <c s="71" t="str">
        <f t="shared" si="1353"/>
        <v>Центральноевропейское время</v>
      </c>
      <c s="71"/>
    </row>
    <row r="43329" spans="1:10" ht="15">
      <c r="A43329">
        <v>105558</v>
      </c>
      <c>
        <v>31528</v>
      </c>
      <c s="2">
        <v>44314.659168284794</v>
      </c>
      <c>
        <v>436459</v>
      </c>
      <c s="71">
        <v>4</v>
      </c>
      <c>
        <v>15</v>
      </c>
      <c s="71" t="str">
        <f t="shared" si="1352"/>
        <v>среда</v>
      </c>
      <c s="71" t="str">
        <f>VLOOKUP(A43329,Подписчики!A:C,2,0)</f>
        <v>UTC+1</v>
      </c>
      <c s="71" t="str">
        <f t="shared" si="1353"/>
        <v>Центральноевропейское время</v>
      </c>
      <c s="71"/>
    </row>
    <row r="43330" spans="1:10" ht="15">
      <c r="A43330">
        <v>105558</v>
      </c>
      <c>
        <v>74551</v>
      </c>
      <c s="2">
        <v>44331.713522751546</v>
      </c>
      <c>
        <v>269158</v>
      </c>
      <c s="71">
        <v>7</v>
      </c>
      <c>
        <v>17</v>
      </c>
      <c s="71" t="str">
        <f t="shared" si="1352"/>
        <v>суббота</v>
      </c>
      <c s="71" t="str">
        <f>VLOOKUP(A43330,Подписчики!A:C,2,0)</f>
        <v>UTC+1</v>
      </c>
      <c s="71" t="str">
        <f t="shared" si="1353"/>
        <v>Центральноевропейское время</v>
      </c>
      <c s="71"/>
    </row>
    <row r="43331" spans="1:10" ht="15">
      <c r="A43331">
        <v>105558</v>
      </c>
      <c>
        <v>87431</v>
      </c>
      <c s="2">
        <v>44336.77081877023</v>
      </c>
      <c>
        <v>347008</v>
      </c>
      <c s="71">
        <v>5</v>
      </c>
      <c>
        <v>18</v>
      </c>
      <c s="71" t="str">
        <f t="shared" si="1354" ref="G43331:G43394">TEXT(C43331,"дддд")</f>
        <v>четверг</v>
      </c>
      <c s="71" t="str">
        <f>VLOOKUP(A43331,Подписчики!A:C,2,0)</f>
        <v>UTC+1</v>
      </c>
      <c s="71" t="str">
        <f t="shared" si="1355" ref="I43331:I43394">IF(H43331="UTC+1","Центральноевропейское время",IF(H43331="UTC+2","Калиниградское время",IF(H43331="UTC+3","Московское время",IF(H43331="UTC+4","Самарское время",IF(H43331="UTC+5","Екатеринбургское время",IF(H43331="UTC+6","Омское время",IF(H43331="UTC+7","Красноярское время",IF(H43331="UTC+8","Иркутское время",IF(H43331="UTC+9","Якутское время",IF(H43331="UTC+10","Владивостокское время",IF(H43331="UTC+11","Магаданское время",IF(H43331="UTC+12","Камчатское время",IF(H43331="UTC+0","Запределами России",IF(H43331="UTC-1","Запределами России",IF(H43331="UTC-2","Запределами России",IF(H43331="UTC-3","Запределами России",IF(H43331="UTC-4","Запределами России",IF(H43331="UTC-5","Запределами России",IF(H43331="UTC-6","Запределами России",IF(H43331="UTC-7","Запределами России",IF(H43331="UTC-8","Запределами России",IF(H43331="UTC-9","Запределами России",0))))))))))))))))))))))</f>
        <v>Центральноевропейское время</v>
      </c>
      <c s="71"/>
    </row>
    <row r="43332" spans="1:10" ht="15">
      <c r="A43332">
        <v>105558</v>
      </c>
      <c>
        <v>95984</v>
      </c>
      <c s="2">
        <v>44338.874378640779</v>
      </c>
      <c>
        <v>84374</v>
      </c>
      <c s="71">
        <v>7</v>
      </c>
      <c>
        <v>20</v>
      </c>
      <c s="71" t="str">
        <f t="shared" si="1354"/>
        <v>суббота</v>
      </c>
      <c s="71" t="str">
        <f>VLOOKUP(A43332,Подписчики!A:C,2,0)</f>
        <v>UTC+1</v>
      </c>
      <c s="71" t="str">
        <f t="shared" si="1355"/>
        <v>Центральноевропейское время</v>
      </c>
      <c s="71"/>
    </row>
    <row r="43333" spans="1:10" ht="15">
      <c r="A43333">
        <v>105558</v>
      </c>
      <c>
        <v>98829</v>
      </c>
      <c s="2">
        <v>44339.684865871153</v>
      </c>
      <c>
        <v>241927</v>
      </c>
      <c s="71">
        <v>1</v>
      </c>
      <c>
        <v>16</v>
      </c>
      <c s="71" t="str">
        <f t="shared" si="1354"/>
        <v>воскресенье</v>
      </c>
      <c s="71" t="str">
        <f>VLOOKUP(A43333,Подписчики!A:C,2,0)</f>
        <v>UTC+1</v>
      </c>
      <c s="71" t="str">
        <f t="shared" si="1355"/>
        <v>Центральноевропейское время</v>
      </c>
      <c s="71"/>
    </row>
    <row r="43334" spans="1:10" ht="15">
      <c r="A43334">
        <v>105558</v>
      </c>
      <c>
        <v>126743</v>
      </c>
      <c s="2">
        <v>44347.662333333334</v>
      </c>
      <c>
        <v>241134</v>
      </c>
      <c s="71">
        <v>2</v>
      </c>
      <c>
        <v>15</v>
      </c>
      <c s="71" t="str">
        <f t="shared" si="1354"/>
        <v>понедельник</v>
      </c>
      <c s="71" t="str">
        <f>VLOOKUP(A43334,Подписчики!A:C,2,0)</f>
        <v>UTC+1</v>
      </c>
      <c s="71" t="str">
        <f t="shared" si="1355"/>
        <v>Центральноевропейское время</v>
      </c>
      <c s="71"/>
    </row>
    <row r="43335" spans="1:10" ht="15">
      <c r="A43335">
        <v>105558</v>
      </c>
      <c>
        <v>145980</v>
      </c>
      <c s="2">
        <v>44353.667258899681</v>
      </c>
      <c>
        <v>266426</v>
      </c>
      <c s="71">
        <v>1</v>
      </c>
      <c>
        <v>16</v>
      </c>
      <c s="71" t="str">
        <f t="shared" si="1354"/>
        <v>воскресенье</v>
      </c>
      <c s="71" t="str">
        <f>VLOOKUP(A43335,Подписчики!A:C,2,0)</f>
        <v>UTC+1</v>
      </c>
      <c s="71" t="str">
        <f t="shared" si="1355"/>
        <v>Центральноевропейское время</v>
      </c>
      <c s="71"/>
    </row>
    <row r="43336" spans="1:10" ht="15">
      <c r="A43336">
        <v>105558</v>
      </c>
      <c>
        <v>150072</v>
      </c>
      <c s="2">
        <v>44354.892177993534</v>
      </c>
      <c>
        <v>328312</v>
      </c>
      <c s="71">
        <v>2</v>
      </c>
      <c>
        <v>21</v>
      </c>
      <c s="71" t="str">
        <f t="shared" si="1354"/>
        <v>понедельник</v>
      </c>
      <c s="71" t="str">
        <f>VLOOKUP(A43336,Подписчики!A:C,2,0)</f>
        <v>UTC+1</v>
      </c>
      <c s="71" t="str">
        <f t="shared" si="1355"/>
        <v>Центральноевропейское время</v>
      </c>
      <c s="71"/>
    </row>
    <row r="43337" spans="1:10" ht="15">
      <c r="A43337">
        <v>105558</v>
      </c>
      <c>
        <v>161845</v>
      </c>
      <c s="2">
        <v>44358.777291262137</v>
      </c>
      <c>
        <v>165114</v>
      </c>
      <c s="71">
        <v>6</v>
      </c>
      <c>
        <v>18</v>
      </c>
      <c s="71" t="str">
        <f t="shared" si="1354"/>
        <v>пятница</v>
      </c>
      <c s="71" t="str">
        <f>VLOOKUP(A43337,Подписчики!A:C,2,0)</f>
        <v>UTC+1</v>
      </c>
      <c s="71" t="str">
        <f t="shared" si="1355"/>
        <v>Центральноевропейское время</v>
      </c>
      <c s="71"/>
    </row>
    <row r="43338" spans="1:10" ht="15">
      <c r="A43338">
        <v>105558</v>
      </c>
      <c>
        <v>170248</v>
      </c>
      <c s="2">
        <v>44360.551011688593</v>
      </c>
      <c>
        <v>112334</v>
      </c>
      <c s="71">
        <v>1</v>
      </c>
      <c>
        <v>13</v>
      </c>
      <c s="71" t="str">
        <f t="shared" si="1354"/>
        <v>воскресенье</v>
      </c>
      <c s="71" t="str">
        <f>VLOOKUP(A43338,Подписчики!A:C,2,0)</f>
        <v>UTC+1</v>
      </c>
      <c s="71" t="str">
        <f t="shared" si="1355"/>
        <v>Центральноевропейское время</v>
      </c>
      <c s="71"/>
    </row>
    <row r="43339" spans="1:10" ht="15">
      <c r="A43339">
        <v>105558</v>
      </c>
      <c>
        <v>189816</v>
      </c>
      <c s="2">
        <v>44366.560838648642</v>
      </c>
      <c>
        <v>472712</v>
      </c>
      <c s="71">
        <v>7</v>
      </c>
      <c>
        <v>13</v>
      </c>
      <c s="71" t="str">
        <f t="shared" si="1354"/>
        <v>суббота</v>
      </c>
      <c s="71" t="str">
        <f>VLOOKUP(A43339,Подписчики!A:C,2,0)</f>
        <v>UTC+1</v>
      </c>
      <c s="71" t="str">
        <f t="shared" si="1355"/>
        <v>Центральноевропейское время</v>
      </c>
      <c s="71"/>
    </row>
    <row r="43340" spans="1:10" ht="15">
      <c r="A43340">
        <v>105558</v>
      </c>
      <c>
        <v>233324</v>
      </c>
      <c s="2">
        <v>44378.704475728155</v>
      </c>
      <c>
        <v>184636</v>
      </c>
      <c s="71">
        <v>5</v>
      </c>
      <c>
        <v>16</v>
      </c>
      <c s="71" t="str">
        <f t="shared" si="1354"/>
        <v>четверг</v>
      </c>
      <c s="71" t="str">
        <f>VLOOKUP(A43340,Подписчики!A:C,2,0)</f>
        <v>UTC+1</v>
      </c>
      <c s="71" t="str">
        <f t="shared" si="1355"/>
        <v>Центральноевропейское время</v>
      </c>
      <c s="71"/>
    </row>
    <row r="43341" spans="1:10" ht="15">
      <c r="A43341">
        <v>105558</v>
      </c>
      <c>
        <v>261838</v>
      </c>
      <c s="2">
        <v>44387.371959593496</v>
      </c>
      <c>
        <v>351192</v>
      </c>
      <c s="71">
        <v>7</v>
      </c>
      <c>
        <v>8</v>
      </c>
      <c s="71" t="str">
        <f t="shared" si="1354"/>
        <v>суббота</v>
      </c>
      <c s="71" t="str">
        <f>VLOOKUP(A43341,Подписчики!A:C,2,0)</f>
        <v>UTC+1</v>
      </c>
      <c s="71" t="str">
        <f t="shared" si="1355"/>
        <v>Центральноевропейское время</v>
      </c>
      <c s="71"/>
    </row>
    <row r="43342" spans="1:10" ht="15">
      <c r="A43342">
        <v>105558</v>
      </c>
      <c>
        <v>288568</v>
      </c>
      <c s="2">
        <v>44394.812889967638</v>
      </c>
      <c>
        <v>436600</v>
      </c>
      <c s="71">
        <v>7</v>
      </c>
      <c>
        <v>19</v>
      </c>
      <c s="71" t="str">
        <f t="shared" si="1354"/>
        <v>суббота</v>
      </c>
      <c s="71" t="str">
        <f>VLOOKUP(A43342,Подписчики!A:C,2,0)</f>
        <v>UTC+1</v>
      </c>
      <c s="71" t="str">
        <f t="shared" si="1355"/>
        <v>Центральноевропейское время</v>
      </c>
      <c s="71"/>
    </row>
    <row r="43343" spans="1:10" ht="15">
      <c r="A43343">
        <v>105558</v>
      </c>
      <c>
        <v>340854</v>
      </c>
      <c s="2">
        <v>44409.7159337138</v>
      </c>
      <c>
        <v>48280</v>
      </c>
      <c s="71">
        <v>1</v>
      </c>
      <c>
        <v>17</v>
      </c>
      <c s="71" t="str">
        <f t="shared" si="1354"/>
        <v>воскресенье</v>
      </c>
      <c s="71" t="str">
        <f>VLOOKUP(A43343,Подписчики!A:C,2,0)</f>
        <v>UTC+1</v>
      </c>
      <c s="71" t="str">
        <f t="shared" si="1355"/>
        <v>Центральноевропейское время</v>
      </c>
      <c s="71"/>
    </row>
    <row r="43344" spans="1:10" ht="15">
      <c r="A43344">
        <v>105558</v>
      </c>
      <c>
        <v>383413</v>
      </c>
      <c s="2">
        <v>44422.701239482201</v>
      </c>
      <c>
        <v>233062</v>
      </c>
      <c s="71">
        <v>7</v>
      </c>
      <c>
        <v>16</v>
      </c>
      <c s="71" t="str">
        <f t="shared" si="1354"/>
        <v>суббота</v>
      </c>
      <c s="71" t="str">
        <f>VLOOKUP(A43344,Подписчики!A:C,2,0)</f>
        <v>UTC+1</v>
      </c>
      <c s="71" t="str">
        <f t="shared" si="1355"/>
        <v>Центральноевропейское время</v>
      </c>
      <c s="71"/>
    </row>
    <row r="43345" spans="1:10" ht="15">
      <c r="A43345">
        <v>105558</v>
      </c>
      <c>
        <v>396944</v>
      </c>
      <c s="2">
        <v>44427.539427184471</v>
      </c>
      <c>
        <v>459455</v>
      </c>
      <c s="71">
        <v>5</v>
      </c>
      <c>
        <v>12</v>
      </c>
      <c s="71" t="str">
        <f t="shared" si="1354"/>
        <v>четверг</v>
      </c>
      <c s="71" t="str">
        <f>VLOOKUP(A43345,Подписчики!A:C,2,0)</f>
        <v>UTC+1</v>
      </c>
      <c s="71" t="str">
        <f t="shared" si="1355"/>
        <v>Центральноевропейское время</v>
      </c>
      <c s="71"/>
    </row>
    <row r="43346" spans="1:10" ht="15">
      <c r="A43346">
        <v>105564</v>
      </c>
      <c>
        <v>124725</v>
      </c>
      <c s="2">
        <v>44346.857792880262</v>
      </c>
      <c>
        <v>251784</v>
      </c>
      <c s="71">
        <v>1</v>
      </c>
      <c>
        <v>20</v>
      </c>
      <c s="71" t="str">
        <f t="shared" si="1354"/>
        <v>воскресенье</v>
      </c>
      <c s="71" t="str">
        <f>VLOOKUP(A43346,Подписчики!A:C,2,0)</f>
        <v>UTC+0</v>
      </c>
      <c s="71" t="str">
        <f t="shared" si="1355"/>
        <v>Запределами России</v>
      </c>
      <c s="71"/>
    </row>
    <row r="43347" spans="1:10" ht="15">
      <c r="A43347">
        <v>105564</v>
      </c>
      <c>
        <v>130646</v>
      </c>
      <c s="2">
        <v>44348.954880258898</v>
      </c>
      <c>
        <v>470762</v>
      </c>
      <c s="71">
        <v>3</v>
      </c>
      <c>
        <v>22</v>
      </c>
      <c s="71" t="str">
        <f t="shared" si="1354"/>
        <v>вторник</v>
      </c>
      <c s="71" t="str">
        <f>VLOOKUP(A43347,Подписчики!A:C,2,0)</f>
        <v>UTC+0</v>
      </c>
      <c s="71" t="str">
        <f t="shared" si="1355"/>
        <v>Запределами России</v>
      </c>
      <c s="71"/>
    </row>
    <row r="43348" spans="1:10" ht="15">
      <c r="A43348">
        <v>105564</v>
      </c>
      <c>
        <v>146718</v>
      </c>
      <c s="2">
        <v>44353.778504854366</v>
      </c>
      <c>
        <v>212312</v>
      </c>
      <c s="71">
        <v>1</v>
      </c>
      <c>
        <v>18</v>
      </c>
      <c s="71" t="str">
        <f t="shared" si="1354"/>
        <v>воскресенье</v>
      </c>
      <c s="71" t="str">
        <f>VLOOKUP(A43348,Подписчики!A:C,2,0)</f>
        <v>UTC+0</v>
      </c>
      <c s="71" t="str">
        <f t="shared" si="1355"/>
        <v>Запределами России</v>
      </c>
      <c s="71"/>
    </row>
    <row r="43349" spans="1:10" ht="15">
      <c r="A43349">
        <v>105564</v>
      </c>
      <c>
        <v>150606</v>
      </c>
      <c s="2">
        <v>44355.235999999997</v>
      </c>
      <c>
        <v>178403</v>
      </c>
      <c s="71">
        <v>3</v>
      </c>
      <c>
        <v>5</v>
      </c>
      <c s="71" t="str">
        <f t="shared" si="1354"/>
        <v>вторник</v>
      </c>
      <c s="71" t="str">
        <f>VLOOKUP(A43349,Подписчики!A:C,2,0)</f>
        <v>UTC+0</v>
      </c>
      <c s="71" t="str">
        <f t="shared" si="1355"/>
        <v>Запределами России</v>
      </c>
      <c s="71"/>
    </row>
    <row r="43350" spans="1:10" ht="15">
      <c r="A43350">
        <v>105564</v>
      </c>
      <c>
        <v>156267</v>
      </c>
      <c s="2">
        <v>44357.014750809059</v>
      </c>
      <c>
        <v>176633</v>
      </c>
      <c s="71">
        <v>5</v>
      </c>
      <c>
        <v>0</v>
      </c>
      <c s="71" t="str">
        <f t="shared" si="1354"/>
        <v>четверг</v>
      </c>
      <c s="71" t="str">
        <f>VLOOKUP(A43350,Подписчики!A:C,2,0)</f>
        <v>UTC+0</v>
      </c>
      <c s="71" t="str">
        <f t="shared" si="1355"/>
        <v>Запределами России</v>
      </c>
      <c s="71"/>
    </row>
    <row r="43351" spans="1:10" ht="15">
      <c r="A43351">
        <v>105564</v>
      </c>
      <c>
        <v>158260</v>
      </c>
      <c s="2">
        <v>44357.799540453074</v>
      </c>
      <c>
        <v>182191</v>
      </c>
      <c s="71">
        <v>5</v>
      </c>
      <c>
        <v>19</v>
      </c>
      <c s="71" t="str">
        <f t="shared" si="1354"/>
        <v>четверг</v>
      </c>
      <c s="71" t="str">
        <f>VLOOKUP(A43351,Подписчики!A:C,2,0)</f>
        <v>UTC+0</v>
      </c>
      <c s="71" t="str">
        <f t="shared" si="1355"/>
        <v>Запределами России</v>
      </c>
      <c s="71"/>
    </row>
    <row r="43352" spans="1:10" ht="15">
      <c r="A43352">
        <v>105564</v>
      </c>
      <c>
        <v>176368</v>
      </c>
      <c s="2">
        <v>44362.637728155343</v>
      </c>
      <c>
        <v>411922</v>
      </c>
      <c s="71">
        <v>3</v>
      </c>
      <c>
        <v>15</v>
      </c>
      <c s="71" t="str">
        <f t="shared" si="1354"/>
        <v>вторник</v>
      </c>
      <c s="71" t="str">
        <f>VLOOKUP(A43352,Подписчики!A:C,2,0)</f>
        <v>UTC+0</v>
      </c>
      <c s="71" t="str">
        <f t="shared" si="1355"/>
        <v>Запределами России</v>
      </c>
      <c s="71"/>
    </row>
    <row r="43353" spans="1:10" ht="15">
      <c r="A43353">
        <v>105564</v>
      </c>
      <c>
        <v>181624</v>
      </c>
      <c s="2">
        <v>44364.626401294496</v>
      </c>
      <c>
        <v>230507</v>
      </c>
      <c s="71">
        <v>5</v>
      </c>
      <c>
        <v>15</v>
      </c>
      <c s="71" t="str">
        <f t="shared" si="1354"/>
        <v>четверг</v>
      </c>
      <c s="71" t="str">
        <f>VLOOKUP(A43353,Подписчики!A:C,2,0)</f>
        <v>UTC+0</v>
      </c>
      <c s="71" t="str">
        <f t="shared" si="1355"/>
        <v>Запределами России</v>
      </c>
      <c s="71"/>
    </row>
    <row r="43354" spans="1:10" ht="15">
      <c r="A43354">
        <v>105564</v>
      </c>
      <c>
        <v>196825</v>
      </c>
      <c s="2">
        <v>44367.906336569577</v>
      </c>
      <c>
        <v>242428</v>
      </c>
      <c s="71">
        <v>1</v>
      </c>
      <c>
        <v>21</v>
      </c>
      <c s="71" t="str">
        <f t="shared" si="1354"/>
        <v>воскресенье</v>
      </c>
      <c s="71" t="str">
        <f>VLOOKUP(A43354,Подписчики!A:C,2,0)</f>
        <v>UTC+0</v>
      </c>
      <c s="71" t="str">
        <f t="shared" si="1355"/>
        <v>Запределами России</v>
      </c>
      <c s="71"/>
    </row>
    <row r="43355" spans="1:10" ht="15">
      <c r="A43355">
        <v>105564</v>
      </c>
      <c>
        <v>234703</v>
      </c>
      <c s="2">
        <v>44378.964588996765</v>
      </c>
      <c>
        <v>318314</v>
      </c>
      <c s="71">
        <v>5</v>
      </c>
      <c>
        <v>23</v>
      </c>
      <c s="71" t="str">
        <f t="shared" si="1354"/>
        <v>четверг</v>
      </c>
      <c s="71" t="str">
        <f>VLOOKUP(A43355,Подписчики!A:C,2,0)</f>
        <v>UTC+0</v>
      </c>
      <c s="71" t="str">
        <f t="shared" si="1355"/>
        <v>Запределами России</v>
      </c>
      <c s="71"/>
    </row>
    <row r="43356" spans="1:10" ht="15">
      <c r="A43356">
        <v>105564</v>
      </c>
      <c>
        <v>253329</v>
      </c>
      <c s="2">
        <v>44384.741288025893</v>
      </c>
      <c>
        <v>378738</v>
      </c>
      <c s="71">
        <v>4</v>
      </c>
      <c>
        <v>17</v>
      </c>
      <c s="71" t="str">
        <f t="shared" si="1354"/>
        <v>среда</v>
      </c>
      <c s="71" t="str">
        <f>VLOOKUP(A43356,Подписчики!A:C,2,0)</f>
        <v>UTC+0</v>
      </c>
      <c s="71" t="str">
        <f t="shared" si="1355"/>
        <v>Запределами России</v>
      </c>
      <c s="71"/>
    </row>
    <row r="43357" spans="1:10" ht="15">
      <c r="A43357">
        <v>105564</v>
      </c>
      <c>
        <v>293801</v>
      </c>
      <c s="2">
        <v>44396.55034951456</v>
      </c>
      <c>
        <v>75030</v>
      </c>
      <c s="71">
        <v>2</v>
      </c>
      <c>
        <v>13</v>
      </c>
      <c s="71" t="str">
        <f t="shared" si="1354"/>
        <v>понедельник</v>
      </c>
      <c s="71" t="str">
        <f>VLOOKUP(A43357,Подписчики!A:C,2,0)</f>
        <v>UTC+0</v>
      </c>
      <c s="71" t="str">
        <f t="shared" si="1355"/>
        <v>Запределами России</v>
      </c>
      <c s="71"/>
    </row>
    <row r="43358" spans="1:10" ht="15">
      <c r="A43358">
        <v>105564</v>
      </c>
      <c>
        <v>325713</v>
      </c>
      <c s="2">
        <v>44405.849702265376</v>
      </c>
      <c>
        <v>344776</v>
      </c>
      <c s="71">
        <v>4</v>
      </c>
      <c>
        <v>20</v>
      </c>
      <c s="71" t="str">
        <f t="shared" si="1354"/>
        <v>среда</v>
      </c>
      <c s="71" t="str">
        <f>VLOOKUP(A43358,Подписчики!A:C,2,0)</f>
        <v>UTC+0</v>
      </c>
      <c s="71" t="str">
        <f t="shared" si="1355"/>
        <v>Запределами России</v>
      </c>
      <c s="71"/>
    </row>
    <row r="43359" spans="1:10" ht="15">
      <c r="A43359">
        <v>105564</v>
      </c>
      <c>
        <v>360389</v>
      </c>
      <c s="2">
        <v>44415.705689320392</v>
      </c>
      <c>
        <v>401945</v>
      </c>
      <c s="71">
        <v>7</v>
      </c>
      <c>
        <v>16</v>
      </c>
      <c s="71" t="str">
        <f t="shared" si="1354"/>
        <v>суббота</v>
      </c>
      <c s="71" t="str">
        <f>VLOOKUP(A43359,Подписчики!A:C,2,0)</f>
        <v>UTC+0</v>
      </c>
      <c s="71" t="str">
        <f t="shared" si="1355"/>
        <v>Запределами России</v>
      </c>
      <c s="71"/>
    </row>
    <row r="43360" spans="1:10" ht="15">
      <c r="A43360">
        <v>105564</v>
      </c>
      <c>
        <v>382320</v>
      </c>
      <c s="2">
        <v>44422.512833033237</v>
      </c>
      <c>
        <v>158978</v>
      </c>
      <c s="71">
        <v>7</v>
      </c>
      <c>
        <v>12</v>
      </c>
      <c s="71" t="str">
        <f t="shared" si="1354"/>
        <v>суббота</v>
      </c>
      <c s="71" t="str">
        <f>VLOOKUP(A43360,Подписчики!A:C,2,0)</f>
        <v>UTC+0</v>
      </c>
      <c s="71" t="str">
        <f t="shared" si="1355"/>
        <v>Запределами России</v>
      </c>
      <c s="71"/>
    </row>
    <row r="43361" spans="1:10" ht="15">
      <c r="A43361">
        <v>105564</v>
      </c>
      <c>
        <v>402298</v>
      </c>
      <c s="2">
        <v>44428.848084142395</v>
      </c>
      <c>
        <v>51317</v>
      </c>
      <c s="71">
        <v>6</v>
      </c>
      <c>
        <v>20</v>
      </c>
      <c s="71" t="str">
        <f t="shared" si="1354"/>
        <v>пятница</v>
      </c>
      <c s="71" t="str">
        <f>VLOOKUP(A43361,Подписчики!A:C,2,0)</f>
        <v>UTC+0</v>
      </c>
      <c s="71" t="str">
        <f t="shared" si="1355"/>
        <v>Запределами России</v>
      </c>
      <c s="71"/>
    </row>
    <row r="43362" spans="1:10" ht="15">
      <c r="A43362">
        <v>105585</v>
      </c>
      <c>
        <v>388120</v>
      </c>
      <c s="2">
        <v>44423.77648220065</v>
      </c>
      <c>
        <v>108461</v>
      </c>
      <c s="71">
        <v>1</v>
      </c>
      <c>
        <v>18</v>
      </c>
      <c s="71" t="str">
        <f t="shared" si="1354"/>
        <v>воскресенье</v>
      </c>
      <c s="71" t="str">
        <f>VLOOKUP(A43362,Подписчики!A:C,2,0)</f>
        <v>UTC+3</v>
      </c>
      <c s="71" t="str">
        <f t="shared" si="1355"/>
        <v>Московское время</v>
      </c>
      <c s="71"/>
    </row>
    <row r="43363" spans="1:10" ht="15">
      <c r="A43363">
        <v>105586</v>
      </c>
      <c>
        <v>183466</v>
      </c>
      <c s="2">
        <v>44364.927776699034</v>
      </c>
      <c>
        <v>367087</v>
      </c>
      <c s="71">
        <v>5</v>
      </c>
      <c>
        <v>22</v>
      </c>
      <c s="71" t="str">
        <f t="shared" si="1354"/>
        <v>четверг</v>
      </c>
      <c s="71" t="str">
        <f>VLOOKUP(A43363,Подписчики!A:C,2,0)</f>
        <v>UTC+1</v>
      </c>
      <c s="71" t="str">
        <f t="shared" si="1355"/>
        <v>Центральноевропейское время</v>
      </c>
      <c s="71"/>
    </row>
    <row r="43364" spans="1:10" ht="15">
      <c r="A43364">
        <v>105586</v>
      </c>
      <c>
        <v>186872</v>
      </c>
      <c s="2">
        <v>44365.798326860844</v>
      </c>
      <c>
        <v>238334</v>
      </c>
      <c s="71">
        <v>6</v>
      </c>
      <c>
        <v>19</v>
      </c>
      <c s="71" t="str">
        <f t="shared" si="1354"/>
        <v>пятница</v>
      </c>
      <c s="71" t="str">
        <f>VLOOKUP(A43364,Подписчики!A:C,2,0)</f>
        <v>UTC+1</v>
      </c>
      <c s="71" t="str">
        <f t="shared" si="1355"/>
        <v>Центральноевропейское время</v>
      </c>
      <c s="71"/>
    </row>
    <row r="43365" spans="1:10" ht="15">
      <c r="A43365">
        <v>105586</v>
      </c>
      <c>
        <v>199595</v>
      </c>
      <c s="2">
        <v>44368.850106796119</v>
      </c>
      <c>
        <v>49390</v>
      </c>
      <c s="71">
        <v>2</v>
      </c>
      <c>
        <v>20</v>
      </c>
      <c s="71" t="str">
        <f t="shared" si="1354"/>
        <v>понедельник</v>
      </c>
      <c s="71" t="str">
        <f>VLOOKUP(A43365,Подписчики!A:C,2,0)</f>
        <v>UTC+1</v>
      </c>
      <c s="71" t="str">
        <f t="shared" si="1355"/>
        <v>Центральноевропейское время</v>
      </c>
      <c s="71"/>
    </row>
    <row r="43366" spans="1:10" ht="15">
      <c r="A43366">
        <v>105586</v>
      </c>
      <c>
        <v>274542</v>
      </c>
      <c s="2">
        <v>44390.735220064729</v>
      </c>
      <c>
        <v>301748</v>
      </c>
      <c s="71">
        <v>3</v>
      </c>
      <c>
        <v>17</v>
      </c>
      <c s="71" t="str">
        <f t="shared" si="1354"/>
        <v>вторник</v>
      </c>
      <c s="71" t="str">
        <f>VLOOKUP(A43366,Подписчики!A:C,2,0)</f>
        <v>UTC+1</v>
      </c>
      <c s="71" t="str">
        <f t="shared" si="1355"/>
        <v>Центральноевропейское время</v>
      </c>
      <c s="71"/>
    </row>
    <row r="43367" spans="1:10" ht="15">
      <c r="A43367">
        <v>105586</v>
      </c>
      <c>
        <v>301747</v>
      </c>
      <c s="2">
        <v>44398.968229773462</v>
      </c>
      <c>
        <v>58674</v>
      </c>
      <c s="71">
        <v>4</v>
      </c>
      <c>
        <v>23</v>
      </c>
      <c s="71" t="str">
        <f t="shared" si="1354"/>
        <v>среда</v>
      </c>
      <c s="71" t="str">
        <f>VLOOKUP(A43367,Подписчики!A:C,2,0)</f>
        <v>UTC+1</v>
      </c>
      <c s="71" t="str">
        <f t="shared" si="1355"/>
        <v>Центральноевропейское время</v>
      </c>
      <c s="71"/>
    </row>
    <row r="43368" spans="1:10" ht="15">
      <c r="A43368">
        <v>105586</v>
      </c>
      <c>
        <v>313290</v>
      </c>
      <c s="2">
        <v>44402.065317152104</v>
      </c>
      <c>
        <v>397390</v>
      </c>
      <c s="71">
        <v>1</v>
      </c>
      <c>
        <v>1</v>
      </c>
      <c s="71" t="str">
        <f t="shared" si="1354"/>
        <v>воскресенье</v>
      </c>
      <c s="71" t="str">
        <f>VLOOKUP(A43368,Подписчики!A:C,2,0)</f>
        <v>UTC+1</v>
      </c>
      <c s="71" t="str">
        <f t="shared" si="1355"/>
        <v>Центральноевропейское время</v>
      </c>
      <c s="71"/>
    </row>
    <row r="43369" spans="1:10" ht="15">
      <c r="A43369">
        <v>105586</v>
      </c>
      <c>
        <v>359373</v>
      </c>
      <c s="2">
        <v>44415.561357463303</v>
      </c>
      <c>
        <v>95024</v>
      </c>
      <c s="71">
        <v>7</v>
      </c>
      <c>
        <v>13</v>
      </c>
      <c s="71" t="str">
        <f t="shared" si="1354"/>
        <v>суббота</v>
      </c>
      <c s="71" t="str">
        <f>VLOOKUP(A43369,Подписчики!A:C,2,0)</f>
        <v>UTC+1</v>
      </c>
      <c s="71" t="str">
        <f t="shared" si="1355"/>
        <v>Центральноевропейское время</v>
      </c>
      <c s="71"/>
    </row>
    <row r="43370" spans="1:10" ht="15">
      <c r="A43370">
        <v>105586</v>
      </c>
      <c>
        <v>401471</v>
      </c>
      <c s="2">
        <v>44428.731983818776</v>
      </c>
      <c>
        <v>429494</v>
      </c>
      <c s="71">
        <v>6</v>
      </c>
      <c>
        <v>17</v>
      </c>
      <c s="71" t="str">
        <f t="shared" si="1354"/>
        <v>пятница</v>
      </c>
      <c s="71" t="str">
        <f>VLOOKUP(A43370,Подписчики!A:C,2,0)</f>
        <v>UTC+1</v>
      </c>
      <c s="71" t="str">
        <f t="shared" si="1355"/>
        <v>Центральноевропейское время</v>
      </c>
      <c s="71"/>
    </row>
    <row r="43371" spans="1:10" ht="15">
      <c r="A43371">
        <v>105586</v>
      </c>
      <c>
        <v>416962</v>
      </c>
      <c s="2">
        <v>44433.696385113268</v>
      </c>
      <c>
        <v>262011</v>
      </c>
      <c s="71">
        <v>4</v>
      </c>
      <c>
        <v>16</v>
      </c>
      <c s="71" t="str">
        <f t="shared" si="1354"/>
        <v>среда</v>
      </c>
      <c s="71" t="str">
        <f>VLOOKUP(A43371,Подписчики!A:C,2,0)</f>
        <v>UTC+1</v>
      </c>
      <c s="71" t="str">
        <f t="shared" si="1355"/>
        <v>Центральноевропейское время</v>
      </c>
      <c s="71"/>
    </row>
    <row r="43372" spans="1:10" ht="15">
      <c r="A43372">
        <v>105634</v>
      </c>
      <c>
        <v>330555</v>
      </c>
      <c s="2">
        <v>44407.710948220069</v>
      </c>
      <c>
        <v>350756</v>
      </c>
      <c s="71">
        <v>6</v>
      </c>
      <c>
        <v>17</v>
      </c>
      <c s="71" t="str">
        <f t="shared" si="1354"/>
        <v>пятница</v>
      </c>
      <c s="71" t="str">
        <f>VLOOKUP(A43372,Подписчики!A:C,2,0)</f>
        <v>UTC+1</v>
      </c>
      <c s="71" t="str">
        <f t="shared" si="1355"/>
        <v>Центральноевропейское время</v>
      </c>
      <c s="71"/>
    </row>
    <row r="43373" spans="1:10" ht="15">
      <c r="A43373">
        <v>105634</v>
      </c>
      <c>
        <v>341515</v>
      </c>
      <c s="2">
        <v>44409.809653721684</v>
      </c>
      <c>
        <v>123584</v>
      </c>
      <c s="71">
        <v>1</v>
      </c>
      <c>
        <v>19</v>
      </c>
      <c s="71" t="str">
        <f t="shared" si="1354"/>
        <v>воскресенье</v>
      </c>
      <c s="71" t="str">
        <f>VLOOKUP(A43373,Подписчики!A:C,2,0)</f>
        <v>UTC+1</v>
      </c>
      <c s="71" t="str">
        <f t="shared" si="1355"/>
        <v>Центральноевропейское время</v>
      </c>
      <c s="71"/>
    </row>
    <row r="43374" spans="1:10" ht="15">
      <c r="A43374">
        <v>105634</v>
      </c>
      <c>
        <v>352851</v>
      </c>
      <c s="2">
        <v>44413.842016181232</v>
      </c>
      <c>
        <v>433508</v>
      </c>
      <c s="71">
        <v>5</v>
      </c>
      <c>
        <v>20</v>
      </c>
      <c s="71" t="str">
        <f t="shared" si="1354"/>
        <v>четверг</v>
      </c>
      <c s="71" t="str">
        <f>VLOOKUP(A43374,Подписчики!A:C,2,0)</f>
        <v>UTC+1</v>
      </c>
      <c s="71" t="str">
        <f t="shared" si="1355"/>
        <v>Центральноевропейское время</v>
      </c>
      <c s="71"/>
    </row>
    <row r="43375" spans="1:10" ht="15">
      <c r="A43375">
        <v>105634</v>
      </c>
      <c>
        <v>388063</v>
      </c>
      <c s="2">
        <v>44423.76920064725</v>
      </c>
      <c>
        <v>118549</v>
      </c>
      <c s="71">
        <v>1</v>
      </c>
      <c>
        <v>18</v>
      </c>
      <c s="71" t="str">
        <f t="shared" si="1354"/>
        <v>воскресенье</v>
      </c>
      <c s="71" t="str">
        <f>VLOOKUP(A43375,Подписчики!A:C,2,0)</f>
        <v>UTC+1</v>
      </c>
      <c s="71" t="str">
        <f t="shared" si="1355"/>
        <v>Центральноевропейское время</v>
      </c>
      <c s="71"/>
    </row>
    <row r="43376" spans="1:10" ht="15">
      <c r="A43376">
        <v>105634</v>
      </c>
      <c>
        <v>406840</v>
      </c>
      <c s="2">
        <v>44429.922922330101</v>
      </c>
      <c>
        <v>242428</v>
      </c>
      <c s="71">
        <v>7</v>
      </c>
      <c>
        <v>22</v>
      </c>
      <c s="71" t="str">
        <f t="shared" si="1354"/>
        <v>суббота</v>
      </c>
      <c s="71" t="str">
        <f>VLOOKUP(A43376,Подписчики!A:C,2,0)</f>
        <v>UTC+1</v>
      </c>
      <c s="71" t="str">
        <f t="shared" si="1355"/>
        <v>Центральноевропейское время</v>
      </c>
      <c s="71"/>
    </row>
    <row r="43377" spans="1:10" ht="15">
      <c r="A43377">
        <v>105709</v>
      </c>
      <c>
        <v>28260</v>
      </c>
      <c s="2">
        <v>44312.53052750809</v>
      </c>
      <c>
        <v>284325</v>
      </c>
      <c s="71">
        <v>2</v>
      </c>
      <c>
        <v>12</v>
      </c>
      <c s="71" t="str">
        <f t="shared" si="1354"/>
        <v>понедельник</v>
      </c>
      <c s="71" t="str">
        <f>VLOOKUP(A43377,Подписчики!A:C,2,0)</f>
        <v>UTC+3</v>
      </c>
      <c s="71" t="str">
        <f t="shared" si="1355"/>
        <v>Московское время</v>
      </c>
      <c s="71"/>
    </row>
    <row r="43378" spans="1:10" ht="15">
      <c r="A43378">
        <v>105709</v>
      </c>
      <c>
        <v>41220</v>
      </c>
      <c s="2">
        <v>44318.254999999997</v>
      </c>
      <c>
        <v>33076</v>
      </c>
      <c s="71">
        <v>1</v>
      </c>
      <c>
        <v>6</v>
      </c>
      <c s="71" t="str">
        <f t="shared" si="1354"/>
        <v>воскресенье</v>
      </c>
      <c s="71" t="str">
        <f>VLOOKUP(A43378,Подписчики!A:C,2,0)</f>
        <v>UTC+3</v>
      </c>
      <c s="71" t="str">
        <f t="shared" si="1355"/>
        <v>Московское время</v>
      </c>
      <c s="71"/>
    </row>
    <row r="43379" spans="1:10" ht="15">
      <c r="A43379">
        <v>105709</v>
      </c>
      <c>
        <v>42847</v>
      </c>
      <c s="2">
        <v>44318.771627831717</v>
      </c>
      <c>
        <v>347008</v>
      </c>
      <c s="71">
        <v>1</v>
      </c>
      <c>
        <v>18</v>
      </c>
      <c s="71" t="str">
        <f t="shared" si="1354"/>
        <v>воскресенье</v>
      </c>
      <c s="71" t="str">
        <f>VLOOKUP(A43379,Подписчики!A:C,2,0)</f>
        <v>UTC+3</v>
      </c>
      <c s="71" t="str">
        <f t="shared" si="1355"/>
        <v>Московское время</v>
      </c>
      <c s="71"/>
    </row>
    <row r="43380" spans="1:10" ht="15">
      <c r="A43380">
        <v>105709</v>
      </c>
      <c>
        <v>49978</v>
      </c>
      <c s="2">
        <v>44322.493310679609</v>
      </c>
      <c>
        <v>330333</v>
      </c>
      <c s="71">
        <v>5</v>
      </c>
      <c>
        <v>11</v>
      </c>
      <c s="71" t="str">
        <f t="shared" si="1354"/>
        <v>четверг</v>
      </c>
      <c s="71" t="str">
        <f>VLOOKUP(A43380,Подписчики!A:C,2,0)</f>
        <v>UTC+3</v>
      </c>
      <c s="71" t="str">
        <f t="shared" si="1355"/>
        <v>Московское время</v>
      </c>
      <c s="71"/>
    </row>
    <row r="43381" spans="1:10" ht="15">
      <c r="A43381">
        <v>105709</v>
      </c>
      <c>
        <v>61054</v>
      </c>
      <c s="2">
        <v>44326.664831715214</v>
      </c>
      <c>
        <v>391162</v>
      </c>
      <c s="71">
        <v>2</v>
      </c>
      <c>
        <v>15</v>
      </c>
      <c s="71" t="str">
        <f t="shared" si="1354"/>
        <v>понедельник</v>
      </c>
      <c s="71" t="str">
        <f>VLOOKUP(A43381,Подписчики!A:C,2,0)</f>
        <v>UTC+3</v>
      </c>
      <c s="71" t="str">
        <f t="shared" si="1355"/>
        <v>Московское время</v>
      </c>
      <c s="71"/>
    </row>
    <row r="43382" spans="1:10" ht="15">
      <c r="A43382">
        <v>105709</v>
      </c>
      <c>
        <v>139384</v>
      </c>
      <c s="2">
        <v>44351.899459546927</v>
      </c>
      <c>
        <v>411922</v>
      </c>
      <c s="71">
        <v>6</v>
      </c>
      <c>
        <v>21</v>
      </c>
      <c s="71" t="str">
        <f t="shared" si="1354"/>
        <v>пятница</v>
      </c>
      <c s="71" t="str">
        <f>VLOOKUP(A43382,Подписчики!A:C,2,0)</f>
        <v>UTC+3</v>
      </c>
      <c s="71" t="str">
        <f t="shared" si="1355"/>
        <v>Московское время</v>
      </c>
      <c s="71"/>
    </row>
    <row r="43383" spans="1:10" ht="15">
      <c r="A43383">
        <v>105709</v>
      </c>
      <c>
        <v>140093</v>
      </c>
      <c s="2">
        <v>44352.083223975344</v>
      </c>
      <c>
        <v>327633</v>
      </c>
      <c s="71">
        <v>7</v>
      </c>
      <c>
        <v>1</v>
      </c>
      <c s="71" t="str">
        <f t="shared" si="1354"/>
        <v>суббота</v>
      </c>
      <c s="71" t="str">
        <f>VLOOKUP(A43383,Подписчики!A:C,2,0)</f>
        <v>UTC+3</v>
      </c>
      <c s="71" t="str">
        <f t="shared" si="1355"/>
        <v>Московское время</v>
      </c>
      <c s="71"/>
    </row>
    <row r="43384" spans="1:10" ht="15">
      <c r="A43384">
        <v>105709</v>
      </c>
      <c>
        <v>152923</v>
      </c>
      <c s="2">
        <v>44355.886514563106</v>
      </c>
      <c>
        <v>5151</v>
      </c>
      <c s="71">
        <v>3</v>
      </c>
      <c>
        <v>21</v>
      </c>
      <c s="71" t="str">
        <f t="shared" si="1354"/>
        <v>вторник</v>
      </c>
      <c s="71" t="str">
        <f>VLOOKUP(A43384,Подписчики!A:C,2,0)</f>
        <v>UTC+3</v>
      </c>
      <c s="71" t="str">
        <f t="shared" si="1355"/>
        <v>Московское время</v>
      </c>
      <c s="71"/>
    </row>
    <row r="43385" spans="1:10" ht="15">
      <c r="A43385">
        <v>105709</v>
      </c>
      <c>
        <v>159381</v>
      </c>
      <c s="2">
        <v>44358.144999999997</v>
      </c>
      <c>
        <v>305329</v>
      </c>
      <c s="71">
        <v>6</v>
      </c>
      <c>
        <v>3</v>
      </c>
      <c s="71" t="str">
        <f t="shared" si="1354"/>
        <v>пятница</v>
      </c>
      <c s="71" t="str">
        <f>VLOOKUP(A43385,Подписчики!A:C,2,0)</f>
        <v>UTC+3</v>
      </c>
      <c s="71" t="str">
        <f t="shared" si="1355"/>
        <v>Московское время</v>
      </c>
      <c s="71"/>
    </row>
    <row r="43386" spans="1:10" ht="15">
      <c r="A43386">
        <v>105709</v>
      </c>
      <c>
        <v>165886</v>
      </c>
      <c s="2">
        <v>44359.671304207121</v>
      </c>
      <c>
        <v>180863</v>
      </c>
      <c s="71">
        <v>7</v>
      </c>
      <c>
        <v>16</v>
      </c>
      <c s="71" t="str">
        <f t="shared" si="1354"/>
        <v>суббота</v>
      </c>
      <c s="71" t="str">
        <f>VLOOKUP(A43386,Подписчики!A:C,2,0)</f>
        <v>UTC+3</v>
      </c>
      <c s="71" t="str">
        <f t="shared" si="1355"/>
        <v>Московское время</v>
      </c>
      <c s="71"/>
    </row>
    <row r="43387" spans="1:10" ht="15">
      <c r="A43387">
        <v>105709</v>
      </c>
      <c>
        <v>177324</v>
      </c>
      <c s="2">
        <v>44362.792663430424</v>
      </c>
      <c>
        <v>351192</v>
      </c>
      <c s="71">
        <v>3</v>
      </c>
      <c>
        <v>19</v>
      </c>
      <c s="71" t="str">
        <f t="shared" si="1354"/>
        <v>вторник</v>
      </c>
      <c s="71" t="str">
        <f>VLOOKUP(A43387,Подписчики!A:C,2,0)</f>
        <v>UTC+3</v>
      </c>
      <c s="71" t="str">
        <f t="shared" si="1355"/>
        <v>Московское время</v>
      </c>
      <c s="71"/>
    </row>
    <row r="43388" spans="1:10" ht="15">
      <c r="A43388">
        <v>105749</v>
      </c>
      <c>
        <v>6177</v>
      </c>
      <c s="2">
        <v>44295.75949190939</v>
      </c>
      <c>
        <v>158978</v>
      </c>
      <c s="71">
        <v>6</v>
      </c>
      <c>
        <v>18</v>
      </c>
      <c s="71" t="str">
        <f t="shared" si="1354"/>
        <v>пятница</v>
      </c>
      <c s="71" t="str">
        <f>VLOOKUP(A43388,Подписчики!A:C,2,0)</f>
        <v>UTC+1</v>
      </c>
      <c s="71" t="str">
        <f t="shared" si="1355"/>
        <v>Центральноевропейское время</v>
      </c>
      <c s="71"/>
    </row>
    <row r="43389" spans="1:10" ht="15">
      <c r="A43389">
        <v>105749</v>
      </c>
      <c>
        <v>14816</v>
      </c>
      <c s="2">
        <v>44304.705252235479</v>
      </c>
      <c>
        <v>451656</v>
      </c>
      <c s="71">
        <v>1</v>
      </c>
      <c>
        <v>16</v>
      </c>
      <c s="71" t="str">
        <f t="shared" si="1354"/>
        <v>воскресенье</v>
      </c>
      <c s="71" t="str">
        <f>VLOOKUP(A43389,Подписчики!A:C,2,0)</f>
        <v>UTC+1</v>
      </c>
      <c s="71" t="str">
        <f t="shared" si="1355"/>
        <v>Центральноевропейское время</v>
      </c>
      <c s="71"/>
    </row>
    <row r="43390" spans="1:10" ht="15">
      <c r="A43390">
        <v>105749</v>
      </c>
      <c>
        <v>16732</v>
      </c>
      <c s="2">
        <v>44306.058333333334</v>
      </c>
      <c>
        <v>412795</v>
      </c>
      <c s="71">
        <v>3</v>
      </c>
      <c>
        <v>1</v>
      </c>
      <c s="71" t="str">
        <f t="shared" si="1354"/>
        <v>вторник</v>
      </c>
      <c s="71" t="str">
        <f>VLOOKUP(A43390,Подписчики!A:C,2,0)</f>
        <v>UTC+1</v>
      </c>
      <c s="71" t="str">
        <f t="shared" si="1355"/>
        <v>Центральноевропейское время</v>
      </c>
      <c s="71"/>
    </row>
    <row r="43391" spans="1:10" ht="15">
      <c r="A43391">
        <v>105769</v>
      </c>
      <c>
        <v>272588</v>
      </c>
      <c s="2">
        <v>44389.903504854374</v>
      </c>
      <c>
        <v>137327</v>
      </c>
      <c s="71">
        <v>2</v>
      </c>
      <c>
        <v>21</v>
      </c>
      <c s="71" t="str">
        <f t="shared" si="1354"/>
        <v>понедельник</v>
      </c>
      <c s="71" t="str">
        <f>VLOOKUP(A43391,Подписчики!A:C,2,0)</f>
        <v>UTC+1</v>
      </c>
      <c s="71" t="str">
        <f t="shared" si="1355"/>
        <v>Центральноевропейское время</v>
      </c>
      <c s="71"/>
    </row>
    <row r="43392" spans="1:10" ht="15">
      <c r="A43392">
        <v>105769</v>
      </c>
      <c>
        <v>291398</v>
      </c>
      <c s="2">
        <v>44395.679555650502</v>
      </c>
      <c>
        <v>327649</v>
      </c>
      <c s="71">
        <v>1</v>
      </c>
      <c>
        <v>16</v>
      </c>
      <c s="71" t="str">
        <f t="shared" si="1354"/>
        <v>воскресенье</v>
      </c>
      <c s="71" t="str">
        <f>VLOOKUP(A43392,Подписчики!A:C,2,0)</f>
        <v>UTC+1</v>
      </c>
      <c s="71" t="str">
        <f t="shared" si="1355"/>
        <v>Центральноевропейское время</v>
      </c>
      <c s="71"/>
    </row>
    <row r="43393" spans="1:10" ht="15">
      <c r="A43393">
        <v>105769</v>
      </c>
      <c>
        <v>294330</v>
      </c>
      <c s="2">
        <v>44396.659168284794</v>
      </c>
      <c>
        <v>16360</v>
      </c>
      <c s="71">
        <v>2</v>
      </c>
      <c>
        <v>15</v>
      </c>
      <c s="71" t="str">
        <f t="shared" si="1354"/>
        <v>понедельник</v>
      </c>
      <c s="71" t="str">
        <f>VLOOKUP(A43393,Подписчики!A:C,2,0)</f>
        <v>UTC+1</v>
      </c>
      <c s="71" t="str">
        <f t="shared" si="1355"/>
        <v>Центральноевропейское время</v>
      </c>
      <c s="71"/>
    </row>
    <row r="43394" spans="1:10" ht="15">
      <c r="A43394">
        <v>105769</v>
      </c>
      <c>
        <v>297411</v>
      </c>
      <c s="2">
        <v>44397.689912621361</v>
      </c>
      <c>
        <v>118549</v>
      </c>
      <c s="71">
        <v>3</v>
      </c>
      <c>
        <v>16</v>
      </c>
      <c s="71" t="str">
        <f t="shared" si="1354"/>
        <v>вторник</v>
      </c>
      <c s="71" t="str">
        <f>VLOOKUP(A43394,Подписчики!A:C,2,0)</f>
        <v>UTC+1</v>
      </c>
      <c s="71" t="str">
        <f t="shared" si="1355"/>
        <v>Центральноевропейское время</v>
      </c>
      <c s="71"/>
    </row>
    <row r="43395" spans="1:10" ht="15">
      <c r="A43395">
        <v>105769</v>
      </c>
      <c>
        <v>343618</v>
      </c>
      <c s="2">
        <v>44410.65431391586</v>
      </c>
      <c>
        <v>338092</v>
      </c>
      <c s="71">
        <v>2</v>
      </c>
      <c>
        <v>15</v>
      </c>
      <c s="71" t="str">
        <f t="shared" si="1356" ref="G43395:G43458">TEXT(C43395,"дддд")</f>
        <v>понедельник</v>
      </c>
      <c s="71" t="str">
        <f>VLOOKUP(A43395,Подписчики!A:C,2,0)</f>
        <v>UTC+1</v>
      </c>
      <c s="71" t="str">
        <f t="shared" si="1357" ref="I43395:I43458">IF(H43395="UTC+1","Центральноевропейское время",IF(H43395="UTC+2","Калиниградское время",IF(H43395="UTC+3","Московское время",IF(H43395="UTC+4","Самарское время",IF(H43395="UTC+5","Екатеринбургское время",IF(H43395="UTC+6","Омское время",IF(H43395="UTC+7","Красноярское время",IF(H43395="UTC+8","Иркутское время",IF(H43395="UTC+9","Якутское время",IF(H43395="UTC+10","Владивостокское время",IF(H43395="UTC+11","Магаданское время",IF(H43395="UTC+12","Камчатское время",IF(H43395="UTC+0","Запределами России",IF(H43395="UTC-1","Запределами России",IF(H43395="UTC-2","Запределами России",IF(H43395="UTC-3","Запределами России",IF(H43395="UTC-4","Запределами России",IF(H43395="UTC-5","Запределами России",IF(H43395="UTC-6","Запределами России",IF(H43395="UTC-7","Запределами России",IF(H43395="UTC-8","Запределами России",IF(H43395="UTC-9","Запределами России",0))))))))))))))))))))))</f>
        <v>Центральноевропейское время</v>
      </c>
      <c s="71"/>
    </row>
    <row r="43396" spans="1:10" ht="15">
      <c r="A43396">
        <v>105769</v>
      </c>
      <c>
        <v>373996</v>
      </c>
      <c s="2">
        <v>44419.812889967638</v>
      </c>
      <c>
        <v>472712</v>
      </c>
      <c s="71">
        <v>4</v>
      </c>
      <c>
        <v>19</v>
      </c>
      <c s="71" t="str">
        <f t="shared" si="1356"/>
        <v>среда</v>
      </c>
      <c s="71" t="str">
        <f>VLOOKUP(A43396,Подписчики!A:C,2,0)</f>
        <v>UTC+1</v>
      </c>
      <c s="71" t="str">
        <f t="shared" si="1357"/>
        <v>Центральноевропейское время</v>
      </c>
      <c s="71"/>
    </row>
    <row r="43397" spans="1:10" ht="15">
      <c r="A43397">
        <v>105769</v>
      </c>
      <c>
        <v>396451</v>
      </c>
      <c s="2">
        <v>44427.051333333337</v>
      </c>
      <c>
        <v>123413</v>
      </c>
      <c s="71">
        <v>5</v>
      </c>
      <c>
        <v>1</v>
      </c>
      <c s="71" t="str">
        <f t="shared" si="1356"/>
        <v>четверг</v>
      </c>
      <c s="71" t="str">
        <f>VLOOKUP(A43397,Подписчики!A:C,2,0)</f>
        <v>UTC+1</v>
      </c>
      <c s="71" t="str">
        <f t="shared" si="1357"/>
        <v>Центральноевропейское время</v>
      </c>
      <c s="71"/>
    </row>
    <row r="43398" spans="1:10" ht="15">
      <c r="A43398">
        <v>105806</v>
      </c>
      <c>
        <v>238976</v>
      </c>
      <c s="2">
        <v>44380.211523789178</v>
      </c>
      <c>
        <v>262205</v>
      </c>
      <c s="71">
        <v>7</v>
      </c>
      <c>
        <v>5</v>
      </c>
      <c s="71" t="str">
        <f t="shared" si="1356"/>
        <v>суббота</v>
      </c>
      <c s="71" t="str">
        <f>VLOOKUP(A43398,Подписчики!A:C,2,0)</f>
        <v>UTC+2</v>
      </c>
      <c s="71" t="str">
        <f t="shared" si="1357"/>
        <v>Калиниградское время</v>
      </c>
      <c s="71"/>
    </row>
    <row r="43399" spans="1:10" ht="15">
      <c r="A43399">
        <v>105806</v>
      </c>
      <c>
        <v>297173</v>
      </c>
      <c s="2">
        <v>44397.654718446596</v>
      </c>
      <c>
        <v>250679</v>
      </c>
      <c s="71">
        <v>3</v>
      </c>
      <c>
        <v>15</v>
      </c>
      <c s="71" t="str">
        <f t="shared" si="1356"/>
        <v>вторник</v>
      </c>
      <c s="71" t="str">
        <f>VLOOKUP(A43399,Подписчики!A:C,2,0)</f>
        <v>UTC+2</v>
      </c>
      <c s="71" t="str">
        <f t="shared" si="1357"/>
        <v>Калиниградское время</v>
      </c>
      <c s="71"/>
    </row>
    <row r="43400" spans="1:10" ht="15">
      <c r="A43400">
        <v>105806</v>
      </c>
      <c>
        <v>318458</v>
      </c>
      <c s="2">
        <v>44403.612647249189</v>
      </c>
      <c>
        <v>12149</v>
      </c>
      <c s="71">
        <v>2</v>
      </c>
      <c>
        <v>14</v>
      </c>
      <c s="71" t="str">
        <f t="shared" si="1356"/>
        <v>понедельник</v>
      </c>
      <c s="71" t="str">
        <f>VLOOKUP(A43400,Подписчики!A:C,2,0)</f>
        <v>UTC+2</v>
      </c>
      <c s="71" t="str">
        <f t="shared" si="1357"/>
        <v>Калиниградское время</v>
      </c>
      <c s="71"/>
    </row>
    <row r="43401" spans="1:10" ht="15">
      <c r="A43401">
        <v>105806</v>
      </c>
      <c>
        <v>323281</v>
      </c>
      <c s="2">
        <v>44405.066666666666</v>
      </c>
      <c>
        <v>330333</v>
      </c>
      <c s="71">
        <v>4</v>
      </c>
      <c>
        <v>1</v>
      </c>
      <c s="71" t="str">
        <f t="shared" si="1356"/>
        <v>среда</v>
      </c>
      <c s="71" t="str">
        <f>VLOOKUP(A43401,Подписчики!A:C,2,0)</f>
        <v>UTC+2</v>
      </c>
      <c s="71" t="str">
        <f t="shared" si="1357"/>
        <v>Калиниградское время</v>
      </c>
      <c s="71"/>
    </row>
    <row r="43402" spans="1:10" ht="15">
      <c r="A43402">
        <v>105806</v>
      </c>
      <c>
        <v>351198</v>
      </c>
      <c s="2">
        <v>44413.481579288025</v>
      </c>
      <c>
        <v>411922</v>
      </c>
      <c s="71">
        <v>5</v>
      </c>
      <c>
        <v>11</v>
      </c>
      <c s="71" t="str">
        <f t="shared" si="1356"/>
        <v>четверг</v>
      </c>
      <c s="71" t="str">
        <f>VLOOKUP(A43402,Подписчики!A:C,2,0)</f>
        <v>UTC+2</v>
      </c>
      <c s="71" t="str">
        <f t="shared" si="1357"/>
        <v>Калиниградское время</v>
      </c>
      <c s="71"/>
    </row>
    <row r="43403" spans="1:10" ht="15">
      <c r="A43403">
        <v>105806</v>
      </c>
      <c>
        <v>365055</v>
      </c>
      <c s="2">
        <v>44416.721640675067</v>
      </c>
      <c>
        <v>396686</v>
      </c>
      <c s="71">
        <v>1</v>
      </c>
      <c>
        <v>17</v>
      </c>
      <c s="71" t="str">
        <f t="shared" si="1356"/>
        <v>воскресенье</v>
      </c>
      <c s="71" t="str">
        <f>VLOOKUP(A43403,Подписчики!A:C,2,0)</f>
        <v>UTC+2</v>
      </c>
      <c s="71" t="str">
        <f t="shared" si="1357"/>
        <v>Калиниградское время</v>
      </c>
      <c s="71"/>
    </row>
    <row r="43404" spans="1:10" ht="15">
      <c r="A43404">
        <v>105806</v>
      </c>
      <c>
        <v>378446</v>
      </c>
      <c s="2">
        <v>44421.622355987056</v>
      </c>
      <c>
        <v>439981</v>
      </c>
      <c s="71">
        <v>6</v>
      </c>
      <c>
        <v>14</v>
      </c>
      <c s="71" t="str">
        <f t="shared" si="1356"/>
        <v>пятница</v>
      </c>
      <c s="71" t="str">
        <f>VLOOKUP(A43404,Подписчики!A:C,2,0)</f>
        <v>UTC+2</v>
      </c>
      <c s="71" t="str">
        <f t="shared" si="1357"/>
        <v>Калиниградское время</v>
      </c>
      <c s="71"/>
    </row>
    <row r="43405" spans="1:10" ht="15">
      <c r="A43405">
        <v>105806</v>
      </c>
      <c>
        <v>383545</v>
      </c>
      <c s="2">
        <v>44422.717825242718</v>
      </c>
      <c>
        <v>154228</v>
      </c>
      <c s="71">
        <v>7</v>
      </c>
      <c>
        <v>17</v>
      </c>
      <c s="71" t="str">
        <f t="shared" si="1356"/>
        <v>суббота</v>
      </c>
      <c s="71" t="str">
        <f>VLOOKUP(A43405,Подписчики!A:C,2,0)</f>
        <v>UTC+2</v>
      </c>
      <c s="71" t="str">
        <f t="shared" si="1357"/>
        <v>Калиниградское время</v>
      </c>
      <c s="71"/>
    </row>
    <row r="43406" spans="1:10" ht="15">
      <c r="A43406">
        <v>105808</v>
      </c>
      <c>
        <v>43578</v>
      </c>
      <c s="2">
        <v>44318.930608414237</v>
      </c>
      <c>
        <v>36890</v>
      </c>
      <c s="71">
        <v>1</v>
      </c>
      <c>
        <v>22</v>
      </c>
      <c s="71" t="str">
        <f t="shared" si="1356"/>
        <v>воскресенье</v>
      </c>
      <c s="71" t="str">
        <f>VLOOKUP(A43406,Подписчики!A:C,2,0)</f>
        <v>UTC+0</v>
      </c>
      <c s="71" t="str">
        <f t="shared" si="1357"/>
        <v>Запределами России</v>
      </c>
      <c s="71"/>
    </row>
    <row r="43407" spans="1:10" ht="15">
      <c r="A43407">
        <v>105808</v>
      </c>
      <c>
        <v>52377</v>
      </c>
      <c s="2">
        <v>44323.671708737864</v>
      </c>
      <c>
        <v>314092</v>
      </c>
      <c s="71">
        <v>6</v>
      </c>
      <c>
        <v>16</v>
      </c>
      <c s="71" t="str">
        <f t="shared" si="1356"/>
        <v>пятница</v>
      </c>
      <c s="71" t="str">
        <f>VLOOKUP(A43407,Подписчики!A:C,2,0)</f>
        <v>UTC+0</v>
      </c>
      <c s="71" t="str">
        <f t="shared" si="1357"/>
        <v>Запределами России</v>
      </c>
      <c s="71"/>
    </row>
    <row r="43408" spans="1:10" ht="15">
      <c r="A43408">
        <v>105808</v>
      </c>
      <c>
        <v>58658</v>
      </c>
      <c s="2">
        <v>44325.661999999997</v>
      </c>
      <c>
        <v>88863</v>
      </c>
      <c s="71">
        <v>1</v>
      </c>
      <c>
        <v>15</v>
      </c>
      <c s="71" t="str">
        <f t="shared" si="1356"/>
        <v>воскресенье</v>
      </c>
      <c s="71" t="str">
        <f>VLOOKUP(A43408,Подписчики!A:C,2,0)</f>
        <v>UTC+0</v>
      </c>
      <c s="71" t="str">
        <f t="shared" si="1357"/>
        <v>Запределами России</v>
      </c>
      <c s="71"/>
    </row>
    <row r="43409" spans="1:10" ht="15">
      <c r="A43409">
        <v>105808</v>
      </c>
      <c>
        <v>59920</v>
      </c>
      <c s="2">
        <v>44325.906336569577</v>
      </c>
      <c>
        <v>209122</v>
      </c>
      <c s="71">
        <v>1</v>
      </c>
      <c>
        <v>21</v>
      </c>
      <c s="71" t="str">
        <f t="shared" si="1356"/>
        <v>воскресенье</v>
      </c>
      <c s="71" t="str">
        <f>VLOOKUP(A43409,Подписчики!A:C,2,0)</f>
        <v>UTC+0</v>
      </c>
      <c s="71" t="str">
        <f t="shared" si="1357"/>
        <v>Запределами России</v>
      </c>
      <c s="71"/>
    </row>
    <row r="43410" spans="1:10" ht="15">
      <c r="A43410">
        <v>105808</v>
      </c>
      <c>
        <v>74164</v>
      </c>
      <c s="2">
        <v>44331.663618122977</v>
      </c>
      <c>
        <v>461611</v>
      </c>
      <c s="71">
        <v>7</v>
      </c>
      <c>
        <v>15</v>
      </c>
      <c s="71" t="str">
        <f t="shared" si="1356"/>
        <v>суббота</v>
      </c>
      <c s="71" t="str">
        <f>VLOOKUP(A43410,Подписчики!A:C,2,0)</f>
        <v>UTC+0</v>
      </c>
      <c s="71" t="str">
        <f t="shared" si="1357"/>
        <v>Запределами России</v>
      </c>
      <c s="71"/>
    </row>
    <row r="43411" spans="1:10" ht="15">
      <c r="A43411">
        <v>105808</v>
      </c>
      <c>
        <v>88300</v>
      </c>
      <c s="2">
        <v>44337.085948220061</v>
      </c>
      <c>
        <v>327968</v>
      </c>
      <c s="71">
        <v>6</v>
      </c>
      <c>
        <v>2</v>
      </c>
      <c s="71" t="str">
        <f t="shared" si="1356"/>
        <v>пятница</v>
      </c>
      <c s="71" t="str">
        <f>VLOOKUP(A43411,Подписчики!A:C,2,0)</f>
        <v>UTC+0</v>
      </c>
      <c s="71" t="str">
        <f t="shared" si="1357"/>
        <v>Запределами России</v>
      </c>
      <c s="71"/>
    </row>
    <row r="43412" spans="1:10" ht="15">
      <c r="A43412">
        <v>105808</v>
      </c>
      <c>
        <v>135001</v>
      </c>
      <c s="2">
        <v>44350.789831715214</v>
      </c>
      <c>
        <v>347008</v>
      </c>
      <c s="71">
        <v>5</v>
      </c>
      <c>
        <v>18</v>
      </c>
      <c s="71" t="str">
        <f t="shared" si="1356"/>
        <v>четверг</v>
      </c>
      <c s="71" t="str">
        <f>VLOOKUP(A43412,Подписчики!A:C,2,0)</f>
        <v>UTC+0</v>
      </c>
      <c s="71" t="str">
        <f t="shared" si="1357"/>
        <v>Запределами России</v>
      </c>
      <c s="71"/>
    </row>
    <row r="43413" spans="1:10" ht="15">
      <c r="A43413">
        <v>105808</v>
      </c>
      <c>
        <v>136849</v>
      </c>
      <c s="2">
        <v>44351.565999999999</v>
      </c>
      <c>
        <v>122902</v>
      </c>
      <c s="71">
        <v>6</v>
      </c>
      <c>
        <v>13</v>
      </c>
      <c s="71" t="str">
        <f t="shared" si="1356"/>
        <v>пятница</v>
      </c>
      <c s="71" t="str">
        <f>VLOOKUP(A43413,Подписчики!A:C,2,0)</f>
        <v>UTC+0</v>
      </c>
      <c s="71" t="str">
        <f t="shared" si="1357"/>
        <v>Запределами России</v>
      </c>
      <c s="71"/>
    </row>
    <row r="43414" spans="1:10" ht="15">
      <c r="A43414">
        <v>105808</v>
      </c>
      <c>
        <v>154100</v>
      </c>
      <c s="2">
        <v>44356.587566343042</v>
      </c>
      <c>
        <v>389195</v>
      </c>
      <c s="71">
        <v>4</v>
      </c>
      <c>
        <v>14</v>
      </c>
      <c s="71" t="str">
        <f t="shared" si="1356"/>
        <v>среда</v>
      </c>
      <c s="71" t="str">
        <f>VLOOKUP(A43414,Подписчики!A:C,2,0)</f>
        <v>UTC+0</v>
      </c>
      <c s="71" t="str">
        <f t="shared" si="1357"/>
        <v>Запределами России</v>
      </c>
      <c s="71"/>
    </row>
    <row r="43415" spans="1:10" ht="15">
      <c r="A43415">
        <v>105808</v>
      </c>
      <c>
        <v>155470</v>
      </c>
      <c s="2">
        <v>44356.812485436894</v>
      </c>
      <c>
        <v>403497</v>
      </c>
      <c s="71">
        <v>4</v>
      </c>
      <c>
        <v>19</v>
      </c>
      <c s="71" t="str">
        <f t="shared" si="1356"/>
        <v>среда</v>
      </c>
      <c s="71" t="str">
        <f>VLOOKUP(A43415,Подписчики!A:C,2,0)</f>
        <v>UTC+0</v>
      </c>
      <c s="71" t="str">
        <f t="shared" si="1357"/>
        <v>Запределами России</v>
      </c>
      <c s="71"/>
    </row>
    <row r="43416" spans="1:10" ht="15">
      <c r="A43416">
        <v>105808</v>
      </c>
      <c>
        <v>216757</v>
      </c>
      <c s="2">
        <v>44373.742906148866</v>
      </c>
      <c>
        <v>463342</v>
      </c>
      <c s="71">
        <v>7</v>
      </c>
      <c>
        <v>17</v>
      </c>
      <c s="71" t="str">
        <f t="shared" si="1356"/>
        <v>суббота</v>
      </c>
      <c s="71" t="str">
        <f>VLOOKUP(A43416,Подписчики!A:C,2,0)</f>
        <v>UTC+0</v>
      </c>
      <c s="71" t="str">
        <f t="shared" si="1357"/>
        <v>Запределами России</v>
      </c>
      <c s="71"/>
    </row>
    <row r="43417" spans="1:10" ht="15">
      <c r="A43417">
        <v>105808</v>
      </c>
      <c>
        <v>233656</v>
      </c>
      <c s="2">
        <v>44378.754233009706</v>
      </c>
      <c>
        <v>395249</v>
      </c>
      <c s="71">
        <v>5</v>
      </c>
      <c>
        <v>18</v>
      </c>
      <c s="71" t="str">
        <f t="shared" si="1356"/>
        <v>четверг</v>
      </c>
      <c s="71" t="str">
        <f>VLOOKUP(A43417,Подписчики!A:C,2,0)</f>
        <v>UTC+0</v>
      </c>
      <c s="71" t="str">
        <f t="shared" si="1357"/>
        <v>Запределами России</v>
      </c>
      <c s="71"/>
    </row>
    <row r="43418" spans="1:10" ht="15">
      <c r="A43418">
        <v>105808</v>
      </c>
      <c>
        <v>302136</v>
      </c>
      <c s="2">
        <v>44399.224000000002</v>
      </c>
      <c>
        <v>112504</v>
      </c>
      <c s="71">
        <v>5</v>
      </c>
      <c>
        <v>5</v>
      </c>
      <c s="71" t="str">
        <f t="shared" si="1356"/>
        <v>четверг</v>
      </c>
      <c s="71" t="str">
        <f>VLOOKUP(A43418,Подписчики!A:C,2,0)</f>
        <v>UTC+0</v>
      </c>
      <c s="71" t="str">
        <f t="shared" si="1357"/>
        <v>Запределами России</v>
      </c>
      <c s="71"/>
    </row>
    <row r="43419" spans="1:10" ht="15">
      <c r="A43419">
        <v>105808</v>
      </c>
      <c>
        <v>372077</v>
      </c>
      <c s="2">
        <v>44419.218000000001</v>
      </c>
      <c>
        <v>158978</v>
      </c>
      <c s="71">
        <v>4</v>
      </c>
      <c>
        <v>5</v>
      </c>
      <c s="71" t="str">
        <f t="shared" si="1356"/>
        <v>среда</v>
      </c>
      <c s="71" t="str">
        <f>VLOOKUP(A43419,Подписчики!A:C,2,0)</f>
        <v>UTC+0</v>
      </c>
      <c s="71" t="str">
        <f t="shared" si="1357"/>
        <v>Запределами России</v>
      </c>
      <c s="71"/>
    </row>
    <row r="43420" spans="1:10" ht="15">
      <c r="A43420">
        <v>105808</v>
      </c>
      <c>
        <v>373754</v>
      </c>
      <c s="2">
        <v>44419.791449838187</v>
      </c>
      <c>
        <v>304128</v>
      </c>
      <c s="71">
        <v>4</v>
      </c>
      <c>
        <v>18</v>
      </c>
      <c s="71" t="str">
        <f t="shared" si="1356"/>
        <v>среда</v>
      </c>
      <c s="71" t="str">
        <f>VLOOKUP(A43420,Подписчики!A:C,2,0)</f>
        <v>UTC+0</v>
      </c>
      <c s="71" t="str">
        <f t="shared" si="1357"/>
        <v>Запределами России</v>
      </c>
      <c s="71"/>
    </row>
    <row r="43421" spans="1:10" ht="15">
      <c r="A43421">
        <v>105808</v>
      </c>
      <c>
        <v>386138</v>
      </c>
      <c s="2">
        <v>44423.357646412551</v>
      </c>
      <c>
        <v>266185</v>
      </c>
      <c s="71">
        <v>1</v>
      </c>
      <c>
        <v>8</v>
      </c>
      <c s="71" t="str">
        <f t="shared" si="1356"/>
        <v>воскресенье</v>
      </c>
      <c s="71" t="str">
        <f>VLOOKUP(A43421,Подписчики!A:C,2,0)</f>
        <v>UTC+0</v>
      </c>
      <c s="71" t="str">
        <f t="shared" si="1357"/>
        <v>Запределами России</v>
      </c>
      <c s="71"/>
    </row>
    <row r="43422" spans="1:10" ht="15">
      <c r="A43422">
        <v>105808</v>
      </c>
      <c>
        <v>401921</v>
      </c>
      <c s="2">
        <v>44428.786595469253</v>
      </c>
      <c>
        <v>459600</v>
      </c>
      <c s="71">
        <v>6</v>
      </c>
      <c>
        <v>18</v>
      </c>
      <c s="71" t="str">
        <f t="shared" si="1356"/>
        <v>пятница</v>
      </c>
      <c s="71" t="str">
        <f>VLOOKUP(A43422,Подписчики!A:C,2,0)</f>
        <v>UTC+0</v>
      </c>
      <c s="71" t="str">
        <f t="shared" si="1357"/>
        <v>Запределами России</v>
      </c>
      <c s="71"/>
    </row>
    <row r="43423" spans="1:10" ht="15">
      <c r="A43423">
        <v>105808</v>
      </c>
      <c>
        <v>415973</v>
      </c>
      <c s="2">
        <v>44433.241000000002</v>
      </c>
      <c>
        <v>41396</v>
      </c>
      <c s="71">
        <v>4</v>
      </c>
      <c>
        <v>5</v>
      </c>
      <c s="71" t="str">
        <f t="shared" si="1356"/>
        <v>среда</v>
      </c>
      <c s="71" t="str">
        <f>VLOOKUP(A43423,Подписчики!A:C,2,0)</f>
        <v>UTC+0</v>
      </c>
      <c s="71" t="str">
        <f t="shared" si="1357"/>
        <v>Запределами России</v>
      </c>
      <c s="71"/>
    </row>
    <row r="43424" spans="1:10" ht="15">
      <c r="A43424">
        <v>105808</v>
      </c>
      <c>
        <v>420861</v>
      </c>
      <c s="2">
        <v>44434.925754045311</v>
      </c>
      <c>
        <v>153893</v>
      </c>
      <c s="71">
        <v>5</v>
      </c>
      <c>
        <v>22</v>
      </c>
      <c s="71" t="str">
        <f t="shared" si="1356"/>
        <v>четверг</v>
      </c>
      <c s="71" t="str">
        <f>VLOOKUP(A43424,Подписчики!A:C,2,0)</f>
        <v>UTC+0</v>
      </c>
      <c s="71" t="str">
        <f t="shared" si="1357"/>
        <v>Запределами России</v>
      </c>
      <c s="71"/>
    </row>
    <row r="43425" spans="1:10" ht="15">
      <c r="A43425">
        <v>105814</v>
      </c>
      <c>
        <v>182607</v>
      </c>
      <c s="2">
        <v>44364.78497734628</v>
      </c>
      <c>
        <v>347393</v>
      </c>
      <c s="71">
        <v>5</v>
      </c>
      <c>
        <v>18</v>
      </c>
      <c s="71" t="str">
        <f t="shared" si="1356"/>
        <v>четверг</v>
      </c>
      <c s="71" t="str">
        <f>VLOOKUP(A43425,Подписчики!A:C,2,0)</f>
        <v>UTC+4</v>
      </c>
      <c s="71" t="str">
        <f t="shared" si="1357"/>
        <v>Самарское время</v>
      </c>
      <c s="71"/>
    </row>
    <row r="43426" spans="1:10" ht="15">
      <c r="A43426">
        <v>105814</v>
      </c>
      <c>
        <v>209882</v>
      </c>
      <c s="2">
        <v>44372.325430420715</v>
      </c>
      <c>
        <v>415978</v>
      </c>
      <c s="71">
        <v>6</v>
      </c>
      <c>
        <v>7</v>
      </c>
      <c s="71" t="str">
        <f t="shared" si="1356"/>
        <v>пятница</v>
      </c>
      <c s="71" t="str">
        <f>VLOOKUP(A43426,Подписчики!A:C,2,0)</f>
        <v>UTC+4</v>
      </c>
      <c s="71" t="str">
        <f t="shared" si="1357"/>
        <v>Самарское время</v>
      </c>
      <c s="71"/>
    </row>
    <row r="43427" spans="1:10" ht="15">
      <c r="A43427">
        <v>105814</v>
      </c>
      <c>
        <v>249906</v>
      </c>
      <c s="2">
        <v>44383.369119741103</v>
      </c>
      <c>
        <v>351192</v>
      </c>
      <c s="71">
        <v>3</v>
      </c>
      <c>
        <v>8</v>
      </c>
      <c s="71" t="str">
        <f t="shared" si="1356"/>
        <v>вторник</v>
      </c>
      <c s="71" t="str">
        <f>VLOOKUP(A43427,Подписчики!A:C,2,0)</f>
        <v>UTC+4</v>
      </c>
      <c s="71" t="str">
        <f t="shared" si="1357"/>
        <v>Самарское время</v>
      </c>
      <c s="71"/>
    </row>
    <row r="43428" spans="1:10" ht="15">
      <c r="A43428">
        <v>105814</v>
      </c>
      <c>
        <v>262650</v>
      </c>
      <c s="2">
        <v>44387.572862941372</v>
      </c>
      <c>
        <v>435490</v>
      </c>
      <c s="71">
        <v>7</v>
      </c>
      <c>
        <v>13</v>
      </c>
      <c s="71" t="str">
        <f t="shared" si="1356"/>
        <v>суббота</v>
      </c>
      <c s="71" t="str">
        <f>VLOOKUP(A43428,Подписчики!A:C,2,0)</f>
        <v>UTC+4</v>
      </c>
      <c s="71" t="str">
        <f t="shared" si="1357"/>
        <v>Самарское время</v>
      </c>
      <c s="71"/>
    </row>
    <row r="43429" spans="1:10" ht="15">
      <c r="A43429">
        <v>105814</v>
      </c>
      <c>
        <v>345366</v>
      </c>
      <c s="2">
        <v>44411.469443365699</v>
      </c>
      <c>
        <v>227775</v>
      </c>
      <c s="71">
        <v>3</v>
      </c>
      <c>
        <v>11</v>
      </c>
      <c s="71" t="str">
        <f t="shared" si="1356"/>
        <v>вторник</v>
      </c>
      <c s="71" t="str">
        <f>VLOOKUP(A43429,Подписчики!A:C,2,0)</f>
        <v>UTC+4</v>
      </c>
      <c s="71" t="str">
        <f t="shared" si="1357"/>
        <v>Самарское время</v>
      </c>
      <c s="71"/>
    </row>
    <row r="43430" spans="1:10" ht="15">
      <c r="A43430">
        <v>105814</v>
      </c>
      <c>
        <v>347547</v>
      </c>
      <c s="2">
        <v>44411.893391585763</v>
      </c>
      <c>
        <v>397390</v>
      </c>
      <c s="71">
        <v>3</v>
      </c>
      <c>
        <v>21</v>
      </c>
      <c s="71" t="str">
        <f t="shared" si="1356"/>
        <v>вторник</v>
      </c>
      <c s="71" t="str">
        <f>VLOOKUP(A43430,Подписчики!A:C,2,0)</f>
        <v>UTC+4</v>
      </c>
      <c s="71" t="str">
        <f t="shared" si="1357"/>
        <v>Самарское время</v>
      </c>
      <c s="71"/>
    </row>
    <row r="43431" spans="1:10" ht="15">
      <c r="A43431">
        <v>105814</v>
      </c>
      <c>
        <v>390904</v>
      </c>
      <c s="2">
        <v>44424.801158576054</v>
      </c>
      <c>
        <v>154256</v>
      </c>
      <c s="71">
        <v>2</v>
      </c>
      <c>
        <v>19</v>
      </c>
      <c s="71" t="str">
        <f t="shared" si="1356"/>
        <v>понедельник</v>
      </c>
      <c s="71" t="str">
        <f>VLOOKUP(A43431,Подписчики!A:C,2,0)</f>
        <v>UTC+4</v>
      </c>
      <c s="71" t="str">
        <f t="shared" si="1357"/>
        <v>Самарское время</v>
      </c>
      <c s="71"/>
    </row>
    <row r="43432" spans="1:10" ht="15">
      <c r="A43432">
        <v>105814</v>
      </c>
      <c>
        <v>411965</v>
      </c>
      <c s="2">
        <v>44431.582711974115</v>
      </c>
      <c>
        <v>47849</v>
      </c>
      <c s="71">
        <v>2</v>
      </c>
      <c>
        <v>13</v>
      </c>
      <c s="71" t="str">
        <f t="shared" si="1356"/>
        <v>понедельник</v>
      </c>
      <c s="71" t="str">
        <f>VLOOKUP(A43432,Подписчики!A:C,2,0)</f>
        <v>UTC+4</v>
      </c>
      <c s="71" t="str">
        <f t="shared" si="1357"/>
        <v>Самарское время</v>
      </c>
      <c s="71"/>
    </row>
    <row r="43433" spans="1:10" ht="15">
      <c r="A43433">
        <v>105814</v>
      </c>
      <c>
        <v>421288</v>
      </c>
      <c s="2">
        <v>44435.610220064729</v>
      </c>
      <c>
        <v>235648</v>
      </c>
      <c s="71">
        <v>6</v>
      </c>
      <c>
        <v>14</v>
      </c>
      <c s="71" t="str">
        <f t="shared" si="1356"/>
        <v>пятница</v>
      </c>
      <c s="71" t="str">
        <f>VLOOKUP(A43433,Подписчики!A:C,2,0)</f>
        <v>UTC+4</v>
      </c>
      <c s="71" t="str">
        <f t="shared" si="1357"/>
        <v>Самарское время</v>
      </c>
      <c s="71"/>
    </row>
    <row r="43434" spans="1:10" ht="15">
      <c r="A43434">
        <v>105820</v>
      </c>
      <c>
        <v>124868</v>
      </c>
      <c s="2">
        <v>44346.877614886733</v>
      </c>
      <c>
        <v>447858</v>
      </c>
      <c s="71">
        <v>1</v>
      </c>
      <c>
        <v>21</v>
      </c>
      <c s="71" t="str">
        <f t="shared" si="1356"/>
        <v>воскресенье</v>
      </c>
      <c s="71" t="str">
        <f>VLOOKUP(A43434,Подписчики!A:C,2,0)</f>
        <v>UTC+1</v>
      </c>
      <c s="71" t="str">
        <f t="shared" si="1357"/>
        <v>Центральноевропейское время</v>
      </c>
      <c s="71"/>
    </row>
    <row r="43435" spans="1:10" ht="15">
      <c r="A43435">
        <v>105820</v>
      </c>
      <c>
        <v>161145</v>
      </c>
      <c s="2">
        <v>44358.699621359228</v>
      </c>
      <c>
        <v>100412</v>
      </c>
      <c s="71">
        <v>6</v>
      </c>
      <c>
        <v>16</v>
      </c>
      <c s="71" t="str">
        <f t="shared" si="1356"/>
        <v>пятница</v>
      </c>
      <c s="71" t="str">
        <f>VLOOKUP(A43435,Подписчики!A:C,2,0)</f>
        <v>UTC+1</v>
      </c>
      <c s="71" t="str">
        <f t="shared" si="1357"/>
        <v>Центральноевропейское время</v>
      </c>
      <c s="71"/>
    </row>
    <row r="43436" spans="1:10" ht="15">
      <c r="A43436">
        <v>105820</v>
      </c>
      <c>
        <v>191274</v>
      </c>
      <c s="2">
        <v>44366.751401294503</v>
      </c>
      <c>
        <v>202865</v>
      </c>
      <c s="71">
        <v>7</v>
      </c>
      <c>
        <v>18</v>
      </c>
      <c s="71" t="str">
        <f t="shared" si="1356"/>
        <v>суббота</v>
      </c>
      <c s="71" t="str">
        <f>VLOOKUP(A43436,Подписчики!A:C,2,0)</f>
        <v>UTC+1</v>
      </c>
      <c s="71" t="str">
        <f t="shared" si="1357"/>
        <v>Центральноевропейское время</v>
      </c>
      <c s="71"/>
    </row>
    <row r="43437" spans="1:10" ht="15">
      <c r="A43437">
        <v>105820</v>
      </c>
      <c>
        <v>203237</v>
      </c>
      <c s="2">
        <v>44369.943957928808</v>
      </c>
      <c>
        <v>134080</v>
      </c>
      <c s="71">
        <v>3</v>
      </c>
      <c>
        <v>22</v>
      </c>
      <c s="71" t="str">
        <f t="shared" si="1356"/>
        <v>вторник</v>
      </c>
      <c s="71" t="str">
        <f>VLOOKUP(A43437,Подписчики!A:C,2,0)</f>
        <v>UTC+1</v>
      </c>
      <c s="71" t="str">
        <f t="shared" si="1357"/>
        <v>Центральноевропейское время</v>
      </c>
      <c s="71"/>
    </row>
    <row r="43438" spans="1:10" ht="15">
      <c r="A43438">
        <v>105825</v>
      </c>
      <c>
        <v>290518</v>
      </c>
      <c s="2">
        <v>44395.337970873785</v>
      </c>
      <c>
        <v>227775</v>
      </c>
      <c s="71">
        <v>1</v>
      </c>
      <c>
        <v>8</v>
      </c>
      <c s="71" t="str">
        <f t="shared" si="1356"/>
        <v>воскресенье</v>
      </c>
      <c s="71" t="str">
        <f>VLOOKUP(A43438,Подписчики!A:C,2,0)</f>
        <v>UTC+11</v>
      </c>
      <c s="71" t="str">
        <f t="shared" si="1357"/>
        <v>Магаданское время</v>
      </c>
      <c s="71"/>
    </row>
    <row r="43439" spans="1:10" ht="15">
      <c r="A43439">
        <v>105825</v>
      </c>
      <c>
        <v>328991</v>
      </c>
      <c s="2">
        <v>44407.321789644011</v>
      </c>
      <c>
        <v>4199</v>
      </c>
      <c s="71">
        <v>6</v>
      </c>
      <c>
        <v>7</v>
      </c>
      <c s="71" t="str">
        <f t="shared" si="1356"/>
        <v>пятница</v>
      </c>
      <c s="71" t="str">
        <f>VLOOKUP(A43439,Подписчики!A:C,2,0)</f>
        <v>UTC+11</v>
      </c>
      <c s="71" t="str">
        <f t="shared" si="1357"/>
        <v>Магаданское время</v>
      </c>
      <c s="71"/>
    </row>
    <row r="43440" spans="1:10" ht="15">
      <c r="A43440">
        <v>105825</v>
      </c>
      <c>
        <v>358393</v>
      </c>
      <c s="2">
        <v>44415.318553398058</v>
      </c>
      <c>
        <v>101979</v>
      </c>
      <c s="71">
        <v>7</v>
      </c>
      <c>
        <v>7</v>
      </c>
      <c s="71" t="str">
        <f t="shared" si="1356"/>
        <v>суббота</v>
      </c>
      <c s="71" t="str">
        <f>VLOOKUP(A43440,Подписчики!A:C,2,0)</f>
        <v>UTC+11</v>
      </c>
      <c s="71" t="str">
        <f t="shared" si="1357"/>
        <v>Магаданское время</v>
      </c>
      <c s="71"/>
    </row>
    <row r="43441" spans="1:10" ht="15">
      <c r="A43441">
        <v>105825</v>
      </c>
      <c>
        <v>372069</v>
      </c>
      <c s="2">
        <v>44419.189103559867</v>
      </c>
      <c>
        <v>411922</v>
      </c>
      <c s="71">
        <v>4</v>
      </c>
      <c>
        <v>4</v>
      </c>
      <c s="71" t="str">
        <f t="shared" si="1356"/>
        <v>среда</v>
      </c>
      <c s="71" t="str">
        <f>VLOOKUP(A43441,Подписчики!A:C,2,0)</f>
        <v>UTC+11</v>
      </c>
      <c s="71" t="str">
        <f t="shared" si="1357"/>
        <v>Магаданское время</v>
      </c>
      <c s="71"/>
    </row>
    <row r="43442" spans="1:10" ht="15">
      <c r="A43442">
        <v>105825</v>
      </c>
      <c>
        <v>394038</v>
      </c>
      <c s="2">
        <v>44426.211757281548</v>
      </c>
      <c>
        <v>425645</v>
      </c>
      <c s="71">
        <v>4</v>
      </c>
      <c>
        <v>5</v>
      </c>
      <c s="71" t="str">
        <f t="shared" si="1356"/>
        <v>среда</v>
      </c>
      <c s="71" t="str">
        <f>VLOOKUP(A43442,Подписчики!A:C,2,0)</f>
        <v>UTC+11</v>
      </c>
      <c s="71" t="str">
        <f t="shared" si="1357"/>
        <v>Магаданское время</v>
      </c>
      <c s="71"/>
    </row>
    <row r="43443" spans="1:10" ht="15">
      <c r="A43443">
        <v>105825</v>
      </c>
      <c>
        <v>418783</v>
      </c>
      <c s="2">
        <v>44434.350915857605</v>
      </c>
      <c>
        <v>469849</v>
      </c>
      <c s="71">
        <v>5</v>
      </c>
      <c>
        <v>8</v>
      </c>
      <c s="71" t="str">
        <f t="shared" si="1356"/>
        <v>четверг</v>
      </c>
      <c s="71" t="str">
        <f>VLOOKUP(A43443,Подписчики!A:C,2,0)</f>
        <v>UTC+11</v>
      </c>
      <c s="71" t="str">
        <f t="shared" si="1357"/>
        <v>Магаданское время</v>
      </c>
      <c s="71"/>
    </row>
    <row r="43444" spans="1:10" ht="15">
      <c r="A43444">
        <v>105850</v>
      </c>
      <c>
        <v>120021</v>
      </c>
      <c s="2">
        <v>44345.854961165045</v>
      </c>
      <c>
        <v>454525</v>
      </c>
      <c s="71">
        <v>7</v>
      </c>
      <c>
        <v>20</v>
      </c>
      <c s="71" t="str">
        <f t="shared" si="1356"/>
        <v>суббота</v>
      </c>
      <c s="71" t="str">
        <f>VLOOKUP(A43444,Подписчики!A:C,2,0)</f>
        <v>UTC-3</v>
      </c>
      <c s="71" t="str">
        <f t="shared" si="1357"/>
        <v>Запределами России</v>
      </c>
      <c s="71"/>
    </row>
    <row r="43445" spans="1:10" ht="15">
      <c r="A43445">
        <v>105850</v>
      </c>
      <c>
        <v>135703</v>
      </c>
      <c s="2">
        <v>44350.932631067961</v>
      </c>
      <c>
        <v>379729</v>
      </c>
      <c s="71">
        <v>5</v>
      </c>
      <c>
        <v>22</v>
      </c>
      <c s="71" t="str">
        <f t="shared" si="1356"/>
        <v>четверг</v>
      </c>
      <c s="71" t="str">
        <f>VLOOKUP(A43445,Подписчики!A:C,2,0)</f>
        <v>UTC-3</v>
      </c>
      <c s="71" t="str">
        <f t="shared" si="1357"/>
        <v>Запределами России</v>
      </c>
      <c s="71"/>
    </row>
    <row r="43446" spans="1:10" ht="15">
      <c r="A43446">
        <v>105850</v>
      </c>
      <c>
        <v>148052</v>
      </c>
      <c s="2">
        <v>44354.144605177993</v>
      </c>
      <c>
        <v>158978</v>
      </c>
      <c s="71">
        <v>2</v>
      </c>
      <c>
        <v>3</v>
      </c>
      <c s="71" t="str">
        <f t="shared" si="1356"/>
        <v>понедельник</v>
      </c>
      <c s="71" t="str">
        <f>VLOOKUP(A43446,Подписчики!A:C,2,0)</f>
        <v>UTC-3</v>
      </c>
      <c s="71" t="str">
        <f t="shared" si="1357"/>
        <v>Запределами России</v>
      </c>
      <c s="71"/>
    </row>
    <row r="43447" spans="1:10" ht="15">
      <c r="A43447">
        <v>105850</v>
      </c>
      <c>
        <v>155367</v>
      </c>
      <c s="2">
        <v>44356.796708737864</v>
      </c>
      <c>
        <v>243728</v>
      </c>
      <c s="71">
        <v>4</v>
      </c>
      <c>
        <v>19</v>
      </c>
      <c s="71" t="str">
        <f t="shared" si="1356"/>
        <v>среда</v>
      </c>
      <c s="71" t="str">
        <f>VLOOKUP(A43447,Подписчики!A:C,2,0)</f>
        <v>UTC-3</v>
      </c>
      <c s="71" t="str">
        <f t="shared" si="1357"/>
        <v>Запределами России</v>
      </c>
      <c s="71"/>
    </row>
    <row r="43448" spans="1:10" ht="15">
      <c r="A43448">
        <v>105850</v>
      </c>
      <c>
        <v>156374</v>
      </c>
      <c s="2">
        <v>44357.113860841426</v>
      </c>
      <c>
        <v>357950</v>
      </c>
      <c s="71">
        <v>5</v>
      </c>
      <c>
        <v>2</v>
      </c>
      <c s="71" t="str">
        <f t="shared" si="1356"/>
        <v>четверг</v>
      </c>
      <c s="71" t="str">
        <f>VLOOKUP(A43448,Подписчики!A:C,2,0)</f>
        <v>UTC-3</v>
      </c>
      <c s="71" t="str">
        <f t="shared" si="1357"/>
        <v>Запределами России</v>
      </c>
      <c s="71"/>
    </row>
    <row r="43449" spans="1:10" ht="15">
      <c r="A43449">
        <v>105850</v>
      </c>
      <c>
        <v>165796</v>
      </c>
      <c s="2">
        <v>44359.6611835078</v>
      </c>
      <c>
        <v>411922</v>
      </c>
      <c s="71">
        <v>7</v>
      </c>
      <c>
        <v>15</v>
      </c>
      <c s="71" t="str">
        <f t="shared" si="1356"/>
        <v>суббота</v>
      </c>
      <c s="71" t="str">
        <f>VLOOKUP(A43449,Подписчики!A:C,2,0)</f>
        <v>UTC-3</v>
      </c>
      <c s="71" t="str">
        <f t="shared" si="1357"/>
        <v>Запределами России</v>
      </c>
      <c s="71"/>
    </row>
    <row r="43450" spans="1:10" ht="15">
      <c r="A43450">
        <v>105850</v>
      </c>
      <c>
        <v>184181</v>
      </c>
      <c s="2">
        <v>44365.219038834948</v>
      </c>
      <c>
        <v>230507</v>
      </c>
      <c s="71">
        <v>6</v>
      </c>
      <c>
        <v>5</v>
      </c>
      <c s="71" t="str">
        <f t="shared" si="1356"/>
        <v>пятница</v>
      </c>
      <c s="71" t="str">
        <f>VLOOKUP(A43450,Подписчики!A:C,2,0)</f>
        <v>UTC-3</v>
      </c>
      <c s="71" t="str">
        <f t="shared" si="1357"/>
        <v>Запределами России</v>
      </c>
      <c s="71"/>
    </row>
    <row r="43451" spans="1:10" ht="15">
      <c r="A43451">
        <v>105850</v>
      </c>
      <c>
        <v>308899</v>
      </c>
      <c s="2">
        <v>44401.157550161814</v>
      </c>
      <c>
        <v>147928</v>
      </c>
      <c s="71">
        <v>7</v>
      </c>
      <c>
        <v>3</v>
      </c>
      <c s="71" t="str">
        <f t="shared" si="1356"/>
        <v>суббота</v>
      </c>
      <c s="71" t="str">
        <f>VLOOKUP(A43451,Подписчики!A:C,2,0)</f>
        <v>UTC-3</v>
      </c>
      <c s="71" t="str">
        <f t="shared" si="1357"/>
        <v>Запределами России</v>
      </c>
      <c s="71"/>
    </row>
    <row r="43452" spans="1:10" ht="15">
      <c r="A43452">
        <v>105850</v>
      </c>
      <c>
        <v>313300</v>
      </c>
      <c s="2">
        <v>44402.066935275077</v>
      </c>
      <c>
        <v>258219</v>
      </c>
      <c s="71">
        <v>1</v>
      </c>
      <c>
        <v>1</v>
      </c>
      <c s="71" t="str">
        <f t="shared" si="1356"/>
        <v>воскресенье</v>
      </c>
      <c s="71" t="str">
        <f>VLOOKUP(A43452,Подписчики!A:C,2,0)</f>
        <v>UTC-3</v>
      </c>
      <c s="71" t="str">
        <f t="shared" si="1357"/>
        <v>Запределами России</v>
      </c>
      <c s="71"/>
    </row>
    <row r="43453" spans="1:10" ht="15">
      <c r="A43453">
        <v>105850</v>
      </c>
      <c>
        <v>366573</v>
      </c>
      <c s="2">
        <v>44417.053</v>
      </c>
      <c>
        <v>351192</v>
      </c>
      <c s="71">
        <v>2</v>
      </c>
      <c>
        <v>1</v>
      </c>
      <c s="71" t="str">
        <f t="shared" si="1356"/>
        <v>понедельник</v>
      </c>
      <c s="71" t="str">
        <f>VLOOKUP(A43453,Подписчики!A:C,2,0)</f>
        <v>UTC-3</v>
      </c>
      <c s="71" t="str">
        <f t="shared" si="1357"/>
        <v>Запределами России</v>
      </c>
      <c s="71"/>
    </row>
    <row r="43454" spans="1:10" ht="15">
      <c r="A43454">
        <v>105850</v>
      </c>
      <c>
        <v>399095</v>
      </c>
      <c s="2">
        <v>44428.044281553397</v>
      </c>
      <c>
        <v>292782</v>
      </c>
      <c s="71">
        <v>6</v>
      </c>
      <c>
        <v>1</v>
      </c>
      <c s="71" t="str">
        <f t="shared" si="1356"/>
        <v>пятница</v>
      </c>
      <c s="71" t="str">
        <f>VLOOKUP(A43454,Подписчики!A:C,2,0)</f>
        <v>UTC-3</v>
      </c>
      <c s="71" t="str">
        <f t="shared" si="1357"/>
        <v>Запределами России</v>
      </c>
      <c s="71"/>
    </row>
    <row r="43455" spans="1:10" ht="15">
      <c r="A43455">
        <v>105855</v>
      </c>
      <c>
        <v>22125</v>
      </c>
      <c s="2">
        <v>44309.895414239487</v>
      </c>
      <c>
        <v>472712</v>
      </c>
      <c s="71">
        <v>6</v>
      </c>
      <c>
        <v>21</v>
      </c>
      <c s="71" t="str">
        <f t="shared" si="1356"/>
        <v>пятница</v>
      </c>
      <c s="71" t="str">
        <f>VLOOKUP(A43455,Подписчики!A:C,2,0)</f>
        <v>UTC+1</v>
      </c>
      <c s="71" t="str">
        <f t="shared" si="1357"/>
        <v>Центральноевропейское время</v>
      </c>
      <c s="71"/>
    </row>
    <row r="43456" spans="1:10" ht="15">
      <c r="A43456">
        <v>105855</v>
      </c>
      <c>
        <v>26305</v>
      </c>
      <c s="2">
        <v>44311.521805475022</v>
      </c>
      <c>
        <v>289988</v>
      </c>
      <c s="71">
        <v>1</v>
      </c>
      <c>
        <v>12</v>
      </c>
      <c s="71" t="str">
        <f t="shared" si="1356"/>
        <v>воскресенье</v>
      </c>
      <c s="71" t="str">
        <f>VLOOKUP(A43456,Подписчики!A:C,2,0)</f>
        <v>UTC+1</v>
      </c>
      <c s="71" t="str">
        <f t="shared" si="1357"/>
        <v>Центральноевропейское время</v>
      </c>
      <c s="71"/>
    </row>
    <row r="43457" spans="1:10" ht="15">
      <c r="A43457">
        <v>105855</v>
      </c>
      <c>
        <v>34624</v>
      </c>
      <c s="2">
        <v>44315.854961165052</v>
      </c>
      <c>
        <v>343712</v>
      </c>
      <c s="71">
        <v>5</v>
      </c>
      <c>
        <v>20</v>
      </c>
      <c s="71" t="str">
        <f t="shared" si="1356"/>
        <v>четверг</v>
      </c>
      <c s="71" t="str">
        <f>VLOOKUP(A43457,Подписчики!A:C,2,0)</f>
        <v>UTC+1</v>
      </c>
      <c s="71" t="str">
        <f t="shared" si="1357"/>
        <v>Центральноевропейское время</v>
      </c>
      <c s="71"/>
    </row>
    <row r="43458" spans="1:10" ht="15">
      <c r="A43458">
        <v>105855</v>
      </c>
      <c>
        <v>46717</v>
      </c>
      <c s="2">
        <v>44320.670495145634</v>
      </c>
      <c>
        <v>347393</v>
      </c>
      <c s="71">
        <v>3</v>
      </c>
      <c>
        <v>16</v>
      </c>
      <c s="71" t="str">
        <f t="shared" si="1356"/>
        <v>вторник</v>
      </c>
      <c s="71" t="str">
        <f>VLOOKUP(A43458,Подписчики!A:C,2,0)</f>
        <v>UTC+1</v>
      </c>
      <c s="71" t="str">
        <f t="shared" si="1357"/>
        <v>Центральноевропейское время</v>
      </c>
      <c s="71"/>
    </row>
    <row r="43459" spans="1:10" ht="15">
      <c r="A43459">
        <v>105855</v>
      </c>
      <c>
        <v>54239</v>
      </c>
      <c s="2">
        <v>44324.13556321909</v>
      </c>
      <c>
        <v>304128</v>
      </c>
      <c s="71">
        <v>7</v>
      </c>
      <c>
        <v>3</v>
      </c>
      <c s="71" t="str">
        <f t="shared" si="1358" ref="G43459:G43522">TEXT(C43459,"дддд")</f>
        <v>суббота</v>
      </c>
      <c s="71" t="str">
        <f>VLOOKUP(A43459,Подписчики!A:C,2,0)</f>
        <v>UTC+1</v>
      </c>
      <c s="71" t="str">
        <f t="shared" si="1359" ref="I43459:I43522">IF(H43459="UTC+1","Центральноевропейское время",IF(H43459="UTC+2","Калиниградское время",IF(H43459="UTC+3","Московское время",IF(H43459="UTC+4","Самарское время",IF(H43459="UTC+5","Екатеринбургское время",IF(H43459="UTC+6","Омское время",IF(H43459="UTC+7","Красноярское время",IF(H43459="UTC+8","Иркутское время",IF(H43459="UTC+9","Якутское время",IF(H43459="UTC+10","Владивостокское время",IF(H43459="UTC+11","Магаданское время",IF(H43459="UTC+12","Камчатское время",IF(H43459="UTC+0","Запределами России",IF(H43459="UTC-1","Запределами России",IF(H43459="UTC-2","Запределами России",IF(H43459="UTC-3","Запределами России",IF(H43459="UTC-4","Запределами России",IF(H43459="UTC-5","Запределами России",IF(H43459="UTC-6","Запределами России",IF(H43459="UTC-7","Запределами России",IF(H43459="UTC-8","Запределами России",IF(H43459="UTC-9","Запределами России",0))))))))))))))))))))))</f>
        <v>Центральноевропейское время</v>
      </c>
      <c s="71"/>
    </row>
    <row r="43460" spans="1:10" ht="15">
      <c r="A43460">
        <v>105855</v>
      </c>
      <c>
        <v>55144</v>
      </c>
      <c s="2">
        <v>44324.552372168284</v>
      </c>
      <c>
        <v>149755</v>
      </c>
      <c s="71">
        <v>7</v>
      </c>
      <c>
        <v>13</v>
      </c>
      <c s="71" t="str">
        <f t="shared" si="1358"/>
        <v>суббота</v>
      </c>
      <c s="71" t="str">
        <f>VLOOKUP(A43460,Подписчики!A:C,2,0)</f>
        <v>UTC+1</v>
      </c>
      <c s="71" t="str">
        <f t="shared" si="1359"/>
        <v>Центральноевропейское время</v>
      </c>
      <c s="71"/>
    </row>
    <row r="43461" spans="1:10" ht="15">
      <c r="A43461">
        <v>105855</v>
      </c>
      <c>
        <v>61914</v>
      </c>
      <c s="2">
        <v>44326.846870550165</v>
      </c>
      <c>
        <v>379466</v>
      </c>
      <c s="71">
        <v>2</v>
      </c>
      <c>
        <v>20</v>
      </c>
      <c s="71" t="str">
        <f t="shared" si="1358"/>
        <v>понедельник</v>
      </c>
      <c s="71" t="str">
        <f>VLOOKUP(A43461,Подписчики!A:C,2,0)</f>
        <v>UTC+1</v>
      </c>
      <c s="71" t="str">
        <f t="shared" si="1359"/>
        <v>Центральноевропейское время</v>
      </c>
      <c s="71"/>
    </row>
    <row r="43462" spans="1:10" ht="15">
      <c r="A43462">
        <v>105855</v>
      </c>
      <c>
        <v>81110</v>
      </c>
      <c s="2">
        <v>44333.856579288025</v>
      </c>
      <c>
        <v>347008</v>
      </c>
      <c s="71">
        <v>2</v>
      </c>
      <c>
        <v>20</v>
      </c>
      <c s="71" t="str">
        <f t="shared" si="1358"/>
        <v>понедельник</v>
      </c>
      <c s="71" t="str">
        <f>VLOOKUP(A43462,Подписчики!A:C,2,0)</f>
        <v>UTC+1</v>
      </c>
      <c s="71" t="str">
        <f t="shared" si="1359"/>
        <v>Центральноевропейское время</v>
      </c>
      <c s="71"/>
    </row>
    <row r="43463" spans="1:10" ht="15">
      <c r="A43463">
        <v>105855</v>
      </c>
      <c>
        <v>97216</v>
      </c>
      <c s="2">
        <v>44339.311319315166</v>
      </c>
      <c>
        <v>358836</v>
      </c>
      <c s="71">
        <v>1</v>
      </c>
      <c>
        <v>7</v>
      </c>
      <c s="71" t="str">
        <f t="shared" si="1358"/>
        <v>воскресенье</v>
      </c>
      <c s="71" t="str">
        <f>VLOOKUP(A43463,Подписчики!A:C,2,0)</f>
        <v>UTC+1</v>
      </c>
      <c s="71" t="str">
        <f t="shared" si="1359"/>
        <v>Центральноевропейское время</v>
      </c>
      <c s="71"/>
    </row>
    <row r="43464" spans="1:10" ht="15">
      <c r="A43464">
        <v>105859</v>
      </c>
      <c>
        <v>247655</v>
      </c>
      <c s="2">
        <v>44382.559249190941</v>
      </c>
      <c>
        <v>411922</v>
      </c>
      <c s="71">
        <v>2</v>
      </c>
      <c>
        <v>13</v>
      </c>
      <c s="71" t="str">
        <f t="shared" si="1358"/>
        <v>понедельник</v>
      </c>
      <c s="71" t="str">
        <f>VLOOKUP(A43464,Подписчики!A:C,2,0)</f>
        <v>UTC+6</v>
      </c>
      <c s="71" t="str">
        <f t="shared" si="1359"/>
        <v>Омское время</v>
      </c>
      <c s="71"/>
    </row>
    <row r="43465" spans="1:10" ht="15">
      <c r="A43465">
        <v>105859</v>
      </c>
      <c>
        <v>258036</v>
      </c>
      <c s="2">
        <v>44386.611029126216</v>
      </c>
      <c>
        <v>470762</v>
      </c>
      <c s="71">
        <v>6</v>
      </c>
      <c>
        <v>14</v>
      </c>
      <c s="71" t="str">
        <f t="shared" si="1358"/>
        <v>пятница</v>
      </c>
      <c s="71" t="str">
        <f>VLOOKUP(A43465,Подписчики!A:C,2,0)</f>
        <v>UTC+6</v>
      </c>
      <c s="71" t="str">
        <f t="shared" si="1359"/>
        <v>Омское время</v>
      </c>
      <c s="71"/>
    </row>
    <row r="43466" spans="1:10" ht="15">
      <c r="A43466">
        <v>105859</v>
      </c>
      <c>
        <v>286909</v>
      </c>
      <c s="2">
        <v>44394.533799249242</v>
      </c>
      <c>
        <v>250679</v>
      </c>
      <c s="71">
        <v>7</v>
      </c>
      <c>
        <v>12</v>
      </c>
      <c s="71" t="str">
        <f t="shared" si="1358"/>
        <v>суббота</v>
      </c>
      <c s="71" t="str">
        <f>VLOOKUP(A43466,Подписчики!A:C,2,0)</f>
        <v>UTC+6</v>
      </c>
      <c s="71" t="str">
        <f t="shared" si="1359"/>
        <v>Омское время</v>
      </c>
      <c s="71"/>
    </row>
    <row r="43467" spans="1:10" ht="15">
      <c r="A43467">
        <v>105859</v>
      </c>
      <c>
        <v>289307</v>
      </c>
      <c s="2">
        <v>44394.925077059233</v>
      </c>
      <c>
        <v>347008</v>
      </c>
      <c s="71">
        <v>7</v>
      </c>
      <c>
        <v>22</v>
      </c>
      <c s="71" t="str">
        <f t="shared" si="1358"/>
        <v>суббота</v>
      </c>
      <c s="71" t="str">
        <f>VLOOKUP(A43467,Подписчики!A:C,2,0)</f>
        <v>UTC+6</v>
      </c>
      <c s="71" t="str">
        <f t="shared" si="1359"/>
        <v>Омское время</v>
      </c>
      <c s="71"/>
    </row>
    <row r="43468" spans="1:10" ht="15">
      <c r="A43468">
        <v>105859</v>
      </c>
      <c>
        <v>324398</v>
      </c>
      <c s="2">
        <v>44405.653100323623</v>
      </c>
      <c>
        <v>153893</v>
      </c>
      <c s="71">
        <v>4</v>
      </c>
      <c>
        <v>15</v>
      </c>
      <c s="71" t="str">
        <f t="shared" si="1358"/>
        <v>среда</v>
      </c>
      <c s="71" t="str">
        <f>VLOOKUP(A43468,Подписчики!A:C,2,0)</f>
        <v>UTC+6</v>
      </c>
      <c s="71" t="str">
        <f t="shared" si="1359"/>
        <v>Омское время</v>
      </c>
      <c s="71"/>
    </row>
    <row r="43469" spans="1:10" ht="15">
      <c r="A43469">
        <v>105859</v>
      </c>
      <c>
        <v>334345</v>
      </c>
      <c s="2">
        <v>44408.486433656959</v>
      </c>
      <c>
        <v>394819</v>
      </c>
      <c s="71">
        <v>7</v>
      </c>
      <c>
        <v>11</v>
      </c>
      <c s="71" t="str">
        <f t="shared" si="1358"/>
        <v>суббота</v>
      </c>
      <c s="71" t="str">
        <f>VLOOKUP(A43469,Подписчики!A:C,2,0)</f>
        <v>UTC+6</v>
      </c>
      <c s="71" t="str">
        <f t="shared" si="1359"/>
        <v>Омское время</v>
      </c>
      <c s="71"/>
    </row>
    <row r="43470" spans="1:10" ht="15">
      <c r="A43470">
        <v>105859</v>
      </c>
      <c>
        <v>375646</v>
      </c>
      <c s="2">
        <v>44420.667663430424</v>
      </c>
      <c>
        <v>364816</v>
      </c>
      <c s="71">
        <v>5</v>
      </c>
      <c>
        <v>16</v>
      </c>
      <c s="71" t="str">
        <f t="shared" si="1358"/>
        <v>четверг</v>
      </c>
      <c s="71" t="str">
        <f>VLOOKUP(A43470,Подписчики!A:C,2,0)</f>
        <v>UTC+6</v>
      </c>
      <c s="71" t="str">
        <f t="shared" si="1359"/>
        <v>Омское время</v>
      </c>
      <c s="71"/>
    </row>
    <row r="43471" spans="1:10" ht="15">
      <c r="A43471">
        <v>105859</v>
      </c>
      <c>
        <v>397400</v>
      </c>
      <c s="2">
        <v>44427.620999999999</v>
      </c>
      <c>
        <v>440602</v>
      </c>
      <c s="71">
        <v>5</v>
      </c>
      <c>
        <v>14</v>
      </c>
      <c s="71" t="str">
        <f t="shared" si="1358"/>
        <v>четверг</v>
      </c>
      <c s="71" t="str">
        <f>VLOOKUP(A43471,Подписчики!A:C,2,0)</f>
        <v>UTC+6</v>
      </c>
      <c s="71" t="str">
        <f t="shared" si="1359"/>
        <v>Омское время</v>
      </c>
      <c s="71"/>
    </row>
    <row r="43472" spans="1:10" ht="15">
      <c r="A43472">
        <v>105859</v>
      </c>
      <c>
        <v>403465</v>
      </c>
      <c s="2">
        <v>44429.181890316475</v>
      </c>
      <c>
        <v>466283</v>
      </c>
      <c s="71">
        <v>7</v>
      </c>
      <c>
        <v>4</v>
      </c>
      <c s="71" t="str">
        <f t="shared" si="1358"/>
        <v>суббота</v>
      </c>
      <c s="71" t="str">
        <f>VLOOKUP(A43472,Подписчики!A:C,2,0)</f>
        <v>UTC+6</v>
      </c>
      <c s="71" t="str">
        <f t="shared" si="1359"/>
        <v>Омское время</v>
      </c>
      <c s="71"/>
    </row>
    <row r="43473" spans="1:10" ht="15">
      <c r="A43473">
        <v>105859</v>
      </c>
      <c>
        <v>404673</v>
      </c>
      <c s="2">
        <v>44429.581902912621</v>
      </c>
      <c>
        <v>343712</v>
      </c>
      <c s="71">
        <v>7</v>
      </c>
      <c>
        <v>13</v>
      </c>
      <c s="71" t="str">
        <f t="shared" si="1358"/>
        <v>суббота</v>
      </c>
      <c s="71" t="str">
        <f>VLOOKUP(A43473,Подписчики!A:C,2,0)</f>
        <v>UTC+6</v>
      </c>
      <c s="71" t="str">
        <f t="shared" si="1359"/>
        <v>Омское время</v>
      </c>
      <c s="71"/>
    </row>
    <row r="43474" spans="1:10" ht="15">
      <c r="A43474">
        <v>105901</v>
      </c>
      <c>
        <v>14288</v>
      </c>
      <c s="2">
        <v>44304.310922574543</v>
      </c>
      <c>
        <v>227775</v>
      </c>
      <c s="71">
        <v>1</v>
      </c>
      <c>
        <v>7</v>
      </c>
      <c s="71" t="str">
        <f t="shared" si="1358"/>
        <v>воскресенье</v>
      </c>
      <c s="71" t="str">
        <f>VLOOKUP(A43474,Подписчики!A:C,2,0)</f>
        <v>UTC+0</v>
      </c>
      <c s="71" t="str">
        <f t="shared" si="1359"/>
        <v>Запределами России</v>
      </c>
      <c s="71"/>
    </row>
    <row r="43475" spans="1:10" ht="15">
      <c r="A43475">
        <v>105901</v>
      </c>
      <c>
        <v>15740</v>
      </c>
      <c s="2">
        <v>44305.415999999997</v>
      </c>
      <c>
        <v>123413</v>
      </c>
      <c s="71">
        <v>2</v>
      </c>
      <c>
        <v>9</v>
      </c>
      <c s="71" t="str">
        <f t="shared" si="1358"/>
        <v>понедельник</v>
      </c>
      <c s="71" t="str">
        <f>VLOOKUP(A43475,Подписчики!A:C,2,0)</f>
        <v>UTC+0</v>
      </c>
      <c s="71" t="str">
        <f t="shared" si="1359"/>
        <v>Запределами России</v>
      </c>
      <c s="71"/>
    </row>
    <row r="43476" spans="1:10" ht="15">
      <c r="A43476">
        <v>105901</v>
      </c>
      <c>
        <v>16469</v>
      </c>
      <c s="2">
        <v>44305.785000000003</v>
      </c>
      <c>
        <v>4199</v>
      </c>
      <c s="71">
        <v>2</v>
      </c>
      <c>
        <v>18</v>
      </c>
      <c s="71" t="str">
        <f t="shared" si="1358"/>
        <v>понедельник</v>
      </c>
      <c s="71" t="str">
        <f>VLOOKUP(A43476,Подписчики!A:C,2,0)</f>
        <v>UTC+0</v>
      </c>
      <c s="71" t="str">
        <f t="shared" si="1359"/>
        <v>Запределами России</v>
      </c>
      <c s="71"/>
    </row>
    <row r="43477" spans="1:10" ht="15">
      <c r="A43477">
        <v>105901</v>
      </c>
      <c>
        <v>19056</v>
      </c>
      <c s="2">
        <v>44308.047113268607</v>
      </c>
      <c>
        <v>116857</v>
      </c>
      <c s="71">
        <v>5</v>
      </c>
      <c>
        <v>1</v>
      </c>
      <c s="71" t="str">
        <f t="shared" si="1358"/>
        <v>четверг</v>
      </c>
      <c s="71" t="str">
        <f>VLOOKUP(A43477,Подписчики!A:C,2,0)</f>
        <v>UTC+0</v>
      </c>
      <c s="71" t="str">
        <f t="shared" si="1359"/>
        <v>Запределами России</v>
      </c>
      <c s="71"/>
    </row>
    <row r="43478" spans="1:10" ht="15">
      <c r="A43478">
        <v>105901</v>
      </c>
      <c>
        <v>23268</v>
      </c>
      <c s="2">
        <v>44310.519852290417</v>
      </c>
      <c>
        <v>100218</v>
      </c>
      <c s="71">
        <v>7</v>
      </c>
      <c>
        <v>12</v>
      </c>
      <c s="71" t="str">
        <f t="shared" si="1358"/>
        <v>суббота</v>
      </c>
      <c s="71" t="str">
        <f>VLOOKUP(A43478,Подписчики!A:C,2,0)</f>
        <v>UTC+0</v>
      </c>
      <c s="71" t="str">
        <f t="shared" si="1359"/>
        <v>Запределами России</v>
      </c>
      <c s="71"/>
    </row>
    <row r="43479" spans="1:10" ht="15">
      <c r="A43479">
        <v>105901</v>
      </c>
      <c>
        <v>27809</v>
      </c>
      <c s="2">
        <v>44312.055203883494</v>
      </c>
      <c>
        <v>459341</v>
      </c>
      <c s="71">
        <v>2</v>
      </c>
      <c>
        <v>1</v>
      </c>
      <c s="71" t="str">
        <f t="shared" si="1358"/>
        <v>понедельник</v>
      </c>
      <c s="71" t="str">
        <f>VLOOKUP(A43479,Подписчики!A:C,2,0)</f>
        <v>UTC+0</v>
      </c>
      <c s="71" t="str">
        <f t="shared" si="1359"/>
        <v>Запределами России</v>
      </c>
      <c s="71"/>
    </row>
    <row r="43480" spans="1:10" ht="15">
      <c r="A43480">
        <v>105901</v>
      </c>
      <c>
        <v>68081</v>
      </c>
      <c s="2">
        <v>44329.755851132686</v>
      </c>
      <c>
        <v>436070</v>
      </c>
      <c s="71">
        <v>5</v>
      </c>
      <c>
        <v>18</v>
      </c>
      <c s="71" t="str">
        <f t="shared" si="1358"/>
        <v>четверг</v>
      </c>
      <c s="71" t="str">
        <f>VLOOKUP(A43480,Подписчики!A:C,2,0)</f>
        <v>UTC+0</v>
      </c>
      <c s="71" t="str">
        <f t="shared" si="1359"/>
        <v>Запределами России</v>
      </c>
      <c s="71"/>
    </row>
    <row r="43481" spans="1:10" ht="15">
      <c r="A43481">
        <v>105901</v>
      </c>
      <c>
        <v>71969</v>
      </c>
      <c s="2">
        <v>44330.914427184463</v>
      </c>
      <c>
        <v>314593</v>
      </c>
      <c s="71">
        <v>6</v>
      </c>
      <c>
        <v>21</v>
      </c>
      <c s="71" t="str">
        <f t="shared" si="1358"/>
        <v>пятница</v>
      </c>
      <c s="71" t="str">
        <f>VLOOKUP(A43481,Подписчики!A:C,2,0)</f>
        <v>UTC+0</v>
      </c>
      <c s="71" t="str">
        <f t="shared" si="1359"/>
        <v>Запределами России</v>
      </c>
      <c s="71"/>
    </row>
    <row r="43482" spans="1:10" ht="15">
      <c r="A43482">
        <v>105901</v>
      </c>
      <c>
        <v>79220</v>
      </c>
      <c s="2">
        <v>44332.914427184463</v>
      </c>
      <c>
        <v>405774</v>
      </c>
      <c s="71">
        <v>1</v>
      </c>
      <c>
        <v>21</v>
      </c>
      <c s="71" t="str">
        <f t="shared" si="1358"/>
        <v>воскресенье</v>
      </c>
      <c s="71" t="str">
        <f>VLOOKUP(A43482,Подписчики!A:C,2,0)</f>
        <v>UTC+0</v>
      </c>
      <c s="71" t="str">
        <f t="shared" si="1359"/>
        <v>Запределами России</v>
      </c>
      <c s="71"/>
    </row>
    <row r="43483" spans="1:10" ht="15">
      <c r="A43483">
        <v>105901</v>
      </c>
      <c>
        <v>81388</v>
      </c>
      <c s="2">
        <v>44333.932226537218</v>
      </c>
      <c>
        <v>258219</v>
      </c>
      <c s="71">
        <v>2</v>
      </c>
      <c>
        <v>22</v>
      </c>
      <c s="71" t="str">
        <f t="shared" si="1358"/>
        <v>понедельник</v>
      </c>
      <c s="71" t="str">
        <f>VLOOKUP(A43483,Подписчики!A:C,2,0)</f>
        <v>UTC+0</v>
      </c>
      <c s="71" t="str">
        <f t="shared" si="1359"/>
        <v>Запределами России</v>
      </c>
      <c s="71"/>
    </row>
    <row r="43484" spans="1:10" ht="15">
      <c r="A43484">
        <v>105901</v>
      </c>
      <c>
        <v>87723</v>
      </c>
      <c s="2">
        <v>44336.841611650489</v>
      </c>
      <c>
        <v>3876</v>
      </c>
      <c s="71">
        <v>5</v>
      </c>
      <c>
        <v>20</v>
      </c>
      <c s="71" t="str">
        <f t="shared" si="1358"/>
        <v>четверг</v>
      </c>
      <c s="71" t="str">
        <f>VLOOKUP(A43484,Подписчики!A:C,2,0)</f>
        <v>UTC+0</v>
      </c>
      <c s="71" t="str">
        <f t="shared" si="1359"/>
        <v>Запределами России</v>
      </c>
      <c s="71"/>
    </row>
    <row r="43485" spans="1:10" ht="15">
      <c r="A43485">
        <v>105901</v>
      </c>
      <c>
        <v>98267</v>
      </c>
      <c s="2">
        <v>44339.618762779624</v>
      </c>
      <c>
        <v>250679</v>
      </c>
      <c s="71">
        <v>1</v>
      </c>
      <c>
        <v>14</v>
      </c>
      <c s="71" t="str">
        <f t="shared" si="1358"/>
        <v>воскресенье</v>
      </c>
      <c s="71" t="str">
        <f>VLOOKUP(A43485,Подписчики!A:C,2,0)</f>
        <v>UTC+0</v>
      </c>
      <c s="71" t="str">
        <f t="shared" si="1359"/>
        <v>Запределами России</v>
      </c>
      <c s="71"/>
    </row>
    <row r="43486" spans="1:10" ht="15">
      <c r="A43486">
        <v>105901</v>
      </c>
      <c>
        <v>144949</v>
      </c>
      <c s="2">
        <v>44353.398000000001</v>
      </c>
      <c>
        <v>294042</v>
      </c>
      <c s="71">
        <v>1</v>
      </c>
      <c>
        <v>9</v>
      </c>
      <c s="71" t="str">
        <f t="shared" si="1358"/>
        <v>воскресенье</v>
      </c>
      <c s="71" t="str">
        <f>VLOOKUP(A43486,Подписчики!A:C,2,0)</f>
        <v>UTC+0</v>
      </c>
      <c s="71" t="str">
        <f t="shared" si="1359"/>
        <v>Запределами России</v>
      </c>
      <c s="71"/>
    </row>
    <row r="43487" spans="1:10" ht="15">
      <c r="A43487">
        <v>105901</v>
      </c>
      <c>
        <v>193317</v>
      </c>
      <c s="2">
        <v>44367.155644398328</v>
      </c>
      <c>
        <v>419924</v>
      </c>
      <c s="71">
        <v>1</v>
      </c>
      <c>
        <v>3</v>
      </c>
      <c s="71" t="str">
        <f t="shared" si="1358"/>
        <v>воскресенье</v>
      </c>
      <c s="71" t="str">
        <f>VLOOKUP(A43487,Подписчики!A:C,2,0)</f>
        <v>UTC+0</v>
      </c>
      <c s="71" t="str">
        <f t="shared" si="1359"/>
        <v>Запределами России</v>
      </c>
      <c s="71"/>
    </row>
    <row r="43488" spans="1:10" ht="15">
      <c r="A43488">
        <v>105901</v>
      </c>
      <c>
        <v>236328</v>
      </c>
      <c s="2">
        <v>44379.700834951458</v>
      </c>
      <c>
        <v>401945</v>
      </c>
      <c s="71">
        <v>6</v>
      </c>
      <c>
        <v>16</v>
      </c>
      <c s="71" t="str">
        <f t="shared" si="1358"/>
        <v>пятница</v>
      </c>
      <c s="71" t="str">
        <f>VLOOKUP(A43488,Подписчики!A:C,2,0)</f>
        <v>UTC+0</v>
      </c>
      <c s="71" t="str">
        <f t="shared" si="1359"/>
        <v>Запределами России</v>
      </c>
      <c s="71"/>
    </row>
    <row r="43489" spans="1:10" ht="15">
      <c r="A43489">
        <v>105901</v>
      </c>
      <c>
        <v>242502</v>
      </c>
      <c s="2">
        <v>44380.869119741103</v>
      </c>
      <c>
        <v>118549</v>
      </c>
      <c s="71">
        <v>7</v>
      </c>
      <c>
        <v>20</v>
      </c>
      <c s="71" t="str">
        <f t="shared" si="1358"/>
        <v>суббота</v>
      </c>
      <c s="71" t="str">
        <f>VLOOKUP(A43489,Подписчики!A:C,2,0)</f>
        <v>UTC+0</v>
      </c>
      <c s="71" t="str">
        <f t="shared" si="1359"/>
        <v>Запределами России</v>
      </c>
      <c s="71"/>
    </row>
    <row r="43490" spans="1:10" ht="15">
      <c r="A43490">
        <v>105901</v>
      </c>
      <c>
        <v>271648</v>
      </c>
      <c s="2">
        <v>44389.749378640779</v>
      </c>
      <c>
        <v>411922</v>
      </c>
      <c s="71">
        <v>2</v>
      </c>
      <c>
        <v>17</v>
      </c>
      <c s="71" t="str">
        <f t="shared" si="1358"/>
        <v>понедельник</v>
      </c>
      <c s="71" t="str">
        <f>VLOOKUP(A43490,Подписчики!A:C,2,0)</f>
        <v>UTC+0</v>
      </c>
      <c s="71" t="str">
        <f t="shared" si="1359"/>
        <v>Запределами России</v>
      </c>
      <c s="71"/>
    </row>
    <row r="43491" spans="1:10" ht="15">
      <c r="A43491">
        <v>105901</v>
      </c>
      <c>
        <v>291782</v>
      </c>
      <c s="2">
        <v>44395.729961165045</v>
      </c>
      <c>
        <v>366805</v>
      </c>
      <c s="71">
        <v>1</v>
      </c>
      <c>
        <v>17</v>
      </c>
      <c s="71" t="str">
        <f t="shared" si="1358"/>
        <v>воскресенье</v>
      </c>
      <c s="71" t="str">
        <f>VLOOKUP(A43491,Подписчики!A:C,2,0)</f>
        <v>UTC+0</v>
      </c>
      <c s="71" t="str">
        <f t="shared" si="1359"/>
        <v>Запределами России</v>
      </c>
      <c s="71"/>
    </row>
    <row r="43492" spans="1:10" ht="15">
      <c r="A43492">
        <v>105901</v>
      </c>
      <c>
        <v>328632</v>
      </c>
      <c s="2">
        <v>44406.992097087379</v>
      </c>
      <c>
        <v>190676</v>
      </c>
      <c s="71">
        <v>5</v>
      </c>
      <c>
        <v>23</v>
      </c>
      <c s="71" t="str">
        <f t="shared" si="1358"/>
        <v>четверг</v>
      </c>
      <c s="71" t="str">
        <f>VLOOKUP(A43492,Подписчики!A:C,2,0)</f>
        <v>UTC+0</v>
      </c>
      <c s="71" t="str">
        <f t="shared" si="1359"/>
        <v>Запределами России</v>
      </c>
      <c s="71"/>
    </row>
    <row r="43493" spans="1:10" ht="15">
      <c r="A43493">
        <v>105909</v>
      </c>
      <c>
        <v>25099</v>
      </c>
      <c s="2">
        <v>44310.859815533986</v>
      </c>
      <c>
        <v>411922</v>
      </c>
      <c s="71">
        <v>7</v>
      </c>
      <c>
        <v>20</v>
      </c>
      <c s="71" t="str">
        <f t="shared" si="1358"/>
        <v>суббота</v>
      </c>
      <c s="71" t="str">
        <f>VLOOKUP(A43493,Подписчики!A:C,2,0)</f>
        <v>UTC+1</v>
      </c>
      <c s="71" t="str">
        <f t="shared" si="1359"/>
        <v>Центральноевропейское время</v>
      </c>
      <c s="71"/>
    </row>
    <row r="43494" spans="1:10" ht="15">
      <c r="A43494">
        <v>105909</v>
      </c>
      <c>
        <v>62923</v>
      </c>
      <c s="2">
        <v>44327.541045307444</v>
      </c>
      <c>
        <v>230507</v>
      </c>
      <c s="71">
        <v>3</v>
      </c>
      <c>
        <v>12</v>
      </c>
      <c s="71" t="str">
        <f t="shared" si="1358"/>
        <v>вторник</v>
      </c>
      <c s="71" t="str">
        <f>VLOOKUP(A43494,Подписчики!A:C,2,0)</f>
        <v>UTC+1</v>
      </c>
      <c s="71" t="str">
        <f t="shared" si="1359"/>
        <v>Центральноевропейское время</v>
      </c>
      <c s="71"/>
    </row>
    <row r="43495" spans="1:10" ht="15">
      <c r="A43495">
        <v>105909</v>
      </c>
      <c>
        <v>72310</v>
      </c>
      <c s="2">
        <v>44331.023010956145</v>
      </c>
      <c>
        <v>244574</v>
      </c>
      <c s="71">
        <v>7</v>
      </c>
      <c>
        <v>0</v>
      </c>
      <c s="71" t="str">
        <f t="shared" si="1358"/>
        <v>суббота</v>
      </c>
      <c s="71" t="str">
        <f>VLOOKUP(A43495,Подписчики!A:C,2,0)</f>
        <v>UTC+1</v>
      </c>
      <c s="71" t="str">
        <f t="shared" si="1359"/>
        <v>Центральноевропейское время</v>
      </c>
      <c s="71"/>
    </row>
    <row r="43496" spans="1:10" ht="15">
      <c r="A43496">
        <v>105909</v>
      </c>
      <c>
        <v>119630</v>
      </c>
      <c s="2">
        <v>44345.806417475731</v>
      </c>
      <c>
        <v>387595</v>
      </c>
      <c s="71">
        <v>7</v>
      </c>
      <c>
        <v>19</v>
      </c>
      <c s="71" t="str">
        <f t="shared" si="1358"/>
        <v>суббота</v>
      </c>
      <c s="71" t="str">
        <f>VLOOKUP(A43496,Подписчики!A:C,2,0)</f>
        <v>UTC+1</v>
      </c>
      <c s="71" t="str">
        <f t="shared" si="1359"/>
        <v>Центральноевропейское время</v>
      </c>
      <c s="71"/>
    </row>
    <row r="43497" spans="1:10" ht="15">
      <c r="A43497">
        <v>105909</v>
      </c>
      <c>
        <v>139344</v>
      </c>
      <c s="2">
        <v>44351.888941747573</v>
      </c>
      <c>
        <v>267896</v>
      </c>
      <c s="71">
        <v>6</v>
      </c>
      <c>
        <v>21</v>
      </c>
      <c s="71" t="str">
        <f t="shared" si="1358"/>
        <v>пятница</v>
      </c>
      <c s="71" t="str">
        <f>VLOOKUP(A43497,Подписчики!A:C,2,0)</f>
        <v>UTC+1</v>
      </c>
      <c s="71" t="str">
        <f t="shared" si="1359"/>
        <v>Центральноевропейское время</v>
      </c>
      <c s="71"/>
    </row>
    <row r="43498" spans="1:10" ht="15">
      <c r="A43498">
        <v>105909</v>
      </c>
      <c>
        <v>151797</v>
      </c>
      <c s="2">
        <v>44355.696385113268</v>
      </c>
      <c>
        <v>137899</v>
      </c>
      <c s="71">
        <v>3</v>
      </c>
      <c>
        <v>16</v>
      </c>
      <c s="71" t="str">
        <f t="shared" si="1358"/>
        <v>вторник</v>
      </c>
      <c s="71" t="str">
        <f>VLOOKUP(A43498,Подписчики!A:C,2,0)</f>
        <v>UTC+1</v>
      </c>
      <c s="71" t="str">
        <f t="shared" si="1359"/>
        <v>Центральноевропейское время</v>
      </c>
      <c s="71"/>
    </row>
    <row r="43499" spans="1:10" ht="15">
      <c r="A43499">
        <v>105909</v>
      </c>
      <c>
        <v>195695</v>
      </c>
      <c s="2">
        <v>44367.743310679616</v>
      </c>
      <c>
        <v>351192</v>
      </c>
      <c s="71">
        <v>1</v>
      </c>
      <c>
        <v>17</v>
      </c>
      <c s="71" t="str">
        <f t="shared" si="1358"/>
        <v>воскресенье</v>
      </c>
      <c s="71" t="str">
        <f>VLOOKUP(A43499,Подписчики!A:C,2,0)</f>
        <v>UTC+1</v>
      </c>
      <c s="71" t="str">
        <f t="shared" si="1359"/>
        <v>Центральноевропейское время</v>
      </c>
      <c s="71"/>
    </row>
    <row r="43500" spans="1:10" ht="15">
      <c r="A43500">
        <v>105909</v>
      </c>
      <c>
        <v>196975</v>
      </c>
      <c s="2">
        <v>44367.935333333335</v>
      </c>
      <c>
        <v>250679</v>
      </c>
      <c s="71">
        <v>1</v>
      </c>
      <c>
        <v>22</v>
      </c>
      <c s="71" t="str">
        <f t="shared" si="1358"/>
        <v>воскресенье</v>
      </c>
      <c s="71" t="str">
        <f>VLOOKUP(A43500,Подписчики!A:C,2,0)</f>
        <v>UTC+1</v>
      </c>
      <c s="71" t="str">
        <f t="shared" si="1359"/>
        <v>Центральноевропейское время</v>
      </c>
      <c s="71"/>
    </row>
    <row r="43501" spans="1:10" ht="15">
      <c r="A43501">
        <v>105909</v>
      </c>
      <c>
        <v>197807</v>
      </c>
      <c s="2">
        <v>44368.531336569584</v>
      </c>
      <c>
        <v>182191</v>
      </c>
      <c s="71">
        <v>2</v>
      </c>
      <c>
        <v>12</v>
      </c>
      <c s="71" t="str">
        <f t="shared" si="1358"/>
        <v>понедельник</v>
      </c>
      <c s="71" t="str">
        <f>VLOOKUP(A43501,Подписчики!A:C,2,0)</f>
        <v>UTC+1</v>
      </c>
      <c s="71" t="str">
        <f t="shared" si="1359"/>
        <v>Центральноевропейское время</v>
      </c>
      <c s="71"/>
    </row>
    <row r="43502" spans="1:10" ht="15">
      <c r="A43502">
        <v>105909</v>
      </c>
      <c>
        <v>200973</v>
      </c>
      <c s="2">
        <v>44369.518391585763</v>
      </c>
      <c>
        <v>158978</v>
      </c>
      <c s="71">
        <v>3</v>
      </c>
      <c>
        <v>12</v>
      </c>
      <c s="71" t="str">
        <f t="shared" si="1358"/>
        <v>вторник</v>
      </c>
      <c s="71" t="str">
        <f>VLOOKUP(A43502,Подписчики!A:C,2,0)</f>
        <v>UTC+1</v>
      </c>
      <c s="71" t="str">
        <f t="shared" si="1359"/>
        <v>Центральноевропейское время</v>
      </c>
      <c s="71"/>
    </row>
    <row r="43503" spans="1:10" ht="15">
      <c r="A43503">
        <v>105909</v>
      </c>
      <c>
        <v>230496</v>
      </c>
      <c s="2">
        <v>44377.701239482201</v>
      </c>
      <c>
        <v>304270</v>
      </c>
      <c s="71">
        <v>4</v>
      </c>
      <c>
        <v>16</v>
      </c>
      <c s="71" t="str">
        <f t="shared" si="1358"/>
        <v>среда</v>
      </c>
      <c s="71" t="str">
        <f>VLOOKUP(A43503,Подписчики!A:C,2,0)</f>
        <v>UTC+1</v>
      </c>
      <c s="71" t="str">
        <f t="shared" si="1359"/>
        <v>Центральноевропейское время</v>
      </c>
      <c s="71"/>
    </row>
    <row r="43504" spans="1:10" ht="15">
      <c r="A43504">
        <v>105924</v>
      </c>
      <c>
        <v>27523</v>
      </c>
      <c s="2">
        <v>44311.862788781393</v>
      </c>
      <c>
        <v>470762</v>
      </c>
      <c s="71">
        <v>1</v>
      </c>
      <c>
        <v>20</v>
      </c>
      <c s="71" t="str">
        <f t="shared" si="1358"/>
        <v>воскресенье</v>
      </c>
      <c s="71" t="str">
        <f>VLOOKUP(A43504,Подписчики!A:C,2,0)</f>
        <v>UTC+7</v>
      </c>
      <c s="71" t="str">
        <f t="shared" si="1359"/>
        <v>Красноярское время</v>
      </c>
      <c s="71"/>
    </row>
    <row r="43505" spans="1:10" ht="15">
      <c r="A43505">
        <v>105924</v>
      </c>
      <c>
        <v>38810</v>
      </c>
      <c s="2">
        <v>44317.439741203038</v>
      </c>
      <c>
        <v>241927</v>
      </c>
      <c s="71">
        <v>7</v>
      </c>
      <c>
        <v>10</v>
      </c>
      <c s="71" t="str">
        <f t="shared" si="1358"/>
        <v>суббота</v>
      </c>
      <c s="71" t="str">
        <f>VLOOKUP(A43505,Подписчики!A:C,2,0)</f>
        <v>UTC+7</v>
      </c>
      <c s="71" t="str">
        <f t="shared" si="1359"/>
        <v>Красноярское время</v>
      </c>
      <c s="71"/>
    </row>
    <row r="43506" spans="1:10" ht="15">
      <c r="A43506">
        <v>105924</v>
      </c>
      <c>
        <v>54342</v>
      </c>
      <c s="2">
        <v>44324.208990752893</v>
      </c>
      <c>
        <v>122982</v>
      </c>
      <c s="71">
        <v>7</v>
      </c>
      <c>
        <v>5</v>
      </c>
      <c s="71" t="str">
        <f t="shared" si="1358"/>
        <v>суббота</v>
      </c>
      <c s="71" t="str">
        <f>VLOOKUP(A43506,Подписчики!A:C,2,0)</f>
        <v>UTC+7</v>
      </c>
      <c s="71" t="str">
        <f t="shared" si="1359"/>
        <v>Красноярское время</v>
      </c>
      <c s="71"/>
    </row>
    <row r="43507" spans="1:10" ht="15">
      <c r="A43507">
        <v>105924</v>
      </c>
      <c>
        <v>105962</v>
      </c>
      <c s="2">
        <v>44342.459330097088</v>
      </c>
      <c>
        <v>411922</v>
      </c>
      <c s="71">
        <v>4</v>
      </c>
      <c>
        <v>11</v>
      </c>
      <c s="71" t="str">
        <f t="shared" si="1358"/>
        <v>среда</v>
      </c>
      <c s="71" t="str">
        <f>VLOOKUP(A43507,Подписчики!A:C,2,0)</f>
        <v>UTC+7</v>
      </c>
      <c s="71" t="str">
        <f t="shared" si="1359"/>
        <v>Красноярское время</v>
      </c>
      <c s="71"/>
    </row>
    <row r="43508" spans="1:10" ht="15">
      <c r="A43508">
        <v>105924</v>
      </c>
      <c>
        <v>112182</v>
      </c>
      <c s="2">
        <v>44344.583925566345</v>
      </c>
      <c>
        <v>459455</v>
      </c>
      <c s="71">
        <v>6</v>
      </c>
      <c>
        <v>14</v>
      </c>
      <c s="71" t="str">
        <f t="shared" si="1358"/>
        <v>пятница</v>
      </c>
      <c s="71" t="str">
        <f>VLOOKUP(A43508,Подписчики!A:C,2,0)</f>
        <v>UTC+7</v>
      </c>
      <c s="71" t="str">
        <f t="shared" si="1359"/>
        <v>Красноярское время</v>
      </c>
      <c s="71"/>
    </row>
    <row r="43509" spans="1:10" ht="15">
      <c r="A43509">
        <v>105924</v>
      </c>
      <c>
        <v>118555</v>
      </c>
      <c s="2">
        <v>44345.698812297735</v>
      </c>
      <c>
        <v>265102</v>
      </c>
      <c s="71">
        <v>7</v>
      </c>
      <c>
        <v>16</v>
      </c>
      <c s="71" t="str">
        <f t="shared" si="1358"/>
        <v>суббота</v>
      </c>
      <c s="71" t="str">
        <f>VLOOKUP(A43509,Подписчики!A:C,2,0)</f>
        <v>UTC+7</v>
      </c>
      <c s="71" t="str">
        <f t="shared" si="1359"/>
        <v>Красноярское время</v>
      </c>
      <c s="71"/>
    </row>
    <row r="43510" spans="1:10" ht="15">
      <c r="A43510">
        <v>105924</v>
      </c>
      <c>
        <v>176460</v>
      </c>
      <c s="2">
        <v>44362.655122977347</v>
      </c>
      <c>
        <v>230507</v>
      </c>
      <c s="71">
        <v>3</v>
      </c>
      <c>
        <v>15</v>
      </c>
      <c s="71" t="str">
        <f t="shared" si="1358"/>
        <v>вторник</v>
      </c>
      <c s="71" t="str">
        <f>VLOOKUP(A43510,Подписчики!A:C,2,0)</f>
        <v>UTC+7</v>
      </c>
      <c s="71" t="str">
        <f t="shared" si="1359"/>
        <v>Красноярское время</v>
      </c>
      <c s="71"/>
    </row>
    <row r="43511" spans="1:10" ht="15">
      <c r="A43511">
        <v>105924</v>
      </c>
      <c>
        <v>180977</v>
      </c>
      <c s="2">
        <v>44364.371951456313</v>
      </c>
      <c>
        <v>115218</v>
      </c>
      <c s="71">
        <v>5</v>
      </c>
      <c>
        <v>8</v>
      </c>
      <c s="71" t="str">
        <f t="shared" si="1358"/>
        <v>четверг</v>
      </c>
      <c s="71" t="str">
        <f>VLOOKUP(A43511,Подписчики!A:C,2,0)</f>
        <v>UTC+7</v>
      </c>
      <c s="71" t="str">
        <f t="shared" si="1359"/>
        <v>Красноярское время</v>
      </c>
      <c s="71"/>
    </row>
    <row r="43512" spans="1:10" ht="15">
      <c r="A43512">
        <v>105924</v>
      </c>
      <c>
        <v>184589</v>
      </c>
      <c s="2">
        <v>44365.480365695796</v>
      </c>
      <c>
        <v>466283</v>
      </c>
      <c s="71">
        <v>6</v>
      </c>
      <c>
        <v>11</v>
      </c>
      <c s="71" t="str">
        <f t="shared" si="1358"/>
        <v>пятница</v>
      </c>
      <c s="71" t="str">
        <f>VLOOKUP(A43512,Подписчики!A:C,2,0)</f>
        <v>UTC+7</v>
      </c>
      <c s="71" t="str">
        <f t="shared" si="1359"/>
        <v>Красноярское время</v>
      </c>
      <c s="71"/>
    </row>
    <row r="43513" spans="1:10" ht="15">
      <c r="A43513">
        <v>105937</v>
      </c>
      <c>
        <v>188023</v>
      </c>
      <c s="2">
        <v>44365.958116504851</v>
      </c>
      <c>
        <v>204394</v>
      </c>
      <c s="71">
        <v>6</v>
      </c>
      <c>
        <v>22</v>
      </c>
      <c s="71" t="str">
        <f t="shared" si="1358"/>
        <v>пятница</v>
      </c>
      <c s="71" t="str">
        <f>VLOOKUP(A43513,Подписчики!A:C,2,0)</f>
        <v>UTC-4</v>
      </c>
      <c s="71" t="str">
        <f t="shared" si="1359"/>
        <v>Запределами России</v>
      </c>
      <c s="71"/>
    </row>
    <row r="43514" spans="1:10" ht="15">
      <c r="A43514">
        <v>105937</v>
      </c>
      <c>
        <v>188837</v>
      </c>
      <c s="2">
        <v>44366.251686147647</v>
      </c>
      <c>
        <v>473323</v>
      </c>
      <c s="71">
        <v>7</v>
      </c>
      <c>
        <v>6</v>
      </c>
      <c s="71" t="str">
        <f t="shared" si="1358"/>
        <v>суббота</v>
      </c>
      <c s="71" t="str">
        <f>VLOOKUP(A43514,Подписчики!A:C,2,0)</f>
        <v>UTC-4</v>
      </c>
      <c s="71" t="str">
        <f t="shared" si="1359"/>
        <v>Запределами России</v>
      </c>
      <c s="71"/>
    </row>
    <row r="43515" spans="1:10" ht="15">
      <c r="A43515">
        <v>105937</v>
      </c>
      <c>
        <v>203431</v>
      </c>
      <c s="2">
        <v>44369.974297734625</v>
      </c>
      <c>
        <v>183290</v>
      </c>
      <c s="71">
        <v>3</v>
      </c>
      <c>
        <v>23</v>
      </c>
      <c s="71" t="str">
        <f t="shared" si="1358"/>
        <v>вторник</v>
      </c>
      <c s="71" t="str">
        <f>VLOOKUP(A43515,Подписчики!A:C,2,0)</f>
        <v>UTC-4</v>
      </c>
      <c s="71" t="str">
        <f t="shared" si="1359"/>
        <v>Запределами России</v>
      </c>
      <c s="71"/>
    </row>
    <row r="43516" spans="1:10" ht="15">
      <c r="A43516">
        <v>105953</v>
      </c>
      <c>
        <v>64352</v>
      </c>
      <c s="2">
        <v>44327.903100323623</v>
      </c>
      <c>
        <v>155428</v>
      </c>
      <c s="71">
        <v>3</v>
      </c>
      <c>
        <v>21</v>
      </c>
      <c s="71" t="str">
        <f t="shared" si="1358"/>
        <v>вторник</v>
      </c>
      <c s="71" t="str">
        <f>VLOOKUP(A43516,Подписчики!A:C,2,0)</f>
        <v>UTC+0</v>
      </c>
      <c s="71" t="str">
        <f t="shared" si="1359"/>
        <v>Запределами России</v>
      </c>
      <c s="71"/>
    </row>
    <row r="43517" spans="1:10" ht="15">
      <c r="A43517">
        <v>105953</v>
      </c>
      <c>
        <v>68603</v>
      </c>
      <c s="2">
        <v>44329.869119741103</v>
      </c>
      <c>
        <v>245650</v>
      </c>
      <c s="71">
        <v>5</v>
      </c>
      <c>
        <v>20</v>
      </c>
      <c s="71" t="str">
        <f t="shared" si="1358"/>
        <v>четверг</v>
      </c>
      <c s="71" t="str">
        <f>VLOOKUP(A43517,Подписчики!A:C,2,0)</f>
        <v>UTC+0</v>
      </c>
      <c s="71" t="str">
        <f t="shared" si="1359"/>
        <v>Запределами России</v>
      </c>
      <c s="71"/>
    </row>
    <row r="43518" spans="1:10" ht="15">
      <c r="A43518">
        <v>105953</v>
      </c>
      <c>
        <v>95138</v>
      </c>
      <c s="2">
        <v>44338.742906148866</v>
      </c>
      <c>
        <v>411922</v>
      </c>
      <c s="71">
        <v>7</v>
      </c>
      <c>
        <v>17</v>
      </c>
      <c s="71" t="str">
        <f t="shared" si="1358"/>
        <v>суббота</v>
      </c>
      <c s="71" t="str">
        <f>VLOOKUP(A43518,Подписчики!A:C,2,0)</f>
        <v>UTC+0</v>
      </c>
      <c s="71" t="str">
        <f t="shared" si="1359"/>
        <v>Запределами России</v>
      </c>
      <c s="71"/>
    </row>
    <row r="43519" spans="1:10" ht="15">
      <c r="A43519">
        <v>105970</v>
      </c>
      <c>
        <v>5427</v>
      </c>
      <c s="2">
        <v>44293.981174757282</v>
      </c>
      <c>
        <v>111153</v>
      </c>
      <c s="71">
        <v>4</v>
      </c>
      <c>
        <v>23</v>
      </c>
      <c s="71" t="str">
        <f t="shared" si="1358"/>
        <v>среда</v>
      </c>
      <c s="71" t="str">
        <f>VLOOKUP(A43519,Подписчики!A:C,2,0)</f>
        <v>UTC+1</v>
      </c>
      <c s="71" t="str">
        <f t="shared" si="1359"/>
        <v>Центральноевропейское время</v>
      </c>
      <c s="71"/>
    </row>
    <row r="43520" spans="1:10" ht="15">
      <c r="A43520">
        <v>105970</v>
      </c>
      <c>
        <v>5757</v>
      </c>
      <c s="2">
        <v>44294.9083592233</v>
      </c>
      <c>
        <v>439981</v>
      </c>
      <c s="71">
        <v>5</v>
      </c>
      <c>
        <v>21</v>
      </c>
      <c s="71" t="str">
        <f t="shared" si="1358"/>
        <v>четверг</v>
      </c>
      <c s="71" t="str">
        <f>VLOOKUP(A43520,Подписчики!A:C,2,0)</f>
        <v>UTC+1</v>
      </c>
      <c s="71" t="str">
        <f t="shared" si="1359"/>
        <v>Центральноевропейское время</v>
      </c>
      <c s="71"/>
    </row>
    <row r="43521" spans="1:10" ht="15">
      <c r="A43521">
        <v>105970</v>
      </c>
      <c>
        <v>11467</v>
      </c>
      <c s="2">
        <v>44302.602533980586</v>
      </c>
      <c>
        <v>379171</v>
      </c>
      <c s="71">
        <v>6</v>
      </c>
      <c>
        <v>14</v>
      </c>
      <c s="71" t="str">
        <f t="shared" si="1358"/>
        <v>пятница</v>
      </c>
      <c s="71" t="str">
        <f>VLOOKUP(A43521,Подписчики!A:C,2,0)</f>
        <v>UTC+1</v>
      </c>
      <c s="71" t="str">
        <f t="shared" si="1359"/>
        <v>Центральноевропейское время</v>
      </c>
      <c s="71"/>
    </row>
    <row r="43522" spans="1:10" ht="15">
      <c r="A43522">
        <v>105970</v>
      </c>
      <c>
        <v>12192</v>
      </c>
      <c s="2">
        <v>44303.042664876244</v>
      </c>
      <c>
        <v>347008</v>
      </c>
      <c s="71">
        <v>7</v>
      </c>
      <c>
        <v>1</v>
      </c>
      <c s="71" t="str">
        <f t="shared" si="1358"/>
        <v>суббота</v>
      </c>
      <c s="71" t="str">
        <f>VLOOKUP(A43522,Подписчики!A:C,2,0)</f>
        <v>UTC+1</v>
      </c>
      <c s="71" t="str">
        <f t="shared" si="1359"/>
        <v>Центральноевропейское время</v>
      </c>
      <c s="71"/>
    </row>
    <row r="43523" spans="1:10" ht="15">
      <c r="A43523">
        <v>105970</v>
      </c>
      <c>
        <v>12825</v>
      </c>
      <c s="2">
        <v>44303.544281553397</v>
      </c>
      <c>
        <v>333889</v>
      </c>
      <c s="71">
        <v>7</v>
      </c>
      <c>
        <v>13</v>
      </c>
      <c s="71" t="str">
        <f t="shared" si="1360" ref="G43523:G43586">TEXT(C43523,"дддд")</f>
        <v>суббота</v>
      </c>
      <c s="71" t="str">
        <f>VLOOKUP(A43523,Подписчики!A:C,2,0)</f>
        <v>UTC+1</v>
      </c>
      <c s="71" t="str">
        <f t="shared" si="1361" ref="I43523:I43586">IF(H43523="UTC+1","Центральноевропейское время",IF(H43523="UTC+2","Калиниградское время",IF(H43523="UTC+3","Московское время",IF(H43523="UTC+4","Самарское время",IF(H43523="UTC+5","Екатеринбургское время",IF(H43523="UTC+6","Омское время",IF(H43523="UTC+7","Красноярское время",IF(H43523="UTC+8","Иркутское время",IF(H43523="UTC+9","Якутское время",IF(H43523="UTC+10","Владивостокское время",IF(H43523="UTC+11","Магаданское время",IF(H43523="UTC+12","Камчатское время",IF(H43523="UTC+0","Запределами России",IF(H43523="UTC-1","Запределами России",IF(H43523="UTC-2","Запределами России",IF(H43523="UTC-3","Запределами России",IF(H43523="UTC-4","Запределами России",IF(H43523="UTC-5","Запределами России",IF(H43523="UTC-6","Запределами России",IF(H43523="UTC-7","Запределами России",IF(H43523="UTC-8","Запределами России",IF(H43523="UTC-9","Запределами России",0))))))))))))))))))))))</f>
        <v>Центральноевропейское время</v>
      </c>
      <c s="71"/>
    </row>
    <row r="43524" spans="1:10" ht="15">
      <c r="A43524">
        <v>105970</v>
      </c>
      <c>
        <v>13558</v>
      </c>
      <c s="2">
        <v>44303.78052750809</v>
      </c>
      <c>
        <v>230507</v>
      </c>
      <c s="71">
        <v>7</v>
      </c>
      <c>
        <v>18</v>
      </c>
      <c s="71" t="str">
        <f t="shared" si="1360"/>
        <v>суббота</v>
      </c>
      <c s="71" t="str">
        <f>VLOOKUP(A43524,Подписчики!A:C,2,0)</f>
        <v>UTC+1</v>
      </c>
      <c s="71" t="str">
        <f t="shared" si="1361"/>
        <v>Центральноевропейское время</v>
      </c>
      <c s="71"/>
    </row>
    <row r="43525" spans="1:10" ht="15">
      <c r="A43525">
        <v>105970</v>
      </c>
      <c>
        <v>27578</v>
      </c>
      <c s="2">
        <v>44311.903504854374</v>
      </c>
      <c>
        <v>409853</v>
      </c>
      <c s="71">
        <v>1</v>
      </c>
      <c>
        <v>21</v>
      </c>
      <c s="71" t="str">
        <f t="shared" si="1360"/>
        <v>воскресенье</v>
      </c>
      <c s="71" t="str">
        <f>VLOOKUP(A43525,Подписчики!A:C,2,0)</f>
        <v>UTC+1</v>
      </c>
      <c s="71" t="str">
        <f t="shared" si="1361"/>
        <v>Центральноевропейское время</v>
      </c>
      <c s="71"/>
    </row>
    <row r="43526" spans="1:10" ht="15">
      <c r="A43526">
        <v>106017</v>
      </c>
      <c>
        <v>18881</v>
      </c>
      <c s="2">
        <v>44307.903504854374</v>
      </c>
      <c>
        <v>208036</v>
      </c>
      <c s="71">
        <v>4</v>
      </c>
      <c>
        <v>21</v>
      </c>
      <c s="71" t="str">
        <f t="shared" si="1360"/>
        <v>среда</v>
      </c>
      <c s="71" t="str">
        <f>VLOOKUP(A43526,Подписчики!A:C,2,0)</f>
        <v>UTC+1</v>
      </c>
      <c s="71" t="str">
        <f t="shared" si="1361"/>
        <v>Центральноевропейское время</v>
      </c>
      <c s="71"/>
    </row>
    <row r="43527" spans="1:10" ht="15">
      <c r="A43527">
        <v>106017</v>
      </c>
      <c>
        <v>20081</v>
      </c>
      <c s="2">
        <v>44308.686676375408</v>
      </c>
      <c>
        <v>250679</v>
      </c>
      <c s="71">
        <v>5</v>
      </c>
      <c>
        <v>16</v>
      </c>
      <c s="71" t="str">
        <f t="shared" si="1360"/>
        <v>четверг</v>
      </c>
      <c s="71" t="str">
        <f>VLOOKUP(A43527,Подписчики!A:C,2,0)</f>
        <v>UTC+1</v>
      </c>
      <c s="71" t="str">
        <f t="shared" si="1361"/>
        <v>Центральноевропейское время</v>
      </c>
      <c s="71"/>
    </row>
    <row r="43528" spans="1:10" ht="15">
      <c r="A43528">
        <v>106017</v>
      </c>
      <c>
        <v>24797</v>
      </c>
      <c s="2">
        <v>44310.799890133363</v>
      </c>
      <c>
        <v>388561</v>
      </c>
      <c s="71">
        <v>7</v>
      </c>
      <c>
        <v>19</v>
      </c>
      <c s="71" t="str">
        <f t="shared" si="1360"/>
        <v>суббота</v>
      </c>
      <c s="71" t="str">
        <f>VLOOKUP(A43528,Подписчики!A:C,2,0)</f>
        <v>UTC+1</v>
      </c>
      <c s="71" t="str">
        <f t="shared" si="1361"/>
        <v>Центральноевропейское время</v>
      </c>
      <c s="71"/>
    </row>
    <row r="43529" spans="1:10" ht="15">
      <c r="A43529">
        <v>106017</v>
      </c>
      <c>
        <v>61410</v>
      </c>
      <c s="2">
        <v>44326.74816504855</v>
      </c>
      <c>
        <v>78899</v>
      </c>
      <c s="71">
        <v>2</v>
      </c>
      <c>
        <v>17</v>
      </c>
      <c s="71" t="str">
        <f t="shared" si="1360"/>
        <v>понедельник</v>
      </c>
      <c s="71" t="str">
        <f>VLOOKUP(A43529,Подписчики!A:C,2,0)</f>
        <v>UTC+1</v>
      </c>
      <c s="71" t="str">
        <f t="shared" si="1361"/>
        <v>Центральноевропейское время</v>
      </c>
      <c s="71"/>
    </row>
    <row r="43530" spans="1:10" ht="15">
      <c r="A43530">
        <v>106017</v>
      </c>
      <c>
        <v>64217</v>
      </c>
      <c s="2">
        <v>44327.856579288025</v>
      </c>
      <c>
        <v>297506</v>
      </c>
      <c s="71">
        <v>3</v>
      </c>
      <c>
        <v>20</v>
      </c>
      <c s="71" t="str">
        <f t="shared" si="1360"/>
        <v>вторник</v>
      </c>
      <c s="71" t="str">
        <f>VLOOKUP(A43530,Подписчики!A:C,2,0)</f>
        <v>UTC+1</v>
      </c>
      <c s="71" t="str">
        <f t="shared" si="1361"/>
        <v>Центральноевропейское время</v>
      </c>
      <c s="71"/>
    </row>
    <row r="43531" spans="1:10" ht="15">
      <c r="A43531">
        <v>106017</v>
      </c>
      <c>
        <v>71687</v>
      </c>
      <c s="2">
        <v>44330.863051779939</v>
      </c>
      <c>
        <v>111368</v>
      </c>
      <c s="71">
        <v>6</v>
      </c>
      <c>
        <v>20</v>
      </c>
      <c s="71" t="str">
        <f t="shared" si="1360"/>
        <v>пятница</v>
      </c>
      <c s="71" t="str">
        <f>VLOOKUP(A43531,Подписчики!A:C,2,0)</f>
        <v>UTC+1</v>
      </c>
      <c s="71" t="str">
        <f t="shared" si="1361"/>
        <v>Центральноевропейское время</v>
      </c>
      <c s="71"/>
    </row>
    <row r="43532" spans="1:10" ht="15">
      <c r="A43532">
        <v>106017</v>
      </c>
      <c>
        <v>87042</v>
      </c>
      <c s="2">
        <v>44336.701239482201</v>
      </c>
      <c>
        <v>192331</v>
      </c>
      <c s="71">
        <v>5</v>
      </c>
      <c>
        <v>16</v>
      </c>
      <c s="71" t="str">
        <f t="shared" si="1360"/>
        <v>четверг</v>
      </c>
      <c s="71" t="str">
        <f>VLOOKUP(A43532,Подписчики!A:C,2,0)</f>
        <v>UTC+1</v>
      </c>
      <c s="71" t="str">
        <f t="shared" si="1361"/>
        <v>Центральноевропейское время</v>
      </c>
      <c s="71"/>
    </row>
    <row r="43533" spans="1:10" ht="15">
      <c r="A43533">
        <v>106017</v>
      </c>
      <c>
        <v>106220</v>
      </c>
      <c s="2">
        <v>44342.581498381878</v>
      </c>
      <c>
        <v>347008</v>
      </c>
      <c s="71">
        <v>4</v>
      </c>
      <c>
        <v>13</v>
      </c>
      <c s="71" t="str">
        <f t="shared" si="1360"/>
        <v>среда</v>
      </c>
      <c s="71" t="str">
        <f>VLOOKUP(A43533,Подписчики!A:C,2,0)</f>
        <v>UTC+1</v>
      </c>
      <c s="71" t="str">
        <f t="shared" si="1361"/>
        <v>Центральноевропейское время</v>
      </c>
      <c s="71"/>
    </row>
    <row r="43534" spans="1:10" ht="15">
      <c r="A43534">
        <v>106017</v>
      </c>
      <c>
        <v>119405</v>
      </c>
      <c s="2">
        <v>44345.785381877024</v>
      </c>
      <c>
        <v>294042</v>
      </c>
      <c s="71">
        <v>7</v>
      </c>
      <c>
        <v>18</v>
      </c>
      <c s="71" t="str">
        <f t="shared" si="1360"/>
        <v>суббота</v>
      </c>
      <c s="71" t="str">
        <f>VLOOKUP(A43534,Подписчики!A:C,2,0)</f>
        <v>UTC+1</v>
      </c>
      <c s="71" t="str">
        <f t="shared" si="1361"/>
        <v>Центральноевропейское время</v>
      </c>
      <c s="71"/>
    </row>
    <row r="43535" spans="1:10" ht="15">
      <c r="A43535">
        <v>106017</v>
      </c>
      <c>
        <v>126035</v>
      </c>
      <c s="2">
        <v>44347.530333333336</v>
      </c>
      <c>
        <v>154256</v>
      </c>
      <c s="71">
        <v>2</v>
      </c>
      <c>
        <v>12</v>
      </c>
      <c s="71" t="str">
        <f t="shared" si="1360"/>
        <v>понедельник</v>
      </c>
      <c s="71" t="str">
        <f>VLOOKUP(A43535,Подписчики!A:C,2,0)</f>
        <v>UTC+1</v>
      </c>
      <c s="71" t="str">
        <f t="shared" si="1361"/>
        <v>Центральноевропейское время</v>
      </c>
      <c s="71"/>
    </row>
    <row r="43536" spans="1:10" ht="15">
      <c r="A43536">
        <v>106017</v>
      </c>
      <c>
        <v>148669</v>
      </c>
      <c s="2">
        <v>44354.638132686086</v>
      </c>
      <c>
        <v>158978</v>
      </c>
      <c s="71">
        <v>2</v>
      </c>
      <c>
        <v>15</v>
      </c>
      <c s="71" t="str">
        <f t="shared" si="1360"/>
        <v>понедельник</v>
      </c>
      <c s="71" t="str">
        <f>VLOOKUP(A43536,Подписчики!A:C,2,0)</f>
        <v>UTC+1</v>
      </c>
      <c s="71" t="str">
        <f t="shared" si="1361"/>
        <v>Центральноевропейское время</v>
      </c>
      <c s="71"/>
    </row>
    <row r="43537" spans="1:10" ht="15">
      <c r="A43537">
        <v>106017</v>
      </c>
      <c>
        <v>183886</v>
      </c>
      <c s="2">
        <v>44365.000592233009</v>
      </c>
      <c>
        <v>17150</v>
      </c>
      <c s="71">
        <v>6</v>
      </c>
      <c>
        <v>0</v>
      </c>
      <c s="71" t="str">
        <f t="shared" si="1360"/>
        <v>пятница</v>
      </c>
      <c s="71" t="str">
        <f>VLOOKUP(A43537,Подписчики!A:C,2,0)</f>
        <v>UTC+1</v>
      </c>
      <c s="71" t="str">
        <f t="shared" si="1361"/>
        <v>Центральноевропейское время</v>
      </c>
      <c s="71"/>
    </row>
    <row r="43538" spans="1:10" ht="15">
      <c r="A43538">
        <v>106017</v>
      </c>
      <c>
        <v>193700</v>
      </c>
      <c s="2">
        <v>44367.332285531178</v>
      </c>
      <c>
        <v>357547</v>
      </c>
      <c s="71">
        <v>1</v>
      </c>
      <c>
        <v>7</v>
      </c>
      <c s="71" t="str">
        <f t="shared" si="1360"/>
        <v>воскресенье</v>
      </c>
      <c s="71" t="str">
        <f>VLOOKUP(A43538,Подписчики!A:C,2,0)</f>
        <v>UTC+1</v>
      </c>
      <c s="71" t="str">
        <f t="shared" si="1361"/>
        <v>Центральноевропейское время</v>
      </c>
      <c s="71"/>
    </row>
    <row r="43539" spans="1:10" ht="15">
      <c r="A43539">
        <v>106017</v>
      </c>
      <c>
        <v>254016</v>
      </c>
      <c s="2">
        <v>44384.858197411006</v>
      </c>
      <c>
        <v>150873</v>
      </c>
      <c s="71">
        <v>4</v>
      </c>
      <c>
        <v>20</v>
      </c>
      <c s="71" t="str">
        <f t="shared" si="1360"/>
        <v>среда</v>
      </c>
      <c s="71" t="str">
        <f>VLOOKUP(A43539,Подписчики!A:C,2,0)</f>
        <v>UTC+1</v>
      </c>
      <c s="71" t="str">
        <f t="shared" si="1361"/>
        <v>Центральноевропейское время</v>
      </c>
      <c s="71"/>
    </row>
    <row r="43540" spans="1:10" ht="15">
      <c r="A43540">
        <v>106017</v>
      </c>
      <c>
        <v>294242</v>
      </c>
      <c s="2">
        <v>44396.644605177993</v>
      </c>
      <c>
        <v>230507</v>
      </c>
      <c s="71">
        <v>2</v>
      </c>
      <c>
        <v>15</v>
      </c>
      <c s="71" t="str">
        <f t="shared" si="1360"/>
        <v>понедельник</v>
      </c>
      <c s="71" t="str">
        <f>VLOOKUP(A43540,Подписчики!A:C,2,0)</f>
        <v>UTC+1</v>
      </c>
      <c s="71" t="str">
        <f t="shared" si="1361"/>
        <v>Центральноевропейское время</v>
      </c>
      <c s="71"/>
    </row>
    <row r="43541" spans="1:10" ht="15">
      <c r="A43541">
        <v>106017</v>
      </c>
      <c>
        <v>325526</v>
      </c>
      <c s="2">
        <v>44405.820980582524</v>
      </c>
      <c>
        <v>411922</v>
      </c>
      <c s="71">
        <v>4</v>
      </c>
      <c>
        <v>19</v>
      </c>
      <c s="71" t="str">
        <f t="shared" si="1360"/>
        <v>среда</v>
      </c>
      <c s="71" t="str">
        <f>VLOOKUP(A43541,Подписчики!A:C,2,0)</f>
        <v>UTC+1</v>
      </c>
      <c s="71" t="str">
        <f t="shared" si="1361"/>
        <v>Центральноевропейское время</v>
      </c>
      <c s="71"/>
    </row>
    <row r="43542" spans="1:10" ht="15">
      <c r="A43542">
        <v>106021</v>
      </c>
      <c>
        <v>226461</v>
      </c>
      <c s="2">
        <v>44376.488456310683</v>
      </c>
      <c>
        <v>214668</v>
      </c>
      <c s="71">
        <v>3</v>
      </c>
      <c>
        <v>11</v>
      </c>
      <c s="71" t="str">
        <f t="shared" si="1360"/>
        <v>вторник</v>
      </c>
      <c s="71" t="str">
        <f>VLOOKUP(A43542,Подписчики!A:C,2,0)</f>
        <v>UTC+3</v>
      </c>
      <c s="71" t="str">
        <f t="shared" si="1361"/>
        <v>Московское время</v>
      </c>
      <c s="71"/>
    </row>
    <row r="43543" spans="1:10" ht="15">
      <c r="A43543">
        <v>106021</v>
      </c>
      <c>
        <v>251718</v>
      </c>
      <c s="2">
        <v>44383.8800420712</v>
      </c>
      <c>
        <v>359800</v>
      </c>
      <c s="71">
        <v>3</v>
      </c>
      <c>
        <v>21</v>
      </c>
      <c s="71" t="str">
        <f t="shared" si="1360"/>
        <v>вторник</v>
      </c>
      <c s="71" t="str">
        <f>VLOOKUP(A43543,Подписчики!A:C,2,0)</f>
        <v>UTC+3</v>
      </c>
      <c s="71" t="str">
        <f t="shared" si="1361"/>
        <v>Московское время</v>
      </c>
      <c s="71"/>
    </row>
    <row r="43544" spans="1:10" ht="15">
      <c r="A43544">
        <v>106021</v>
      </c>
      <c>
        <v>267525</v>
      </c>
      <c s="2">
        <v>44388.625568407238</v>
      </c>
      <c>
        <v>76405</v>
      </c>
      <c s="71">
        <v>1</v>
      </c>
      <c>
        <v>15</v>
      </c>
      <c s="71" t="str">
        <f t="shared" si="1360"/>
        <v>воскресенье</v>
      </c>
      <c s="71" t="str">
        <f>VLOOKUP(A43544,Подписчики!A:C,2,0)</f>
        <v>UTC+3</v>
      </c>
      <c s="71" t="str">
        <f t="shared" si="1361"/>
        <v>Московское время</v>
      </c>
      <c s="71"/>
    </row>
    <row r="43545" spans="1:10" ht="15">
      <c r="A43545">
        <v>106021</v>
      </c>
      <c>
        <v>269224</v>
      </c>
      <c s="2">
        <v>44388.872157963808</v>
      </c>
      <c>
        <v>335810</v>
      </c>
      <c s="71">
        <v>1</v>
      </c>
      <c>
        <v>20</v>
      </c>
      <c s="71" t="str">
        <f t="shared" si="1360"/>
        <v>воскресенье</v>
      </c>
      <c s="71" t="str">
        <f>VLOOKUP(A43545,Подписчики!A:C,2,0)</f>
        <v>UTC+3</v>
      </c>
      <c s="71" t="str">
        <f t="shared" si="1361"/>
        <v>Московское время</v>
      </c>
      <c s="71"/>
    </row>
    <row r="43546" spans="1:10" ht="15">
      <c r="A43546">
        <v>106021</v>
      </c>
      <c>
        <v>274670</v>
      </c>
      <c s="2">
        <v>44390.755446601943</v>
      </c>
      <c>
        <v>158978</v>
      </c>
      <c s="71">
        <v>3</v>
      </c>
      <c>
        <v>18</v>
      </c>
      <c s="71" t="str">
        <f t="shared" si="1360"/>
        <v>вторник</v>
      </c>
      <c s="71" t="str">
        <f>VLOOKUP(A43546,Подписчики!A:C,2,0)</f>
        <v>UTC+3</v>
      </c>
      <c s="71" t="str">
        <f t="shared" si="1361"/>
        <v>Московское время</v>
      </c>
      <c s="71"/>
    </row>
    <row r="43547" spans="1:10" ht="15">
      <c r="A43547">
        <v>106021</v>
      </c>
      <c>
        <v>306119</v>
      </c>
      <c s="2">
        <v>44400.621142394819</v>
      </c>
      <c>
        <v>230507</v>
      </c>
      <c s="71">
        <v>6</v>
      </c>
      <c>
        <v>14</v>
      </c>
      <c s="71" t="str">
        <f t="shared" si="1360"/>
        <v>пятница</v>
      </c>
      <c s="71" t="str">
        <f>VLOOKUP(A43547,Подписчики!A:C,2,0)</f>
        <v>UTC+3</v>
      </c>
      <c s="71" t="str">
        <f t="shared" si="1361"/>
        <v>Московское время</v>
      </c>
      <c s="71"/>
    </row>
    <row r="43548" spans="1:10" ht="15">
      <c r="A43548">
        <v>106077</v>
      </c>
      <c>
        <v>277492</v>
      </c>
      <c s="2">
        <v>44391.753019417476</v>
      </c>
      <c>
        <v>137899</v>
      </c>
      <c s="71">
        <v>4</v>
      </c>
      <c>
        <v>18</v>
      </c>
      <c s="71" t="str">
        <f t="shared" si="1360"/>
        <v>среда</v>
      </c>
      <c s="71" t="str">
        <f>VLOOKUP(A43548,Подписчики!A:C,2,0)</f>
        <v>UTC+1</v>
      </c>
      <c s="71" t="str">
        <f t="shared" si="1361"/>
        <v>Центральноевропейское время</v>
      </c>
      <c s="71"/>
    </row>
    <row r="43549" spans="1:10" ht="15">
      <c r="A43549">
        <v>106077</v>
      </c>
      <c>
        <v>281017</v>
      </c>
      <c s="2">
        <v>44392.825834951458</v>
      </c>
      <c>
        <v>266426</v>
      </c>
      <c s="71">
        <v>5</v>
      </c>
      <c>
        <v>19</v>
      </c>
      <c s="71" t="str">
        <f t="shared" si="1360"/>
        <v>четверг</v>
      </c>
      <c s="71" t="str">
        <f>VLOOKUP(A43549,Подписчики!A:C,2,0)</f>
        <v>UTC+1</v>
      </c>
      <c s="71" t="str">
        <f t="shared" si="1361"/>
        <v>Центральноевропейское время</v>
      </c>
      <c s="71"/>
    </row>
    <row r="43550" spans="1:10" ht="15">
      <c r="A43550">
        <v>106077</v>
      </c>
      <c>
        <v>297312</v>
      </c>
      <c s="2">
        <v>44397.675349514568</v>
      </c>
      <c>
        <v>439741</v>
      </c>
      <c s="71">
        <v>3</v>
      </c>
      <c>
        <v>16</v>
      </c>
      <c s="71" t="str">
        <f t="shared" si="1360"/>
        <v>вторник</v>
      </c>
      <c s="71" t="str">
        <f>VLOOKUP(A43550,Подписчики!A:C,2,0)</f>
        <v>UTC+1</v>
      </c>
      <c s="71" t="str">
        <f t="shared" si="1361"/>
        <v>Центральноевропейское время</v>
      </c>
      <c s="71"/>
    </row>
    <row r="43551" spans="1:10" ht="15">
      <c r="A43551">
        <v>106077</v>
      </c>
      <c>
        <v>334569</v>
      </c>
      <c s="2">
        <v>44408.541062654498</v>
      </c>
      <c>
        <v>230507</v>
      </c>
      <c s="71">
        <v>7</v>
      </c>
      <c>
        <v>12</v>
      </c>
      <c s="71" t="str">
        <f t="shared" si="1360"/>
        <v>суббота</v>
      </c>
      <c s="71" t="str">
        <f>VLOOKUP(A43551,Подписчики!A:C,2,0)</f>
        <v>UTC+1</v>
      </c>
      <c s="71" t="str">
        <f t="shared" si="1361"/>
        <v>Центральноевропейское время</v>
      </c>
      <c s="71"/>
    </row>
    <row r="43552" spans="1:10" ht="15">
      <c r="A43552">
        <v>106077</v>
      </c>
      <c>
        <v>389220</v>
      </c>
      <c s="2">
        <v>44424.070171521038</v>
      </c>
      <c>
        <v>17862</v>
      </c>
      <c s="71">
        <v>2</v>
      </c>
      <c>
        <v>1</v>
      </c>
      <c s="71" t="str">
        <f t="shared" si="1360"/>
        <v>понедельник</v>
      </c>
      <c s="71" t="str">
        <f>VLOOKUP(A43552,Подписчики!A:C,2,0)</f>
        <v>UTC+1</v>
      </c>
      <c s="71" t="str">
        <f t="shared" si="1361"/>
        <v>Центральноевропейское время</v>
      </c>
      <c s="71"/>
    </row>
    <row r="43553" spans="1:10" ht="15">
      <c r="A43553">
        <v>106077</v>
      </c>
      <c>
        <v>391026</v>
      </c>
      <c s="2">
        <v>44424.824216828478</v>
      </c>
      <c>
        <v>65828</v>
      </c>
      <c s="71">
        <v>2</v>
      </c>
      <c>
        <v>19</v>
      </c>
      <c s="71" t="str">
        <f t="shared" si="1360"/>
        <v>понедельник</v>
      </c>
      <c s="71" t="str">
        <f>VLOOKUP(A43553,Подписчики!A:C,2,0)</f>
        <v>UTC+1</v>
      </c>
      <c s="71" t="str">
        <f t="shared" si="1361"/>
        <v>Центральноевропейское время</v>
      </c>
      <c s="71"/>
    </row>
    <row r="43554" spans="1:10" ht="15">
      <c r="A43554">
        <v>106077</v>
      </c>
      <c>
        <v>394913</v>
      </c>
      <c s="2">
        <v>44426.607333333333</v>
      </c>
      <c>
        <v>351192</v>
      </c>
      <c s="71">
        <v>4</v>
      </c>
      <c>
        <v>14</v>
      </c>
      <c s="71" t="str">
        <f t="shared" si="1360"/>
        <v>среда</v>
      </c>
      <c s="71" t="str">
        <f>VLOOKUP(A43554,Подписчики!A:C,2,0)</f>
        <v>UTC+1</v>
      </c>
      <c s="71" t="str">
        <f t="shared" si="1361"/>
        <v>Центральноевропейское время</v>
      </c>
      <c s="71"/>
    </row>
    <row r="43555" spans="1:10" ht="15">
      <c r="A43555">
        <v>106077</v>
      </c>
      <c>
        <v>410519</v>
      </c>
      <c s="2">
        <v>44430.825834951458</v>
      </c>
      <c>
        <v>411922</v>
      </c>
      <c s="71">
        <v>1</v>
      </c>
      <c>
        <v>19</v>
      </c>
      <c s="71" t="str">
        <f t="shared" si="1360"/>
        <v>воскресенье</v>
      </c>
      <c s="71" t="str">
        <f>VLOOKUP(A43555,Подписчики!A:C,2,0)</f>
        <v>UTC+1</v>
      </c>
      <c s="71" t="str">
        <f t="shared" si="1361"/>
        <v>Центральноевропейское время</v>
      </c>
      <c s="71"/>
    </row>
    <row r="43556" spans="1:10" ht="15">
      <c r="A43556">
        <v>106077</v>
      </c>
      <c>
        <v>422671</v>
      </c>
      <c s="2">
        <v>44436.65431391586</v>
      </c>
      <c>
        <v>408587</v>
      </c>
      <c s="71">
        <v>7</v>
      </c>
      <c>
        <v>15</v>
      </c>
      <c s="71" t="str">
        <f t="shared" si="1360"/>
        <v>суббота</v>
      </c>
      <c s="71" t="str">
        <f>VLOOKUP(A43556,Подписчики!A:C,2,0)</f>
        <v>UTC+1</v>
      </c>
      <c s="71" t="str">
        <f t="shared" si="1361"/>
        <v>Центральноевропейское время</v>
      </c>
      <c s="71"/>
    </row>
    <row r="43557" spans="1:10" ht="15">
      <c r="A43557">
        <v>106113</v>
      </c>
      <c>
        <v>15300</v>
      </c>
      <c s="2">
        <v>44304.867906148873</v>
      </c>
      <c>
        <v>122982</v>
      </c>
      <c s="71">
        <v>1</v>
      </c>
      <c>
        <v>20</v>
      </c>
      <c s="71" t="str">
        <f t="shared" si="1360"/>
        <v>воскресенье</v>
      </c>
      <c s="71" t="str">
        <f>VLOOKUP(A43557,Подписчики!A:C,2,0)</f>
        <v>UTC+1</v>
      </c>
      <c s="71" t="str">
        <f t="shared" si="1361"/>
        <v>Центральноевропейское время</v>
      </c>
      <c s="71"/>
    </row>
    <row r="43558" spans="1:10" ht="15">
      <c r="A43558">
        <v>106113</v>
      </c>
      <c>
        <v>34922</v>
      </c>
      <c s="2">
        <v>44316.062080906151</v>
      </c>
      <c>
        <v>351192</v>
      </c>
      <c s="71">
        <v>6</v>
      </c>
      <c>
        <v>1</v>
      </c>
      <c s="71" t="str">
        <f t="shared" si="1360"/>
        <v>пятница</v>
      </c>
      <c s="71" t="str">
        <f>VLOOKUP(A43558,Подписчики!A:C,2,0)</f>
        <v>UTC+1</v>
      </c>
      <c s="71" t="str">
        <f t="shared" si="1361"/>
        <v>Центральноевропейское время</v>
      </c>
      <c s="71"/>
    </row>
    <row r="43559" spans="1:10" ht="15">
      <c r="A43559">
        <v>106113</v>
      </c>
      <c>
        <v>58904</v>
      </c>
      <c s="2">
        <v>44325.714184466022</v>
      </c>
      <c>
        <v>118549</v>
      </c>
      <c s="71">
        <v>1</v>
      </c>
      <c>
        <v>17</v>
      </c>
      <c s="71" t="str">
        <f t="shared" si="1360"/>
        <v>воскресенье</v>
      </c>
      <c s="71" t="str">
        <f>VLOOKUP(A43559,Подписчики!A:C,2,0)</f>
        <v>UTC+1</v>
      </c>
      <c s="71" t="str">
        <f t="shared" si="1361"/>
        <v>Центральноевропейское время</v>
      </c>
      <c s="71"/>
    </row>
    <row r="43560" spans="1:10" ht="15">
      <c r="A43560">
        <v>106113</v>
      </c>
      <c>
        <v>59816</v>
      </c>
      <c s="2">
        <v>44325.877614886733</v>
      </c>
      <c>
        <v>349014</v>
      </c>
      <c s="71">
        <v>1</v>
      </c>
      <c>
        <v>21</v>
      </c>
      <c s="71" t="str">
        <f t="shared" si="1360"/>
        <v>воскресенье</v>
      </c>
      <c s="71" t="str">
        <f>VLOOKUP(A43560,Подписчики!A:C,2,0)</f>
        <v>UTC+1</v>
      </c>
      <c s="71" t="str">
        <f t="shared" si="1361"/>
        <v>Центральноевропейское время</v>
      </c>
      <c s="71"/>
    </row>
    <row r="43561" spans="1:10" ht="15">
      <c r="A43561">
        <v>106113</v>
      </c>
      <c>
        <v>73021</v>
      </c>
      <c s="2">
        <v>44331.399975585191</v>
      </c>
      <c>
        <v>238576</v>
      </c>
      <c s="71">
        <v>7</v>
      </c>
      <c>
        <v>9</v>
      </c>
      <c s="71" t="str">
        <f t="shared" si="1360"/>
        <v>суббота</v>
      </c>
      <c s="71" t="str">
        <f>VLOOKUP(A43561,Подписчики!A:C,2,0)</f>
        <v>UTC+1</v>
      </c>
      <c s="71" t="str">
        <f t="shared" si="1361"/>
        <v>Центральноевропейское время</v>
      </c>
      <c s="71"/>
    </row>
    <row r="43562" spans="1:10" ht="15">
      <c r="A43562">
        <v>106113</v>
      </c>
      <c>
        <v>79270</v>
      </c>
      <c s="2">
        <v>44332.929394822007</v>
      </c>
      <c>
        <v>60890</v>
      </c>
      <c s="71">
        <v>1</v>
      </c>
      <c>
        <v>22</v>
      </c>
      <c s="71" t="str">
        <f t="shared" si="1360"/>
        <v>воскресенье</v>
      </c>
      <c s="71" t="str">
        <f>VLOOKUP(A43562,Подписчики!A:C,2,0)</f>
        <v>UTC+1</v>
      </c>
      <c s="71" t="str">
        <f t="shared" si="1361"/>
        <v>Центральноевропейское время</v>
      </c>
      <c s="71"/>
    </row>
    <row r="43563" spans="1:10" ht="15">
      <c r="A43563">
        <v>106113</v>
      </c>
      <c>
        <v>96658</v>
      </c>
      <c s="2">
        <v>44339.053468428603</v>
      </c>
      <c>
        <v>347393</v>
      </c>
      <c s="71">
        <v>1</v>
      </c>
      <c>
        <v>1</v>
      </c>
      <c s="71" t="str">
        <f t="shared" si="1360"/>
        <v>воскресенье</v>
      </c>
      <c s="71" t="str">
        <f>VLOOKUP(A43563,Подписчики!A:C,2,0)</f>
        <v>UTC+1</v>
      </c>
      <c s="71" t="str">
        <f t="shared" si="1361"/>
        <v>Центральноевропейское время</v>
      </c>
      <c s="71"/>
    </row>
    <row r="43564" spans="1:10" ht="15">
      <c r="A43564">
        <v>106113</v>
      </c>
      <c>
        <v>117235</v>
      </c>
      <c s="2">
        <v>44345.535569322798</v>
      </c>
      <c>
        <v>455424</v>
      </c>
      <c s="71">
        <v>7</v>
      </c>
      <c>
        <v>12</v>
      </c>
      <c s="71" t="str">
        <f t="shared" si="1360"/>
        <v>суббота</v>
      </c>
      <c s="71" t="str">
        <f>VLOOKUP(A43564,Подписчики!A:C,2,0)</f>
        <v>UTC+1</v>
      </c>
      <c s="71" t="str">
        <f t="shared" si="1361"/>
        <v>Центральноевропейское время</v>
      </c>
      <c s="71"/>
    </row>
    <row r="43565" spans="1:10" ht="15">
      <c r="A43565">
        <v>106113</v>
      </c>
      <c>
        <v>146953</v>
      </c>
      <c s="2">
        <v>44353.816126213598</v>
      </c>
      <c>
        <v>294433</v>
      </c>
      <c s="71">
        <v>1</v>
      </c>
      <c>
        <v>19</v>
      </c>
      <c s="71" t="str">
        <f t="shared" si="1360"/>
        <v>воскресенье</v>
      </c>
      <c s="71" t="str">
        <f>VLOOKUP(A43565,Подписчики!A:C,2,0)</f>
        <v>UTC+1</v>
      </c>
      <c s="71" t="str">
        <f t="shared" si="1361"/>
        <v>Центральноевропейское время</v>
      </c>
      <c s="71"/>
    </row>
    <row r="43566" spans="1:10" ht="15">
      <c r="A43566">
        <v>106113</v>
      </c>
      <c>
        <v>188793</v>
      </c>
      <c s="2">
        <v>44366.2341380047</v>
      </c>
      <c>
        <v>439915</v>
      </c>
      <c s="71">
        <v>7</v>
      </c>
      <c>
        <v>5</v>
      </c>
      <c s="71" t="str">
        <f t="shared" si="1360"/>
        <v>суббота</v>
      </c>
      <c s="71" t="str">
        <f>VLOOKUP(A43566,Подписчики!A:C,2,0)</f>
        <v>UTC+1</v>
      </c>
      <c s="71" t="str">
        <f t="shared" si="1361"/>
        <v>Центральноевропейское время</v>
      </c>
      <c s="71"/>
    </row>
    <row r="43567" spans="1:10" ht="15">
      <c r="A43567">
        <v>106113</v>
      </c>
      <c>
        <v>198674</v>
      </c>
      <c s="2">
        <v>44368.696385113268</v>
      </c>
      <c>
        <v>43842</v>
      </c>
      <c s="71">
        <v>2</v>
      </c>
      <c>
        <v>16</v>
      </c>
      <c s="71" t="str">
        <f t="shared" si="1360"/>
        <v>понедельник</v>
      </c>
      <c s="71" t="str">
        <f>VLOOKUP(A43567,Подписчики!A:C,2,0)</f>
        <v>UTC+1</v>
      </c>
      <c s="71" t="str">
        <f t="shared" si="1361"/>
        <v>Центральноевропейское время</v>
      </c>
      <c s="71"/>
    </row>
    <row r="43568" spans="1:10" ht="15">
      <c r="A43568">
        <v>106113</v>
      </c>
      <c>
        <v>231365</v>
      </c>
      <c s="2">
        <v>44377.816126213598</v>
      </c>
      <c>
        <v>262099</v>
      </c>
      <c s="71">
        <v>4</v>
      </c>
      <c>
        <v>19</v>
      </c>
      <c s="71" t="str">
        <f t="shared" si="1360"/>
        <v>среда</v>
      </c>
      <c s="71" t="str">
        <f>VLOOKUP(A43568,Подписчики!A:C,2,0)</f>
        <v>UTC+1</v>
      </c>
      <c s="71" t="str">
        <f t="shared" si="1361"/>
        <v>Центральноевропейское время</v>
      </c>
      <c s="71"/>
    </row>
    <row r="43569" spans="1:10" ht="15">
      <c r="A43569">
        <v>106113</v>
      </c>
      <c>
        <v>259718</v>
      </c>
      <c s="2">
        <v>44386.814508090618</v>
      </c>
      <c>
        <v>351192</v>
      </c>
      <c s="71">
        <v>6</v>
      </c>
      <c>
        <v>19</v>
      </c>
      <c s="71" t="str">
        <f t="shared" si="1360"/>
        <v>пятница</v>
      </c>
      <c s="71" t="str">
        <f>VLOOKUP(A43569,Подписчики!A:C,2,0)</f>
        <v>UTC+1</v>
      </c>
      <c s="71" t="str">
        <f t="shared" si="1361"/>
        <v>Центральноевропейское время</v>
      </c>
      <c s="71"/>
    </row>
    <row r="43570" spans="1:10" ht="15">
      <c r="A43570">
        <v>106113</v>
      </c>
      <c>
        <v>264159</v>
      </c>
      <c s="2">
        <v>44387.755455183571</v>
      </c>
      <c>
        <v>54929</v>
      </c>
      <c s="71">
        <v>7</v>
      </c>
      <c>
        <v>18</v>
      </c>
      <c s="71" t="str">
        <f t="shared" si="1360"/>
        <v>суббота</v>
      </c>
      <c s="71" t="str">
        <f>VLOOKUP(A43570,Подписчики!A:C,2,0)</f>
        <v>UTC+1</v>
      </c>
      <c s="71" t="str">
        <f t="shared" si="1361"/>
        <v>Центральноевропейское время</v>
      </c>
      <c s="71"/>
    </row>
    <row r="43571" spans="1:10" ht="15">
      <c r="A43571">
        <v>106113</v>
      </c>
      <c>
        <v>301910</v>
      </c>
      <c s="2">
        <v>44399.02648220065</v>
      </c>
      <c>
        <v>86587</v>
      </c>
      <c s="71">
        <v>5</v>
      </c>
      <c>
        <v>0</v>
      </c>
      <c s="71" t="str">
        <f t="shared" si="1360"/>
        <v>четверг</v>
      </c>
      <c s="71" t="str">
        <f>VLOOKUP(A43571,Подписчики!A:C,2,0)</f>
        <v>UTC+1</v>
      </c>
      <c s="71" t="str">
        <f t="shared" si="1361"/>
        <v>Центральноевропейское время</v>
      </c>
      <c s="71"/>
    </row>
    <row r="43572" spans="1:10" ht="15">
      <c r="A43572">
        <v>106113</v>
      </c>
      <c>
        <v>325924</v>
      </c>
      <c s="2">
        <v>44405.88570550162</v>
      </c>
      <c>
        <v>271248</v>
      </c>
      <c s="71">
        <v>4</v>
      </c>
      <c>
        <v>21</v>
      </c>
      <c s="71" t="str">
        <f t="shared" si="1360"/>
        <v>среда</v>
      </c>
      <c s="71" t="str">
        <f>VLOOKUP(A43572,Подписчики!A:C,2,0)</f>
        <v>UTC+1</v>
      </c>
      <c s="71" t="str">
        <f t="shared" si="1361"/>
        <v>Центральноевропейское время</v>
      </c>
      <c s="71"/>
    </row>
    <row r="43573" spans="1:10" ht="15">
      <c r="A43573">
        <v>106113</v>
      </c>
      <c>
        <v>331174</v>
      </c>
      <c s="2">
        <v>44407.785381877024</v>
      </c>
      <c>
        <v>70091</v>
      </c>
      <c s="71">
        <v>6</v>
      </c>
      <c>
        <v>18</v>
      </c>
      <c s="71" t="str">
        <f t="shared" si="1360"/>
        <v>пятница</v>
      </c>
      <c s="71" t="str">
        <f>VLOOKUP(A43573,Подписчики!A:C,2,0)</f>
        <v>UTC+1</v>
      </c>
      <c s="71" t="str">
        <f t="shared" si="1361"/>
        <v>Центральноевропейское время</v>
      </c>
      <c s="71"/>
    </row>
    <row r="43574" spans="1:10" ht="15">
      <c r="A43574">
        <v>106113</v>
      </c>
      <c>
        <v>334831</v>
      </c>
      <c s="2">
        <v>44408.597679611652</v>
      </c>
      <c>
        <v>347008</v>
      </c>
      <c s="71">
        <v>7</v>
      </c>
      <c>
        <v>14</v>
      </c>
      <c s="71" t="str">
        <f t="shared" si="1360"/>
        <v>суббота</v>
      </c>
      <c s="71" t="str">
        <f>VLOOKUP(A43574,Подписчики!A:C,2,0)</f>
        <v>UTC+1</v>
      </c>
      <c s="71" t="str">
        <f t="shared" si="1361"/>
        <v>Центральноевропейское время</v>
      </c>
      <c s="71"/>
    </row>
    <row r="43575" spans="1:10" ht="15">
      <c r="A43575">
        <v>106113</v>
      </c>
      <c>
        <v>371307</v>
      </c>
      <c s="2">
        <v>44418.809333333338</v>
      </c>
      <c>
        <v>172698</v>
      </c>
      <c s="71">
        <v>3</v>
      </c>
      <c>
        <v>19</v>
      </c>
      <c s="71" t="str">
        <f t="shared" si="1360"/>
        <v>вторник</v>
      </c>
      <c s="71" t="str">
        <f>VLOOKUP(A43575,Подписчики!A:C,2,0)</f>
        <v>UTC+1</v>
      </c>
      <c s="71" t="str">
        <f t="shared" si="1361"/>
        <v>Центральноевропейское время</v>
      </c>
      <c s="71"/>
    </row>
    <row r="43576" spans="1:10" ht="15">
      <c r="A43576">
        <v>106113</v>
      </c>
      <c>
        <v>382938</v>
      </c>
      <c s="2">
        <v>44422.624333333333</v>
      </c>
      <c>
        <v>357941</v>
      </c>
      <c s="71">
        <v>7</v>
      </c>
      <c>
        <v>14</v>
      </c>
      <c s="71" t="str">
        <f t="shared" si="1360"/>
        <v>суббота</v>
      </c>
      <c s="71" t="str">
        <f>VLOOKUP(A43576,Подписчики!A:C,2,0)</f>
        <v>UTC+1</v>
      </c>
      <c s="71" t="str">
        <f t="shared" si="1361"/>
        <v>Центральноевропейское время</v>
      </c>
      <c s="71"/>
    </row>
    <row r="43577" spans="1:10" ht="15">
      <c r="A43577">
        <v>106113</v>
      </c>
      <c>
        <v>393162</v>
      </c>
      <c s="2">
        <v>44425.791854368937</v>
      </c>
      <c>
        <v>154256</v>
      </c>
      <c s="71">
        <v>3</v>
      </c>
      <c>
        <v>19</v>
      </c>
      <c s="71" t="str">
        <f t="shared" si="1360"/>
        <v>вторник</v>
      </c>
      <c s="71" t="str">
        <f>VLOOKUP(A43577,Подписчики!A:C,2,0)</f>
        <v>UTC+1</v>
      </c>
      <c s="71" t="str">
        <f t="shared" si="1361"/>
        <v>Центральноевропейское время</v>
      </c>
      <c s="71"/>
    </row>
    <row r="43578" spans="1:10" ht="15">
      <c r="A43578">
        <v>106113</v>
      </c>
      <c>
        <v>409924</v>
      </c>
      <c s="2">
        <v>44430.743310679616</v>
      </c>
      <c>
        <v>245484</v>
      </c>
      <c s="71">
        <v>1</v>
      </c>
      <c>
        <v>17</v>
      </c>
      <c s="71" t="str">
        <f t="shared" si="1360"/>
        <v>воскресенье</v>
      </c>
      <c s="71" t="str">
        <f>VLOOKUP(A43578,Подписчики!A:C,2,0)</f>
        <v>UTC+1</v>
      </c>
      <c s="71" t="str">
        <f t="shared" si="1361"/>
        <v>Центральноевропейское время</v>
      </c>
      <c s="71"/>
    </row>
    <row r="43579" spans="1:10" ht="15">
      <c r="A43579">
        <v>106113</v>
      </c>
      <c>
        <v>413445</v>
      </c>
      <c s="2">
        <v>44431.87599676376</v>
      </c>
      <c>
        <v>179296</v>
      </c>
      <c s="71">
        <v>2</v>
      </c>
      <c>
        <v>21</v>
      </c>
      <c s="71" t="str">
        <f t="shared" si="1360"/>
        <v>понедельник</v>
      </c>
      <c s="71" t="str">
        <f>VLOOKUP(A43579,Подписчики!A:C,2,0)</f>
        <v>UTC+1</v>
      </c>
      <c s="71" t="str">
        <f t="shared" si="1361"/>
        <v>Центральноевропейское время</v>
      </c>
      <c s="71"/>
    </row>
    <row r="43580" spans="1:10" ht="15">
      <c r="A43580">
        <v>106118</v>
      </c>
      <c>
        <v>254412</v>
      </c>
      <c s="2">
        <v>44384.954880258898</v>
      </c>
      <c>
        <v>467908</v>
      </c>
      <c s="71">
        <v>4</v>
      </c>
      <c>
        <v>22</v>
      </c>
      <c s="71" t="str">
        <f t="shared" si="1360"/>
        <v>среда</v>
      </c>
      <c s="71" t="str">
        <f>VLOOKUP(A43580,Подписчики!A:C,2,0)</f>
        <v>UTC+0</v>
      </c>
      <c s="71" t="str">
        <f t="shared" si="1361"/>
        <v>Запределами России</v>
      </c>
      <c s="71"/>
    </row>
    <row r="43581" spans="1:10" ht="15">
      <c r="A43581">
        <v>106118</v>
      </c>
      <c>
        <v>278655</v>
      </c>
      <c s="2">
        <v>44391.995333333332</v>
      </c>
      <c>
        <v>250679</v>
      </c>
      <c s="71">
        <v>4</v>
      </c>
      <c>
        <v>23</v>
      </c>
      <c s="71" t="str">
        <f t="shared" si="1360"/>
        <v>среда</v>
      </c>
      <c s="71" t="str">
        <f>VLOOKUP(A43581,Подписчики!A:C,2,0)</f>
        <v>UTC+0</v>
      </c>
      <c s="71" t="str">
        <f t="shared" si="1361"/>
        <v>Запределами России</v>
      </c>
      <c s="71"/>
    </row>
    <row r="43582" spans="1:10" ht="15">
      <c r="A43582">
        <v>106118</v>
      </c>
      <c>
        <v>311968</v>
      </c>
      <c s="2">
        <v>44401.820576051781</v>
      </c>
      <c>
        <v>312857</v>
      </c>
      <c s="71">
        <v>7</v>
      </c>
      <c>
        <v>19</v>
      </c>
      <c s="71" t="str">
        <f t="shared" si="1360"/>
        <v>суббота</v>
      </c>
      <c s="71" t="str">
        <f>VLOOKUP(A43582,Подписчики!A:C,2,0)</f>
        <v>UTC+0</v>
      </c>
      <c s="71" t="str">
        <f t="shared" si="1361"/>
        <v>Запределами России</v>
      </c>
      <c s="71"/>
    </row>
    <row r="43583" spans="1:10" ht="15">
      <c r="A43583">
        <v>106118</v>
      </c>
      <c>
        <v>364107</v>
      </c>
      <c s="2">
        <v>44416.561676375408</v>
      </c>
      <c>
        <v>398027</v>
      </c>
      <c s="71">
        <v>1</v>
      </c>
      <c>
        <v>13</v>
      </c>
      <c s="71" t="str">
        <f t="shared" si="1360"/>
        <v>воскресенье</v>
      </c>
      <c s="71" t="str">
        <f>VLOOKUP(A43583,Подписчики!A:C,2,0)</f>
        <v>UTC+0</v>
      </c>
      <c s="71" t="str">
        <f t="shared" si="1361"/>
        <v>Запределами России</v>
      </c>
      <c s="71"/>
    </row>
    <row r="43584" spans="1:10" ht="15">
      <c r="A43584">
        <v>106118</v>
      </c>
      <c>
        <v>375797</v>
      </c>
      <c s="2">
        <v>44420.697598705505</v>
      </c>
      <c>
        <v>389985</v>
      </c>
      <c s="71">
        <v>5</v>
      </c>
      <c>
        <v>16</v>
      </c>
      <c s="71" t="str">
        <f t="shared" si="1360"/>
        <v>четверг</v>
      </c>
      <c s="71" t="str">
        <f>VLOOKUP(A43584,Подписчики!A:C,2,0)</f>
        <v>UTC+0</v>
      </c>
      <c s="71" t="str">
        <f t="shared" si="1361"/>
        <v>Запределами России</v>
      </c>
      <c s="71"/>
    </row>
    <row r="43585" spans="1:10" ht="15">
      <c r="A43585">
        <v>106118</v>
      </c>
      <c>
        <v>377077</v>
      </c>
      <c s="2">
        <v>44420.909572815537</v>
      </c>
      <c>
        <v>149755</v>
      </c>
      <c s="71">
        <v>5</v>
      </c>
      <c>
        <v>21</v>
      </c>
      <c s="71" t="str">
        <f t="shared" si="1360"/>
        <v>четверг</v>
      </c>
      <c s="71" t="str">
        <f>VLOOKUP(A43585,Подписчики!A:C,2,0)</f>
        <v>UTC+0</v>
      </c>
      <c s="71" t="str">
        <f t="shared" si="1361"/>
        <v>Запределами России</v>
      </c>
      <c s="71"/>
    </row>
    <row r="43586" spans="1:10" ht="15">
      <c r="A43586">
        <v>106118</v>
      </c>
      <c>
        <v>380265</v>
      </c>
      <c s="2">
        <v>44421.89986407767</v>
      </c>
      <c>
        <v>269158</v>
      </c>
      <c s="71">
        <v>6</v>
      </c>
      <c>
        <v>21</v>
      </c>
      <c s="71" t="str">
        <f t="shared" si="1360"/>
        <v>пятница</v>
      </c>
      <c s="71" t="str">
        <f>VLOOKUP(A43586,Подписчики!A:C,2,0)</f>
        <v>UTC+0</v>
      </c>
      <c s="71" t="str">
        <f t="shared" si="1361"/>
        <v>Запределами России</v>
      </c>
      <c s="71"/>
    </row>
    <row r="43587" spans="1:10" ht="15">
      <c r="A43587">
        <v>106118</v>
      </c>
      <c>
        <v>386581</v>
      </c>
      <c s="2">
        <v>44423.515396588031</v>
      </c>
      <c>
        <v>21665</v>
      </c>
      <c s="71">
        <v>1</v>
      </c>
      <c>
        <v>12</v>
      </c>
      <c s="71" t="str">
        <f t="shared" si="1362" ref="G43587:G43650">TEXT(C43587,"дддд")</f>
        <v>воскресенье</v>
      </c>
      <c s="71" t="str">
        <f>VLOOKUP(A43587,Подписчики!A:C,2,0)</f>
        <v>UTC+0</v>
      </c>
      <c s="71" t="str">
        <f t="shared" si="1363" ref="I43587:I43650">IF(H43587="UTC+1","Центральноевропейское время",IF(H43587="UTC+2","Калиниградское время",IF(H43587="UTC+3","Московское время",IF(H43587="UTC+4","Самарское время",IF(H43587="UTC+5","Екатеринбургское время",IF(H43587="UTC+6","Омское время",IF(H43587="UTC+7","Красноярское время",IF(H43587="UTC+8","Иркутское время",IF(H43587="UTC+9","Якутское время",IF(H43587="UTC+10","Владивостокское время",IF(H43587="UTC+11","Магаданское время",IF(H43587="UTC+12","Камчатское время",IF(H43587="UTC+0","Запределами России",IF(H43587="UTC-1","Запределами России",IF(H43587="UTC-2","Запределами России",IF(H43587="UTC-3","Запределами России",IF(H43587="UTC-4","Запределами России",IF(H43587="UTC-5","Запределами России",IF(H43587="UTC-6","Запределами России",IF(H43587="UTC-7","Запределами России",IF(H43587="UTC-8","Запределами России",IF(H43587="UTC-9","Запределами России",0))))))))))))))))))))))</f>
        <v>Запределами России</v>
      </c>
      <c s="71"/>
    </row>
    <row r="43588" spans="1:10" ht="15">
      <c r="A43588">
        <v>106118</v>
      </c>
      <c>
        <v>402941</v>
      </c>
      <c s="2">
        <v>44428.966207119738</v>
      </c>
      <c>
        <v>81220</v>
      </c>
      <c s="71">
        <v>6</v>
      </c>
      <c>
        <v>23</v>
      </c>
      <c s="71" t="str">
        <f t="shared" si="1362"/>
        <v>пятница</v>
      </c>
      <c s="71" t="str">
        <f>VLOOKUP(A43588,Подписчики!A:C,2,0)</f>
        <v>UTC+0</v>
      </c>
      <c s="71" t="str">
        <f t="shared" si="1363"/>
        <v>Запределами России</v>
      </c>
      <c s="71"/>
    </row>
    <row r="43589" spans="1:10" ht="15">
      <c r="A43589">
        <v>106118</v>
      </c>
      <c>
        <v>415714</v>
      </c>
      <c s="2">
        <v>44432.966207119738</v>
      </c>
      <c>
        <v>474478</v>
      </c>
      <c s="71">
        <v>3</v>
      </c>
      <c>
        <v>23</v>
      </c>
      <c s="71" t="str">
        <f t="shared" si="1362"/>
        <v>вторник</v>
      </c>
      <c s="71" t="str">
        <f>VLOOKUP(A43589,Подписчики!A:C,2,0)</f>
        <v>UTC+0</v>
      </c>
      <c s="71" t="str">
        <f t="shared" si="1363"/>
        <v>Запределами России</v>
      </c>
      <c s="71"/>
    </row>
    <row r="43590" spans="1:10" ht="15">
      <c r="A43590">
        <v>106119</v>
      </c>
      <c>
        <v>21857</v>
      </c>
      <c s="2">
        <v>44309.842420711975</v>
      </c>
      <c>
        <v>150172</v>
      </c>
      <c s="71">
        <v>6</v>
      </c>
      <c>
        <v>20</v>
      </c>
      <c s="71" t="str">
        <f t="shared" si="1362"/>
        <v>пятница</v>
      </c>
      <c s="71" t="str">
        <f>VLOOKUP(A43590,Подписчики!A:C,2,0)</f>
        <v>UTC+2</v>
      </c>
      <c s="71" t="str">
        <f t="shared" si="1363"/>
        <v>Калиниградское время</v>
      </c>
      <c s="71"/>
    </row>
    <row r="43591" spans="1:10" ht="15">
      <c r="A43591">
        <v>106119</v>
      </c>
      <c>
        <v>32366</v>
      </c>
      <c s="2">
        <v>44314.835948220061</v>
      </c>
      <c>
        <v>88863</v>
      </c>
      <c s="71">
        <v>4</v>
      </c>
      <c>
        <v>20</v>
      </c>
      <c s="71" t="str">
        <f t="shared" si="1362"/>
        <v>среда</v>
      </c>
      <c s="71" t="str">
        <f>VLOOKUP(A43591,Подписчики!A:C,2,0)</f>
        <v>UTC+2</v>
      </c>
      <c s="71" t="str">
        <f t="shared" si="1363"/>
        <v>Калиниградское время</v>
      </c>
      <c s="71"/>
    </row>
    <row r="43592" spans="1:10" ht="15">
      <c r="A43592">
        <v>106119</v>
      </c>
      <c>
        <v>38143</v>
      </c>
      <c s="2">
        <v>44317.000996763752</v>
      </c>
      <c>
        <v>347008</v>
      </c>
      <c s="71">
        <v>7</v>
      </c>
      <c>
        <v>0</v>
      </c>
      <c s="71" t="str">
        <f t="shared" si="1362"/>
        <v>суббота</v>
      </c>
      <c s="71" t="str">
        <f>VLOOKUP(A43592,Подписчики!A:C,2,0)</f>
        <v>UTC+2</v>
      </c>
      <c s="71" t="str">
        <f t="shared" si="1363"/>
        <v>Калиниградское время</v>
      </c>
      <c s="71"/>
    </row>
    <row r="43593" spans="1:10" ht="15">
      <c r="A43593">
        <v>106119</v>
      </c>
      <c>
        <v>61604</v>
      </c>
      <c s="2">
        <v>44326.77769579288</v>
      </c>
      <c>
        <v>298909</v>
      </c>
      <c s="71">
        <v>2</v>
      </c>
      <c>
        <v>18</v>
      </c>
      <c s="71" t="str">
        <f t="shared" si="1362"/>
        <v>понедельник</v>
      </c>
      <c s="71" t="str">
        <f>VLOOKUP(A43593,Подписчики!A:C,2,0)</f>
        <v>UTC+2</v>
      </c>
      <c s="71" t="str">
        <f t="shared" si="1363"/>
        <v>Калиниградское время</v>
      </c>
      <c s="71"/>
    </row>
    <row r="43594" spans="1:10" ht="15">
      <c r="A43594">
        <v>106119</v>
      </c>
      <c>
        <v>98283</v>
      </c>
      <c s="2">
        <v>44339.620737864076</v>
      </c>
      <c>
        <v>447933</v>
      </c>
      <c s="71">
        <v>1</v>
      </c>
      <c>
        <v>14</v>
      </c>
      <c s="71" t="str">
        <f t="shared" si="1362"/>
        <v>воскресенье</v>
      </c>
      <c s="71" t="str">
        <f>VLOOKUP(A43594,Подписчики!A:C,2,0)</f>
        <v>UTC+2</v>
      </c>
      <c s="71" t="str">
        <f t="shared" si="1363"/>
        <v>Калиниградское время</v>
      </c>
      <c s="71"/>
    </row>
    <row r="43595" spans="1:10" ht="15">
      <c r="A43595">
        <v>106119</v>
      </c>
      <c>
        <v>104241</v>
      </c>
      <c s="2">
        <v>44341.738860841419</v>
      </c>
      <c>
        <v>294042</v>
      </c>
      <c s="71">
        <v>3</v>
      </c>
      <c>
        <v>17</v>
      </c>
      <c s="71" t="str">
        <f t="shared" si="1362"/>
        <v>вторник</v>
      </c>
      <c s="71" t="str">
        <f>VLOOKUP(A43595,Подписчики!A:C,2,0)</f>
        <v>UTC+2</v>
      </c>
      <c s="71" t="str">
        <f t="shared" si="1363"/>
        <v>Калиниградское время</v>
      </c>
      <c s="71"/>
    </row>
    <row r="43596" spans="1:10" ht="15">
      <c r="A43596">
        <v>106119</v>
      </c>
      <c>
        <v>217723</v>
      </c>
      <c s="2">
        <v>44373.898800622577</v>
      </c>
      <c>
        <v>291168</v>
      </c>
      <c s="71">
        <v>7</v>
      </c>
      <c>
        <v>21</v>
      </c>
      <c s="71" t="str">
        <f t="shared" si="1362"/>
        <v>суббота</v>
      </c>
      <c s="71" t="str">
        <f>VLOOKUP(A43596,Подписчики!A:C,2,0)</f>
        <v>UTC+2</v>
      </c>
      <c s="71" t="str">
        <f t="shared" si="1363"/>
        <v>Калиниградское время</v>
      </c>
      <c s="71"/>
    </row>
    <row r="43597" spans="1:10" ht="15">
      <c r="A43597">
        <v>106119</v>
      </c>
      <c>
        <v>291353</v>
      </c>
      <c s="2">
        <v>44395.669281553397</v>
      </c>
      <c>
        <v>86587</v>
      </c>
      <c s="71">
        <v>1</v>
      </c>
      <c>
        <v>16</v>
      </c>
      <c s="71" t="str">
        <f t="shared" si="1362"/>
        <v>воскресенье</v>
      </c>
      <c s="71" t="str">
        <f>VLOOKUP(A43597,Подписчики!A:C,2,0)</f>
        <v>UTC+2</v>
      </c>
      <c s="71" t="str">
        <f t="shared" si="1363"/>
        <v>Калиниградское время</v>
      </c>
      <c s="71"/>
    </row>
    <row r="43598" spans="1:10" ht="15">
      <c r="A43598">
        <v>106119</v>
      </c>
      <c>
        <v>311367</v>
      </c>
      <c s="2">
        <v>44401.755042071192</v>
      </c>
      <c>
        <v>209122</v>
      </c>
      <c s="71">
        <v>7</v>
      </c>
      <c>
        <v>18</v>
      </c>
      <c s="71" t="str">
        <f t="shared" si="1362"/>
        <v>суббота</v>
      </c>
      <c s="71" t="str">
        <f>VLOOKUP(A43598,Подписчики!A:C,2,0)</f>
        <v>UTC+2</v>
      </c>
      <c s="71" t="str">
        <f t="shared" si="1363"/>
        <v>Калиниградское время</v>
      </c>
      <c s="71"/>
    </row>
    <row r="43599" spans="1:10" ht="15">
      <c r="A43599">
        <v>106119</v>
      </c>
      <c>
        <v>333490</v>
      </c>
      <c s="2">
        <v>44408.163914914396</v>
      </c>
      <c>
        <v>111368</v>
      </c>
      <c s="71">
        <v>7</v>
      </c>
      <c>
        <v>3</v>
      </c>
      <c s="71" t="str">
        <f t="shared" si="1362"/>
        <v>суббота</v>
      </c>
      <c s="71" t="str">
        <f>VLOOKUP(A43599,Подписчики!A:C,2,0)</f>
        <v>UTC+2</v>
      </c>
      <c s="71" t="str">
        <f t="shared" si="1363"/>
        <v>Калиниградское время</v>
      </c>
      <c s="71"/>
    </row>
    <row r="43600" spans="1:10" ht="15">
      <c r="A43600">
        <v>106119</v>
      </c>
      <c>
        <v>369071</v>
      </c>
      <c s="2">
        <v>44417.921708737864</v>
      </c>
      <c>
        <v>103342</v>
      </c>
      <c s="71">
        <v>2</v>
      </c>
      <c>
        <v>22</v>
      </c>
      <c s="71" t="str">
        <f t="shared" si="1362"/>
        <v>понедельник</v>
      </c>
      <c s="71" t="str">
        <f>VLOOKUP(A43600,Подписчики!A:C,2,0)</f>
        <v>UTC+2</v>
      </c>
      <c s="71" t="str">
        <f t="shared" si="1363"/>
        <v>Калиниградское время</v>
      </c>
      <c s="71"/>
    </row>
    <row r="43601" spans="1:10" ht="15">
      <c r="A43601">
        <v>106119</v>
      </c>
      <c>
        <v>372881</v>
      </c>
      <c s="2">
        <v>44419.65957281553</v>
      </c>
      <c>
        <v>470762</v>
      </c>
      <c s="71">
        <v>4</v>
      </c>
      <c>
        <v>15</v>
      </c>
      <c s="71" t="str">
        <f t="shared" si="1362"/>
        <v>среда</v>
      </c>
      <c s="71" t="str">
        <f>VLOOKUP(A43601,Подписчики!A:C,2,0)</f>
        <v>UTC+2</v>
      </c>
      <c s="71" t="str">
        <f t="shared" si="1363"/>
        <v>Калиниградское время</v>
      </c>
      <c s="71"/>
    </row>
    <row r="43602" spans="1:10" ht="15">
      <c r="A43602">
        <v>106119</v>
      </c>
      <c>
        <v>391497</v>
      </c>
      <c s="2">
        <v>44424.962161812298</v>
      </c>
      <c>
        <v>351192</v>
      </c>
      <c s="71">
        <v>2</v>
      </c>
      <c>
        <v>23</v>
      </c>
      <c s="71" t="str">
        <f t="shared" si="1362"/>
        <v>понедельник</v>
      </c>
      <c s="71" t="str">
        <f>VLOOKUP(A43602,Подписчики!A:C,2,0)</f>
        <v>UTC+2</v>
      </c>
      <c s="71" t="str">
        <f t="shared" si="1363"/>
        <v>Калиниградское время</v>
      </c>
      <c s="71"/>
    </row>
    <row r="43603" spans="1:10" ht="15">
      <c r="A43603">
        <v>106119</v>
      </c>
      <c>
        <v>394971</v>
      </c>
      <c s="2">
        <v>44426.620737864076</v>
      </c>
      <c>
        <v>381626</v>
      </c>
      <c s="71">
        <v>4</v>
      </c>
      <c>
        <v>14</v>
      </c>
      <c s="71" t="str">
        <f t="shared" si="1362"/>
        <v>среда</v>
      </c>
      <c s="71" t="str">
        <f>VLOOKUP(A43603,Подписчики!A:C,2,0)</f>
        <v>UTC+2</v>
      </c>
      <c s="71" t="str">
        <f t="shared" si="1363"/>
        <v>Калиниградское время</v>
      </c>
      <c s="71"/>
    </row>
    <row r="43604" spans="1:10" ht="15">
      <c r="A43604">
        <v>106119</v>
      </c>
      <c>
        <v>400071</v>
      </c>
      <c s="2">
        <v>44428.606174757282</v>
      </c>
      <c>
        <v>461756</v>
      </c>
      <c s="71">
        <v>6</v>
      </c>
      <c>
        <v>14</v>
      </c>
      <c s="71" t="str">
        <f t="shared" si="1362"/>
        <v>пятница</v>
      </c>
      <c s="71" t="str">
        <f>VLOOKUP(A43604,Подписчики!A:C,2,0)</f>
        <v>UTC+2</v>
      </c>
      <c s="71" t="str">
        <f t="shared" si="1363"/>
        <v>Калиниградское время</v>
      </c>
      <c s="71"/>
    </row>
    <row r="43605" spans="1:10" ht="15">
      <c r="A43605">
        <v>106119</v>
      </c>
      <c>
        <v>417703</v>
      </c>
      <c s="2">
        <v>44433.780932038833</v>
      </c>
      <c>
        <v>358602</v>
      </c>
      <c s="71">
        <v>4</v>
      </c>
      <c>
        <v>18</v>
      </c>
      <c s="71" t="str">
        <f t="shared" si="1362"/>
        <v>среда</v>
      </c>
      <c s="71" t="str">
        <f>VLOOKUP(A43605,Подписчики!A:C,2,0)</f>
        <v>UTC+2</v>
      </c>
      <c s="71" t="str">
        <f t="shared" si="1363"/>
        <v>Калиниградское время</v>
      </c>
      <c s="71"/>
    </row>
    <row r="43606" spans="1:10" ht="15">
      <c r="A43606">
        <v>106129</v>
      </c>
      <c>
        <v>47258</v>
      </c>
      <c s="2">
        <v>44320.788618122977</v>
      </c>
      <c>
        <v>57103</v>
      </c>
      <c s="71">
        <v>3</v>
      </c>
      <c>
        <v>18</v>
      </c>
      <c s="71" t="str">
        <f t="shared" si="1362"/>
        <v>вторник</v>
      </c>
      <c s="71" t="str">
        <f>VLOOKUP(A43606,Подписчики!A:C,2,0)</f>
        <v>UTC+1</v>
      </c>
      <c s="71" t="str">
        <f t="shared" si="1363"/>
        <v>Центральноевропейское время</v>
      </c>
      <c s="71"/>
    </row>
    <row r="43607" spans="1:10" ht="15">
      <c r="A43607">
        <v>106129</v>
      </c>
      <c>
        <v>82365</v>
      </c>
      <c s="2">
        <v>44334.664022653727</v>
      </c>
      <c>
        <v>148630</v>
      </c>
      <c s="71">
        <v>3</v>
      </c>
      <c>
        <v>15</v>
      </c>
      <c s="71" t="str">
        <f t="shared" si="1362"/>
        <v>вторник</v>
      </c>
      <c s="71" t="str">
        <f>VLOOKUP(A43607,Подписчики!A:C,2,0)</f>
        <v>UTC+1</v>
      </c>
      <c s="71" t="str">
        <f t="shared" si="1363"/>
        <v>Центральноевропейское время</v>
      </c>
      <c s="71"/>
    </row>
    <row r="43608" spans="1:10" ht="15">
      <c r="A43608">
        <v>106129</v>
      </c>
      <c>
        <v>88256</v>
      </c>
      <c s="2">
        <v>44337.041045307444</v>
      </c>
      <c>
        <v>452049</v>
      </c>
      <c s="71">
        <v>6</v>
      </c>
      <c>
        <v>0</v>
      </c>
      <c s="71" t="str">
        <f t="shared" si="1362"/>
        <v>пятница</v>
      </c>
      <c s="71" t="str">
        <f>VLOOKUP(A43608,Подписчики!A:C,2,0)</f>
        <v>UTC+1</v>
      </c>
      <c s="71" t="str">
        <f t="shared" si="1363"/>
        <v>Центральноевропейское время</v>
      </c>
      <c s="71"/>
    </row>
    <row r="43609" spans="1:10" ht="15">
      <c r="A43609">
        <v>106129</v>
      </c>
      <c>
        <v>92801</v>
      </c>
      <c s="2">
        <v>44338.204870754111</v>
      </c>
      <c>
        <v>78646</v>
      </c>
      <c s="71">
        <v>7</v>
      </c>
      <c>
        <v>4</v>
      </c>
      <c s="71" t="str">
        <f t="shared" si="1362"/>
        <v>суббота</v>
      </c>
      <c s="71" t="str">
        <f>VLOOKUP(A43609,Подписчики!A:C,2,0)</f>
        <v>UTC+1</v>
      </c>
      <c s="71" t="str">
        <f t="shared" si="1363"/>
        <v>Центральноевропейское время</v>
      </c>
      <c s="71"/>
    </row>
    <row r="43610" spans="1:10" ht="15">
      <c r="A43610">
        <v>106129</v>
      </c>
      <c>
        <v>95103</v>
      </c>
      <c s="2">
        <v>44338.735220064729</v>
      </c>
      <c>
        <v>21760</v>
      </c>
      <c s="71">
        <v>7</v>
      </c>
      <c>
        <v>17</v>
      </c>
      <c s="71" t="str">
        <f t="shared" si="1362"/>
        <v>суббота</v>
      </c>
      <c s="71" t="str">
        <f>VLOOKUP(A43610,Подписчики!A:C,2,0)</f>
        <v>UTC+1</v>
      </c>
      <c s="71" t="str">
        <f t="shared" si="1363"/>
        <v>Центральноевропейское время</v>
      </c>
      <c s="71"/>
    </row>
    <row r="43611" spans="1:10" ht="15">
      <c r="A43611">
        <v>106161</v>
      </c>
      <c>
        <v>220127</v>
      </c>
      <c s="2">
        <v>44374.588779935279</v>
      </c>
      <c>
        <v>258219</v>
      </c>
      <c s="71">
        <v>1</v>
      </c>
      <c>
        <v>14</v>
      </c>
      <c s="71" t="str">
        <f t="shared" si="1362"/>
        <v>воскресенье</v>
      </c>
      <c s="71" t="str">
        <f>VLOOKUP(A43611,Подписчики!A:C,2,0)</f>
        <v>UTC+3</v>
      </c>
      <c s="71" t="str">
        <f t="shared" si="1363"/>
        <v>Московское время</v>
      </c>
      <c s="71"/>
    </row>
    <row r="43612" spans="1:10" ht="15">
      <c r="A43612">
        <v>106161</v>
      </c>
      <c>
        <v>227463</v>
      </c>
      <c s="2">
        <v>44376.689103559867</v>
      </c>
      <c>
        <v>403358</v>
      </c>
      <c s="71">
        <v>3</v>
      </c>
      <c>
        <v>16</v>
      </c>
      <c s="71" t="str">
        <f t="shared" si="1362"/>
        <v>вторник</v>
      </c>
      <c s="71" t="str">
        <f>VLOOKUP(A43612,Подписчики!A:C,2,0)</f>
        <v>UTC+3</v>
      </c>
      <c s="71" t="str">
        <f t="shared" si="1363"/>
        <v>Московское время</v>
      </c>
      <c s="71"/>
    </row>
    <row r="43613" spans="1:10" ht="15">
      <c r="A43613">
        <v>106161</v>
      </c>
      <c>
        <v>233998</v>
      </c>
      <c s="2">
        <v>44378.812080906151</v>
      </c>
      <c>
        <v>88863</v>
      </c>
      <c s="71">
        <v>5</v>
      </c>
      <c>
        <v>19</v>
      </c>
      <c s="71" t="str">
        <f t="shared" si="1362"/>
        <v>четверг</v>
      </c>
      <c s="71" t="str">
        <f>VLOOKUP(A43613,Подписчики!A:C,2,0)</f>
        <v>UTC+3</v>
      </c>
      <c s="71" t="str">
        <f t="shared" si="1363"/>
        <v>Московское время</v>
      </c>
      <c s="71"/>
    </row>
    <row r="43614" spans="1:10" ht="15">
      <c r="A43614">
        <v>106161</v>
      </c>
      <c>
        <v>264424</v>
      </c>
      <c s="2">
        <v>44387.789427184463</v>
      </c>
      <c>
        <v>238576</v>
      </c>
      <c s="71">
        <v>7</v>
      </c>
      <c>
        <v>18</v>
      </c>
      <c s="71" t="str">
        <f t="shared" si="1362"/>
        <v>суббота</v>
      </c>
      <c s="71" t="str">
        <f>VLOOKUP(A43614,Подписчики!A:C,2,0)</f>
        <v>UTC+3</v>
      </c>
      <c s="71" t="str">
        <f t="shared" si="1363"/>
        <v>Московское время</v>
      </c>
      <c s="71"/>
    </row>
    <row r="43615" spans="1:10" ht="15">
      <c r="A43615">
        <v>106161</v>
      </c>
      <c>
        <v>287390</v>
      </c>
      <c s="2">
        <v>44394.616288025893</v>
      </c>
      <c>
        <v>230507</v>
      </c>
      <c s="71">
        <v>7</v>
      </c>
      <c>
        <v>14</v>
      </c>
      <c s="71" t="str">
        <f t="shared" si="1362"/>
        <v>суббота</v>
      </c>
      <c s="71" t="str">
        <f>VLOOKUP(A43615,Подписчики!A:C,2,0)</f>
        <v>UTC+3</v>
      </c>
      <c s="71" t="str">
        <f t="shared" si="1363"/>
        <v>Московское время</v>
      </c>
      <c s="71"/>
    </row>
    <row r="43616" spans="1:10" ht="15">
      <c r="A43616">
        <v>106161</v>
      </c>
      <c>
        <v>299697</v>
      </c>
      <c s="2">
        <v>44398.601724919092</v>
      </c>
      <c>
        <v>37644</v>
      </c>
      <c s="71">
        <v>4</v>
      </c>
      <c>
        <v>14</v>
      </c>
      <c s="71" t="str">
        <f t="shared" si="1362"/>
        <v>среда</v>
      </c>
      <c s="71" t="str">
        <f>VLOOKUP(A43616,Подписчики!A:C,2,0)</f>
        <v>UTC+3</v>
      </c>
      <c s="71" t="str">
        <f t="shared" si="1363"/>
        <v>Московское время</v>
      </c>
      <c s="71"/>
    </row>
    <row r="43617" spans="1:10" ht="15">
      <c r="A43617">
        <v>106165</v>
      </c>
      <c>
        <v>34963</v>
      </c>
      <c s="2">
        <v>44316.077857605174</v>
      </c>
      <c>
        <v>230507</v>
      </c>
      <c s="71">
        <v>6</v>
      </c>
      <c>
        <v>1</v>
      </c>
      <c s="71" t="str">
        <f t="shared" si="1362"/>
        <v>пятница</v>
      </c>
      <c s="71" t="str">
        <f>VLOOKUP(A43617,Подписчики!A:C,2,0)</f>
        <v>UTC-4</v>
      </c>
      <c s="71" t="str">
        <f t="shared" si="1363"/>
        <v>Запределами России</v>
      </c>
      <c s="71"/>
    </row>
    <row r="43618" spans="1:10" ht="15">
      <c r="A43618">
        <v>106165</v>
      </c>
      <c>
        <v>100576</v>
      </c>
      <c s="2">
        <v>44340.121666666666</v>
      </c>
      <c>
        <v>389710</v>
      </c>
      <c s="71">
        <v>2</v>
      </c>
      <c>
        <v>2</v>
      </c>
      <c s="71" t="str">
        <f t="shared" si="1362"/>
        <v>понедельник</v>
      </c>
      <c s="71" t="str">
        <f>VLOOKUP(A43618,Подписчики!A:C,2,0)</f>
        <v>UTC-4</v>
      </c>
      <c s="71" t="str">
        <f t="shared" si="1363"/>
        <v>Запределами России</v>
      </c>
      <c s="71"/>
    </row>
    <row r="43619" spans="1:10" ht="15">
      <c r="A43619">
        <v>106165</v>
      </c>
      <c>
        <v>121112</v>
      </c>
      <c s="2">
        <v>44346.116692556629</v>
      </c>
      <c>
        <v>147087</v>
      </c>
      <c s="71">
        <v>1</v>
      </c>
      <c>
        <v>2</v>
      </c>
      <c s="71" t="str">
        <f t="shared" si="1362"/>
        <v>воскресенье</v>
      </c>
      <c s="71" t="str">
        <f>VLOOKUP(A43619,Подписчики!A:C,2,0)</f>
        <v>UTC-4</v>
      </c>
      <c s="71" t="str">
        <f t="shared" si="1363"/>
        <v>Запределами России</v>
      </c>
      <c s="71"/>
    </row>
    <row r="43620" spans="1:10" ht="15">
      <c r="A43620">
        <v>106165</v>
      </c>
      <c>
        <v>143259</v>
      </c>
      <c s="2">
        <v>44352.856174757282</v>
      </c>
      <c>
        <v>154256</v>
      </c>
      <c s="71">
        <v>7</v>
      </c>
      <c>
        <v>20</v>
      </c>
      <c s="71" t="str">
        <f t="shared" si="1362"/>
        <v>суббота</v>
      </c>
      <c s="71" t="str">
        <f>VLOOKUP(A43620,Подписчики!A:C,2,0)</f>
        <v>UTC-4</v>
      </c>
      <c s="71" t="str">
        <f t="shared" si="1363"/>
        <v>Запределами России</v>
      </c>
      <c s="71"/>
    </row>
    <row r="43621" spans="1:10" ht="15">
      <c r="A43621">
        <v>106165</v>
      </c>
      <c>
        <v>146517</v>
      </c>
      <c s="2">
        <v>44353.745689260533</v>
      </c>
      <c>
        <v>258219</v>
      </c>
      <c s="71">
        <v>1</v>
      </c>
      <c>
        <v>17</v>
      </c>
      <c s="71" t="str">
        <f t="shared" si="1362"/>
        <v>воскресенье</v>
      </c>
      <c s="71" t="str">
        <f>VLOOKUP(A43621,Подписчики!A:C,2,0)</f>
        <v>UTC-4</v>
      </c>
      <c s="71" t="str">
        <f t="shared" si="1363"/>
        <v>Запределами России</v>
      </c>
      <c s="71"/>
    </row>
    <row r="43622" spans="1:10" ht="15">
      <c r="A43622">
        <v>106202</v>
      </c>
      <c>
        <v>209578</v>
      </c>
      <c s="2">
        <v>44372.065666666662</v>
      </c>
      <c>
        <v>343712</v>
      </c>
      <c s="71">
        <v>6</v>
      </c>
      <c>
        <v>1</v>
      </c>
      <c s="71" t="str">
        <f t="shared" si="1362"/>
        <v>пятница</v>
      </c>
      <c s="71" t="str">
        <f>VLOOKUP(A43622,Подписчики!A:C,2,0)</f>
        <v>UTC+2</v>
      </c>
      <c s="71" t="str">
        <f t="shared" si="1363"/>
        <v>Калиниградское время</v>
      </c>
      <c s="71"/>
    </row>
    <row r="43623" spans="1:10" ht="15">
      <c r="A43623">
        <v>106202</v>
      </c>
      <c>
        <v>250855</v>
      </c>
      <c s="2">
        <v>44383.678990291257</v>
      </c>
      <c>
        <v>111368</v>
      </c>
      <c s="71">
        <v>3</v>
      </c>
      <c>
        <v>16</v>
      </c>
      <c s="71" t="str">
        <f t="shared" si="1362"/>
        <v>вторник</v>
      </c>
      <c s="71" t="str">
        <f>VLOOKUP(A43623,Подписчики!A:C,2,0)</f>
        <v>UTC+2</v>
      </c>
      <c s="71" t="str">
        <f t="shared" si="1363"/>
        <v>Калиниградское время</v>
      </c>
      <c s="71"/>
    </row>
    <row r="43624" spans="1:10" ht="15">
      <c r="A43624">
        <v>106202</v>
      </c>
      <c>
        <v>295242</v>
      </c>
      <c s="2">
        <v>44396.811676375401</v>
      </c>
      <c>
        <v>250679</v>
      </c>
      <c s="71">
        <v>2</v>
      </c>
      <c>
        <v>19</v>
      </c>
      <c s="71" t="str">
        <f t="shared" si="1362"/>
        <v>понедельник</v>
      </c>
      <c s="71" t="str">
        <f>VLOOKUP(A43624,Подписчики!A:C,2,0)</f>
        <v>UTC+2</v>
      </c>
      <c s="71" t="str">
        <f t="shared" si="1363"/>
        <v>Калиниградское время</v>
      </c>
      <c s="71"/>
    </row>
    <row r="43625" spans="1:10" ht="15">
      <c r="A43625">
        <v>106202</v>
      </c>
      <c>
        <v>306235</v>
      </c>
      <c s="2">
        <v>44400.632064724916</v>
      </c>
      <c>
        <v>406210</v>
      </c>
      <c s="71">
        <v>6</v>
      </c>
      <c>
        <v>15</v>
      </c>
      <c s="71" t="str">
        <f t="shared" si="1362"/>
        <v>пятница</v>
      </c>
      <c s="71" t="str">
        <f>VLOOKUP(A43625,Подписчики!A:C,2,0)</f>
        <v>UTC+2</v>
      </c>
      <c s="71" t="str">
        <f t="shared" si="1363"/>
        <v>Калиниградское время</v>
      </c>
      <c s="71"/>
    </row>
    <row r="43626" spans="1:10" ht="15">
      <c r="A43626">
        <v>106202</v>
      </c>
      <c>
        <v>308288</v>
      </c>
      <c s="2">
        <v>44400.949666666667</v>
      </c>
      <c>
        <v>258219</v>
      </c>
      <c s="71">
        <v>6</v>
      </c>
      <c>
        <v>22</v>
      </c>
      <c s="71" t="str">
        <f t="shared" si="1362"/>
        <v>пятница</v>
      </c>
      <c s="71" t="str">
        <f>VLOOKUP(A43626,Подписчики!A:C,2,0)</f>
        <v>UTC+2</v>
      </c>
      <c s="71" t="str">
        <f t="shared" si="1363"/>
        <v>Калиниградское время</v>
      </c>
      <c s="71"/>
    </row>
    <row r="43627" spans="1:10" ht="15">
      <c r="A43627">
        <v>106202</v>
      </c>
      <c>
        <v>329586</v>
      </c>
      <c s="2">
        <v>44407.562485436894</v>
      </c>
      <c>
        <v>313721</v>
      </c>
      <c s="71">
        <v>6</v>
      </c>
      <c>
        <v>13</v>
      </c>
      <c s="71" t="str">
        <f t="shared" si="1362"/>
        <v>пятница</v>
      </c>
      <c s="71" t="str">
        <f>VLOOKUP(A43627,Подписчики!A:C,2,0)</f>
        <v>UTC+2</v>
      </c>
      <c s="71" t="str">
        <f t="shared" si="1363"/>
        <v>Калиниградское время</v>
      </c>
      <c s="71"/>
    </row>
    <row r="43628" spans="1:10" ht="15">
      <c r="A43628">
        <v>106202</v>
      </c>
      <c>
        <v>343365</v>
      </c>
      <c s="2">
        <v>44410.596466019415</v>
      </c>
      <c>
        <v>128523</v>
      </c>
      <c s="71">
        <v>2</v>
      </c>
      <c>
        <v>14</v>
      </c>
      <c s="71" t="str">
        <f t="shared" si="1362"/>
        <v>понедельник</v>
      </c>
      <c s="71" t="str">
        <f>VLOOKUP(A43628,Подписчики!A:C,2,0)</f>
        <v>UTC+2</v>
      </c>
      <c s="71" t="str">
        <f t="shared" si="1363"/>
        <v>Калиниградское время</v>
      </c>
      <c s="71"/>
    </row>
    <row r="43629" spans="1:10" ht="15">
      <c r="A43629">
        <v>106202</v>
      </c>
      <c>
        <v>351714</v>
      </c>
      <c s="2">
        <v>44413.656336569577</v>
      </c>
      <c>
        <v>446536</v>
      </c>
      <c s="71">
        <v>5</v>
      </c>
      <c>
        <v>15</v>
      </c>
      <c s="71" t="str">
        <f t="shared" si="1362"/>
        <v>четверг</v>
      </c>
      <c s="71" t="str">
        <f>VLOOKUP(A43629,Подписчики!A:C,2,0)</f>
        <v>UTC+2</v>
      </c>
      <c s="71" t="str">
        <f t="shared" si="1363"/>
        <v>Калиниградское время</v>
      </c>
      <c s="71"/>
    </row>
    <row r="43630" spans="1:10" ht="15">
      <c r="A43630">
        <v>106202</v>
      </c>
      <c>
        <v>374617</v>
      </c>
      <c s="2">
        <v>44419.960543689318</v>
      </c>
      <c>
        <v>387595</v>
      </c>
      <c s="71">
        <v>4</v>
      </c>
      <c>
        <v>23</v>
      </c>
      <c s="71" t="str">
        <f t="shared" si="1362"/>
        <v>среда</v>
      </c>
      <c s="71" t="str">
        <f>VLOOKUP(A43630,Подписчики!A:C,2,0)</f>
        <v>UTC+2</v>
      </c>
      <c s="71" t="str">
        <f t="shared" si="1363"/>
        <v>Калиниградское время</v>
      </c>
      <c s="71"/>
    </row>
    <row r="43631" spans="1:10" ht="15">
      <c r="A43631">
        <v>106202</v>
      </c>
      <c>
        <v>380306</v>
      </c>
      <c s="2">
        <v>44421.90390938511</v>
      </c>
      <c>
        <v>200862</v>
      </c>
      <c s="71">
        <v>6</v>
      </c>
      <c>
        <v>21</v>
      </c>
      <c s="71" t="str">
        <f t="shared" si="1362"/>
        <v>пятница</v>
      </c>
      <c s="71" t="str">
        <f>VLOOKUP(A43631,Подписчики!A:C,2,0)</f>
        <v>UTC+2</v>
      </c>
      <c s="71" t="str">
        <f t="shared" si="1363"/>
        <v>Калиниградское время</v>
      </c>
      <c s="71"/>
    </row>
    <row r="43632" spans="1:10" ht="15">
      <c r="A43632">
        <v>106202</v>
      </c>
      <c>
        <v>393743</v>
      </c>
      <c s="2">
        <v>44425.944362459544</v>
      </c>
      <c>
        <v>191893</v>
      </c>
      <c s="71">
        <v>3</v>
      </c>
      <c>
        <v>22</v>
      </c>
      <c s="71" t="str">
        <f t="shared" si="1362"/>
        <v>вторник</v>
      </c>
      <c s="71" t="str">
        <f>VLOOKUP(A43632,Подписчики!A:C,2,0)</f>
        <v>UTC+2</v>
      </c>
      <c s="71" t="str">
        <f t="shared" si="1363"/>
        <v>Калиниградское время</v>
      </c>
      <c s="71"/>
    </row>
    <row r="43633" spans="1:10" ht="15">
      <c r="A43633">
        <v>106216</v>
      </c>
      <c>
        <v>16335</v>
      </c>
      <c s="2">
        <v>44305.722275080909</v>
      </c>
      <c>
        <v>122982</v>
      </c>
      <c s="71">
        <v>2</v>
      </c>
      <c>
        <v>17</v>
      </c>
      <c s="71" t="str">
        <f t="shared" si="1362"/>
        <v>понедельник</v>
      </c>
      <c s="71" t="str">
        <f>VLOOKUP(A43633,Подписчики!A:C,2,0)</f>
        <v>UTC+1</v>
      </c>
      <c s="71" t="str">
        <f t="shared" si="1363"/>
        <v>Центральноевропейское время</v>
      </c>
      <c s="71"/>
    </row>
    <row r="43634" spans="1:10" ht="15">
      <c r="A43634">
        <v>106216</v>
      </c>
      <c>
        <v>22774</v>
      </c>
      <c s="2">
        <v>44310.235969115267</v>
      </c>
      <c>
        <v>362123</v>
      </c>
      <c s="71">
        <v>7</v>
      </c>
      <c>
        <v>5</v>
      </c>
      <c s="71" t="str">
        <f t="shared" si="1362"/>
        <v>суббота</v>
      </c>
      <c s="71" t="str">
        <f>VLOOKUP(A43634,Подписчики!A:C,2,0)</f>
        <v>UTC+1</v>
      </c>
      <c s="71" t="str">
        <f t="shared" si="1363"/>
        <v>Центральноевропейское время</v>
      </c>
      <c s="71"/>
    </row>
    <row r="43635" spans="1:10" ht="15">
      <c r="A43635">
        <v>106216</v>
      </c>
      <c>
        <v>69108</v>
      </c>
      <c s="2">
        <v>44330.204333333335</v>
      </c>
      <c>
        <v>436070</v>
      </c>
      <c s="71">
        <v>6</v>
      </c>
      <c>
        <v>4</v>
      </c>
      <c s="71" t="str">
        <f t="shared" si="1362"/>
        <v>пятница</v>
      </c>
      <c s="71" t="str">
        <f>VLOOKUP(A43635,Подписчики!A:C,2,0)</f>
        <v>UTC+1</v>
      </c>
      <c s="71" t="str">
        <f t="shared" si="1363"/>
        <v>Центральноевропейское время</v>
      </c>
      <c s="71"/>
    </row>
    <row r="43636" spans="1:10" ht="15">
      <c r="A43636">
        <v>106216</v>
      </c>
      <c>
        <v>77981</v>
      </c>
      <c s="2">
        <v>44332.698003236248</v>
      </c>
      <c>
        <v>182191</v>
      </c>
      <c s="71">
        <v>1</v>
      </c>
      <c>
        <v>16</v>
      </c>
      <c s="71" t="str">
        <f t="shared" si="1362"/>
        <v>воскресенье</v>
      </c>
      <c s="71" t="str">
        <f>VLOOKUP(A43636,Подписчики!A:C,2,0)</f>
        <v>UTC+1</v>
      </c>
      <c s="71" t="str">
        <f t="shared" si="1363"/>
        <v>Центральноевропейское время</v>
      </c>
      <c s="71"/>
    </row>
    <row r="43637" spans="1:10" ht="15">
      <c r="A43637">
        <v>106216</v>
      </c>
      <c>
        <v>94062</v>
      </c>
      <c s="2">
        <v>44338.573407766991</v>
      </c>
      <c>
        <v>254768</v>
      </c>
      <c s="71">
        <v>7</v>
      </c>
      <c>
        <v>13</v>
      </c>
      <c s="71" t="str">
        <f t="shared" si="1362"/>
        <v>суббота</v>
      </c>
      <c s="71" t="str">
        <f>VLOOKUP(A43637,Подписчики!A:C,2,0)</f>
        <v>UTC+1</v>
      </c>
      <c s="71" t="str">
        <f t="shared" si="1363"/>
        <v>Центральноевропейское время</v>
      </c>
      <c s="71"/>
    </row>
    <row r="43638" spans="1:10" ht="15">
      <c r="A43638">
        <v>106216</v>
      </c>
      <c>
        <v>109236</v>
      </c>
      <c s="2">
        <v>44343.686676375408</v>
      </c>
      <c>
        <v>62570</v>
      </c>
      <c s="71">
        <v>5</v>
      </c>
      <c>
        <v>16</v>
      </c>
      <c s="71" t="str">
        <f t="shared" si="1362"/>
        <v>четверг</v>
      </c>
      <c s="71" t="str">
        <f>VLOOKUP(A43638,Подписчики!A:C,2,0)</f>
        <v>UTC+1</v>
      </c>
      <c s="71" t="str">
        <f t="shared" si="1363"/>
        <v>Центральноевропейское время</v>
      </c>
      <c s="71"/>
    </row>
    <row r="43639" spans="1:10" ht="15">
      <c r="A43639">
        <v>106216</v>
      </c>
      <c>
        <v>132607</v>
      </c>
      <c s="2">
        <v>44349.872760517799</v>
      </c>
      <c>
        <v>354025</v>
      </c>
      <c s="71">
        <v>4</v>
      </c>
      <c>
        <v>20</v>
      </c>
      <c s="71" t="str">
        <f t="shared" si="1362"/>
        <v>среда</v>
      </c>
      <c s="71" t="str">
        <f>VLOOKUP(A43639,Подписчики!A:C,2,0)</f>
        <v>UTC+1</v>
      </c>
      <c s="71" t="str">
        <f t="shared" si="1363"/>
        <v>Центральноевропейское время</v>
      </c>
      <c s="71"/>
    </row>
    <row r="43640" spans="1:10" ht="15">
      <c r="A43640">
        <v>106216</v>
      </c>
      <c>
        <v>174704</v>
      </c>
      <c s="2">
        <v>44361.788618122977</v>
      </c>
      <c>
        <v>471403</v>
      </c>
      <c s="71">
        <v>2</v>
      </c>
      <c>
        <v>18</v>
      </c>
      <c s="71" t="str">
        <f t="shared" si="1362"/>
        <v>понедельник</v>
      </c>
      <c s="71" t="str">
        <f>VLOOKUP(A43640,Подписчики!A:C,2,0)</f>
        <v>UTC+1</v>
      </c>
      <c s="71" t="str">
        <f t="shared" si="1363"/>
        <v>Центральноевропейское время</v>
      </c>
      <c s="71"/>
    </row>
    <row r="43641" spans="1:10" ht="15">
      <c r="A43641">
        <v>106216</v>
      </c>
      <c>
        <v>377705</v>
      </c>
      <c s="2">
        <v>44421.417333333338</v>
      </c>
      <c>
        <v>81725</v>
      </c>
      <c s="71">
        <v>6</v>
      </c>
      <c>
        <v>10</v>
      </c>
      <c s="71" t="str">
        <f t="shared" si="1362"/>
        <v>пятница</v>
      </c>
      <c s="71" t="str">
        <f>VLOOKUP(A43641,Подписчики!A:C,2,0)</f>
        <v>UTC+1</v>
      </c>
      <c s="71" t="str">
        <f t="shared" si="1363"/>
        <v>Центральноевропейское время</v>
      </c>
      <c s="71"/>
    </row>
    <row r="43642" spans="1:10" ht="15">
      <c r="A43642">
        <v>106216</v>
      </c>
      <c>
        <v>403416</v>
      </c>
      <c s="2">
        <v>44429.147282326732</v>
      </c>
      <c>
        <v>250679</v>
      </c>
      <c s="71">
        <v>7</v>
      </c>
      <c>
        <v>3</v>
      </c>
      <c s="71" t="str">
        <f t="shared" si="1362"/>
        <v>суббота</v>
      </c>
      <c s="71" t="str">
        <f>VLOOKUP(A43642,Подписчики!A:C,2,0)</f>
        <v>UTC+1</v>
      </c>
      <c s="71" t="str">
        <f t="shared" si="1363"/>
        <v>Центральноевропейское время</v>
      </c>
      <c s="71"/>
    </row>
    <row r="43643" spans="1:10" ht="15">
      <c r="A43643">
        <v>106216</v>
      </c>
      <c>
        <v>408007</v>
      </c>
      <c s="2">
        <v>44430.327738273263</v>
      </c>
      <c>
        <v>159827</v>
      </c>
      <c s="71">
        <v>1</v>
      </c>
      <c>
        <v>7</v>
      </c>
      <c s="71" t="str">
        <f t="shared" si="1362"/>
        <v>воскресенье</v>
      </c>
      <c s="71" t="str">
        <f>VLOOKUP(A43643,Подписчики!A:C,2,0)</f>
        <v>UTC+1</v>
      </c>
      <c s="71" t="str">
        <f t="shared" si="1363"/>
        <v>Центральноевропейское время</v>
      </c>
      <c s="71"/>
    </row>
    <row r="43644" spans="1:10" ht="15">
      <c r="A43644">
        <v>106216</v>
      </c>
      <c>
        <v>408571</v>
      </c>
      <c s="2">
        <v>44430.527756584372</v>
      </c>
      <c>
        <v>253722</v>
      </c>
      <c s="71">
        <v>1</v>
      </c>
      <c>
        <v>12</v>
      </c>
      <c s="71" t="str">
        <f t="shared" si="1362"/>
        <v>воскресенье</v>
      </c>
      <c s="71" t="str">
        <f>VLOOKUP(A43644,Подписчики!A:C,2,0)</f>
        <v>UTC+1</v>
      </c>
      <c s="71" t="str">
        <f t="shared" si="1363"/>
        <v>Центральноевропейское время</v>
      </c>
      <c s="71"/>
    </row>
    <row r="43645" spans="1:10" ht="15">
      <c r="A43645">
        <v>106216</v>
      </c>
      <c>
        <v>417064</v>
      </c>
      <c s="2">
        <v>44433.712566343042</v>
      </c>
      <c>
        <v>477565</v>
      </c>
      <c s="71">
        <v>4</v>
      </c>
      <c>
        <v>17</v>
      </c>
      <c s="71" t="str">
        <f t="shared" si="1362"/>
        <v>среда</v>
      </c>
      <c s="71" t="str">
        <f>VLOOKUP(A43645,Подписчики!A:C,2,0)</f>
        <v>UTC+1</v>
      </c>
      <c s="71" t="str">
        <f t="shared" si="1363"/>
        <v>Центральноевропейское время</v>
      </c>
      <c s="71"/>
    </row>
    <row r="43646" spans="1:10" ht="15">
      <c r="A43646">
        <v>106230</v>
      </c>
      <c>
        <v>333376</v>
      </c>
      <c s="2">
        <v>44408.115074433656</v>
      </c>
      <c>
        <v>3876</v>
      </c>
      <c s="71">
        <v>7</v>
      </c>
      <c>
        <v>2</v>
      </c>
      <c s="71" t="str">
        <f t="shared" si="1362"/>
        <v>суббота</v>
      </c>
      <c s="71" t="str">
        <f>VLOOKUP(A43646,Подписчики!A:C,2,0)</f>
        <v>UTC-4</v>
      </c>
      <c s="71" t="str">
        <f t="shared" si="1363"/>
        <v>Запределами России</v>
      </c>
      <c s="71"/>
    </row>
    <row r="43647" spans="1:10" ht="15">
      <c r="A43647">
        <v>106230</v>
      </c>
      <c>
        <v>337770</v>
      </c>
      <c s="2">
        <v>44408.953666666661</v>
      </c>
      <c>
        <v>250771</v>
      </c>
      <c s="71">
        <v>7</v>
      </c>
      <c>
        <v>22</v>
      </c>
      <c s="71" t="str">
        <f t="shared" si="1362"/>
        <v>суббота</v>
      </c>
      <c s="71" t="str">
        <f>VLOOKUP(A43647,Подписчики!A:C,2,0)</f>
        <v>UTC-4</v>
      </c>
      <c s="71" t="str">
        <f t="shared" si="1363"/>
        <v>Запределами России</v>
      </c>
      <c s="71"/>
    </row>
    <row r="43648" spans="1:10" ht="15">
      <c r="A43648">
        <v>106230</v>
      </c>
      <c>
        <v>357359</v>
      </c>
      <c s="2">
        <v>44414.990478964399</v>
      </c>
      <c>
        <v>458081</v>
      </c>
      <c s="71">
        <v>6</v>
      </c>
      <c>
        <v>23</v>
      </c>
      <c s="71" t="str">
        <f t="shared" si="1362"/>
        <v>пятница</v>
      </c>
      <c s="71" t="str">
        <f>VLOOKUP(A43648,Подписчики!A:C,2,0)</f>
        <v>UTC-4</v>
      </c>
      <c s="71" t="str">
        <f t="shared" si="1363"/>
        <v>Запределами России</v>
      </c>
      <c s="71"/>
    </row>
    <row r="43649" spans="1:10" ht="15">
      <c r="A43649">
        <v>106230</v>
      </c>
      <c>
        <v>403095</v>
      </c>
      <c s="2">
        <v>44429.017987055013</v>
      </c>
      <c>
        <v>227775</v>
      </c>
      <c s="71">
        <v>7</v>
      </c>
      <c>
        <v>0</v>
      </c>
      <c s="71" t="str">
        <f t="shared" si="1362"/>
        <v>суббота</v>
      </c>
      <c s="71" t="str">
        <f>VLOOKUP(A43649,Подписчики!A:C,2,0)</f>
        <v>UTC-4</v>
      </c>
      <c s="71" t="str">
        <f t="shared" si="1363"/>
        <v>Запределами России</v>
      </c>
      <c s="71"/>
    </row>
    <row r="43650" spans="1:10" ht="15">
      <c r="A43650">
        <v>106242</v>
      </c>
      <c>
        <v>222623</v>
      </c>
      <c s="2">
        <v>44374.945310831019</v>
      </c>
      <c>
        <v>250679</v>
      </c>
      <c s="71">
        <v>1</v>
      </c>
      <c>
        <v>22</v>
      </c>
      <c s="71" t="str">
        <f t="shared" si="1362"/>
        <v>воскресенье</v>
      </c>
      <c s="71" t="str">
        <f>VLOOKUP(A43650,Подписчики!A:C,2,0)</f>
        <v>UTC+3</v>
      </c>
      <c s="71" t="str">
        <f t="shared" si="1363"/>
        <v>Московское время</v>
      </c>
      <c s="71"/>
    </row>
    <row r="43651" spans="1:10" ht="15">
      <c r="A43651">
        <v>106242</v>
      </c>
      <c>
        <v>244118</v>
      </c>
      <c s="2">
        <v>44381.464184466022</v>
      </c>
      <c>
        <v>185535</v>
      </c>
      <c s="71">
        <v>1</v>
      </c>
      <c>
        <v>11</v>
      </c>
      <c s="71" t="str">
        <f t="shared" si="1364" ref="G43651:G43714">TEXT(C43651,"дддд")</f>
        <v>воскресенье</v>
      </c>
      <c s="71" t="str">
        <f>VLOOKUP(A43651,Подписчики!A:C,2,0)</f>
        <v>UTC+3</v>
      </c>
      <c s="71" t="str">
        <f t="shared" si="1365" ref="I43651:I43714">IF(H43651="UTC+1","Центральноевропейское время",IF(H43651="UTC+2","Калиниградское время",IF(H43651="UTC+3","Московское время",IF(H43651="UTC+4","Самарское время",IF(H43651="UTC+5","Екатеринбургское время",IF(H43651="UTC+6","Омское время",IF(H43651="UTC+7","Красноярское время",IF(H43651="UTC+8","Иркутское время",IF(H43651="UTC+9","Якутское время",IF(H43651="UTC+10","Владивостокское время",IF(H43651="UTC+11","Магаданское время",IF(H43651="UTC+12","Камчатское время",IF(H43651="UTC+0","Запределами России",IF(H43651="UTC-1","Запределами России",IF(H43651="UTC-2","Запределами России",IF(H43651="UTC-3","Запределами России",IF(H43651="UTC-4","Запределами России",IF(H43651="UTC-5","Запределами России",IF(H43651="UTC-6","Запределами России",IF(H43651="UTC-7","Запределами России",IF(H43651="UTC-8","Запределами России",IF(H43651="UTC-9","Запределами России",0))))))))))))))))))))))</f>
        <v>Московское время</v>
      </c>
      <c s="71"/>
    </row>
    <row r="43652" spans="1:10" ht="15">
      <c r="A43652">
        <v>106242</v>
      </c>
      <c>
        <v>250680</v>
      </c>
      <c s="2">
        <v>44383.650999999998</v>
      </c>
      <c>
        <v>470762</v>
      </c>
      <c s="71">
        <v>3</v>
      </c>
      <c>
        <v>15</v>
      </c>
      <c s="71" t="str">
        <f t="shared" si="1364"/>
        <v>вторник</v>
      </c>
      <c s="71" t="str">
        <f>VLOOKUP(A43652,Подписчики!A:C,2,0)</f>
        <v>UTC+3</v>
      </c>
      <c s="71" t="str">
        <f t="shared" si="1365"/>
        <v>Московское время</v>
      </c>
      <c s="71"/>
    </row>
    <row r="43653" spans="1:10" ht="15">
      <c r="A43653">
        <v>106242</v>
      </c>
      <c>
        <v>270879</v>
      </c>
      <c s="2">
        <v>44389.616288025893</v>
      </c>
      <c>
        <v>411922</v>
      </c>
      <c s="71">
        <v>2</v>
      </c>
      <c>
        <v>14</v>
      </c>
      <c s="71" t="str">
        <f t="shared" si="1364"/>
        <v>понедельник</v>
      </c>
      <c s="71" t="str">
        <f>VLOOKUP(A43653,Подписчики!A:C,2,0)</f>
        <v>UTC+3</v>
      </c>
      <c s="71" t="str">
        <f t="shared" si="1365"/>
        <v>Московское время</v>
      </c>
      <c s="71"/>
    </row>
    <row r="43654" spans="1:10" ht="15">
      <c r="A43654">
        <v>106242</v>
      </c>
      <c>
        <v>271814</v>
      </c>
      <c s="2">
        <v>44389.771627831717</v>
      </c>
      <c>
        <v>409488</v>
      </c>
      <c s="71">
        <v>2</v>
      </c>
      <c>
        <v>18</v>
      </c>
      <c s="71" t="str">
        <f t="shared" si="1364"/>
        <v>понедельник</v>
      </c>
      <c s="71" t="str">
        <f>VLOOKUP(A43654,Подписчики!A:C,2,0)</f>
        <v>UTC+3</v>
      </c>
      <c s="71" t="str">
        <f t="shared" si="1365"/>
        <v>Московское время</v>
      </c>
      <c s="71"/>
    </row>
    <row r="43655" spans="1:10" ht="15">
      <c r="A43655">
        <v>106242</v>
      </c>
      <c>
        <v>300786</v>
      </c>
      <c s="2">
        <v>44398.758682847896</v>
      </c>
      <c>
        <v>187920</v>
      </c>
      <c s="71">
        <v>4</v>
      </c>
      <c>
        <v>18</v>
      </c>
      <c s="71" t="str">
        <f t="shared" si="1364"/>
        <v>среда</v>
      </c>
      <c s="71" t="str">
        <f>VLOOKUP(A43655,Подписчики!A:C,2,0)</f>
        <v>UTC+3</v>
      </c>
      <c s="71" t="str">
        <f t="shared" si="1365"/>
        <v>Московское время</v>
      </c>
      <c s="71"/>
    </row>
    <row r="43656" spans="1:10" ht="15">
      <c r="A43656">
        <v>106242</v>
      </c>
      <c>
        <v>301380</v>
      </c>
      <c s="2">
        <v>44398.888132686086</v>
      </c>
      <c>
        <v>347393</v>
      </c>
      <c s="71">
        <v>4</v>
      </c>
      <c>
        <v>21</v>
      </c>
      <c s="71" t="str">
        <f t="shared" si="1364"/>
        <v>среда</v>
      </c>
      <c s="71" t="str">
        <f>VLOOKUP(A43656,Подписчики!A:C,2,0)</f>
        <v>UTC+3</v>
      </c>
      <c s="71" t="str">
        <f t="shared" si="1365"/>
        <v>Московское время</v>
      </c>
      <c s="71"/>
    </row>
    <row r="43657" spans="1:10" ht="15">
      <c r="A43657">
        <v>106242</v>
      </c>
      <c>
        <v>314816</v>
      </c>
      <c s="2">
        <v>44402.637323624593</v>
      </c>
      <c>
        <v>153893</v>
      </c>
      <c s="71">
        <v>1</v>
      </c>
      <c>
        <v>15</v>
      </c>
      <c s="71" t="str">
        <f t="shared" si="1364"/>
        <v>воскресенье</v>
      </c>
      <c s="71" t="str">
        <f>VLOOKUP(A43657,Подписчики!A:C,2,0)</f>
        <v>UTC+3</v>
      </c>
      <c s="71" t="str">
        <f t="shared" si="1365"/>
        <v>Московское время</v>
      </c>
      <c s="71"/>
    </row>
    <row r="43658" spans="1:10" ht="15">
      <c r="A43658">
        <v>106242</v>
      </c>
      <c>
        <v>330388</v>
      </c>
      <c s="2">
        <v>44407.685867313914</v>
      </c>
      <c>
        <v>191893</v>
      </c>
      <c s="71">
        <v>6</v>
      </c>
      <c>
        <v>16</v>
      </c>
      <c s="71" t="str">
        <f t="shared" si="1364"/>
        <v>пятница</v>
      </c>
      <c s="71" t="str">
        <f>VLOOKUP(A43658,Подписчики!A:C,2,0)</f>
        <v>UTC+3</v>
      </c>
      <c s="71" t="str">
        <f t="shared" si="1365"/>
        <v>Московское время</v>
      </c>
      <c s="71"/>
    </row>
    <row r="43659" spans="1:10" ht="15">
      <c r="A43659">
        <v>106242</v>
      </c>
      <c>
        <v>343740</v>
      </c>
      <c s="2">
        <v>44410.677776699027</v>
      </c>
      <c>
        <v>114057</v>
      </c>
      <c s="71">
        <v>2</v>
      </c>
      <c>
        <v>16</v>
      </c>
      <c s="71" t="str">
        <f t="shared" si="1364"/>
        <v>понедельник</v>
      </c>
      <c s="71" t="str">
        <f>VLOOKUP(A43659,Подписчики!A:C,2,0)</f>
        <v>UTC+3</v>
      </c>
      <c s="71" t="str">
        <f t="shared" si="1365"/>
        <v>Московское время</v>
      </c>
      <c s="71"/>
    </row>
    <row r="43660" spans="1:10" ht="15">
      <c r="A43660">
        <v>106242</v>
      </c>
      <c>
        <v>366655</v>
      </c>
      <c s="2">
        <v>44417.133999999998</v>
      </c>
      <c>
        <v>321129</v>
      </c>
      <c s="71">
        <v>2</v>
      </c>
      <c>
        <v>3</v>
      </c>
      <c s="71" t="str">
        <f t="shared" si="1364"/>
        <v>понедельник</v>
      </c>
      <c s="71" t="str">
        <f>VLOOKUP(A43660,Подписчики!A:C,2,0)</f>
        <v>UTC+3</v>
      </c>
      <c s="71" t="str">
        <f t="shared" si="1365"/>
        <v>Московское время</v>
      </c>
      <c s="71"/>
    </row>
    <row r="43661" spans="1:10" ht="15">
      <c r="A43661">
        <v>106242</v>
      </c>
      <c>
        <v>367836</v>
      </c>
      <c s="2">
        <v>44417.663213592234</v>
      </c>
      <c>
        <v>297948</v>
      </c>
      <c s="71">
        <v>2</v>
      </c>
      <c>
        <v>15</v>
      </c>
      <c s="71" t="str">
        <f t="shared" si="1364"/>
        <v>понедельник</v>
      </c>
      <c s="71" t="str">
        <f>VLOOKUP(A43661,Подписчики!A:C,2,0)</f>
        <v>UTC+3</v>
      </c>
      <c s="71" t="str">
        <f t="shared" si="1365"/>
        <v>Московское время</v>
      </c>
      <c s="71"/>
    </row>
    <row r="43662" spans="1:10" ht="15">
      <c r="A43662">
        <v>106242</v>
      </c>
      <c>
        <v>387688</v>
      </c>
      <c s="2">
        <v>44423.723084142395</v>
      </c>
      <c>
        <v>158978</v>
      </c>
      <c s="71">
        <v>1</v>
      </c>
      <c>
        <v>17</v>
      </c>
      <c s="71" t="str">
        <f t="shared" si="1364"/>
        <v>воскресенье</v>
      </c>
      <c s="71" t="str">
        <f>VLOOKUP(A43662,Подписчики!A:C,2,0)</f>
        <v>UTC+3</v>
      </c>
      <c s="71" t="str">
        <f t="shared" si="1365"/>
        <v>Московское время</v>
      </c>
      <c s="71"/>
    </row>
    <row r="43663" spans="1:10" ht="15">
      <c r="A43663">
        <v>106242</v>
      </c>
      <c>
        <v>394720</v>
      </c>
      <c s="2">
        <v>44426.55318122977</v>
      </c>
      <c>
        <v>316155</v>
      </c>
      <c s="71">
        <v>4</v>
      </c>
      <c>
        <v>13</v>
      </c>
      <c s="71" t="str">
        <f t="shared" si="1364"/>
        <v>среда</v>
      </c>
      <c s="71" t="str">
        <f>VLOOKUP(A43663,Подписчики!A:C,2,0)</f>
        <v>UTC+3</v>
      </c>
      <c s="71" t="str">
        <f t="shared" si="1365"/>
        <v>Московское время</v>
      </c>
      <c s="71"/>
    </row>
    <row r="43664" spans="1:10" ht="15">
      <c r="A43664">
        <v>106242</v>
      </c>
      <c>
        <v>404647</v>
      </c>
      <c s="2">
        <v>44429.579071197411</v>
      </c>
      <c>
        <v>327968</v>
      </c>
      <c s="71">
        <v>7</v>
      </c>
      <c>
        <v>13</v>
      </c>
      <c s="71" t="str">
        <f t="shared" si="1364"/>
        <v>суббота</v>
      </c>
      <c s="71" t="str">
        <f>VLOOKUP(A43664,Подписчики!A:C,2,0)</f>
        <v>UTC+3</v>
      </c>
      <c s="71" t="str">
        <f t="shared" si="1365"/>
        <v>Московское время</v>
      </c>
      <c s="71"/>
    </row>
    <row r="43665" spans="1:10" ht="15">
      <c r="A43665">
        <v>106242</v>
      </c>
      <c>
        <v>412814</v>
      </c>
      <c s="2">
        <v>44431.761919093849</v>
      </c>
      <c>
        <v>155428</v>
      </c>
      <c s="71">
        <v>2</v>
      </c>
      <c>
        <v>18</v>
      </c>
      <c s="71" t="str">
        <f t="shared" si="1364"/>
        <v>понедельник</v>
      </c>
      <c s="71" t="str">
        <f>VLOOKUP(A43665,Подписчики!A:C,2,0)</f>
        <v>UTC+3</v>
      </c>
      <c s="71" t="str">
        <f t="shared" si="1365"/>
        <v>Московское время</v>
      </c>
      <c s="71"/>
    </row>
    <row r="43666" spans="1:10" ht="15">
      <c r="A43666">
        <v>106249</v>
      </c>
      <c>
        <v>4956</v>
      </c>
      <c s="2">
        <v>44292.694362459544</v>
      </c>
      <c>
        <v>344328</v>
      </c>
      <c s="71">
        <v>3</v>
      </c>
      <c>
        <v>16</v>
      </c>
      <c s="71" t="str">
        <f t="shared" si="1364"/>
        <v>вторник</v>
      </c>
      <c s="71" t="str">
        <f>VLOOKUP(A43666,Подписчики!A:C,2,0)</f>
        <v>UTC+0</v>
      </c>
      <c s="71" t="str">
        <f t="shared" si="1365"/>
        <v>Запределами России</v>
      </c>
      <c s="71"/>
    </row>
    <row r="43667" spans="1:10" ht="15">
      <c r="A43667">
        <v>106249</v>
      </c>
      <c>
        <v>5375</v>
      </c>
      <c s="2">
        <v>44293.870737864076</v>
      </c>
      <c>
        <v>183290</v>
      </c>
      <c s="71">
        <v>4</v>
      </c>
      <c>
        <v>20</v>
      </c>
      <c s="71" t="str">
        <f t="shared" si="1364"/>
        <v>среда</v>
      </c>
      <c s="71" t="str">
        <f>VLOOKUP(A43667,Подписчики!A:C,2,0)</f>
        <v>UTC+0</v>
      </c>
      <c s="71" t="str">
        <f t="shared" si="1365"/>
        <v>Запределами России</v>
      </c>
      <c s="71"/>
    </row>
    <row r="43668" spans="1:10" ht="15">
      <c r="A43668">
        <v>106249</v>
      </c>
      <c>
        <v>10903</v>
      </c>
      <c s="2">
        <v>44301.839993527508</v>
      </c>
      <c>
        <v>226626</v>
      </c>
      <c s="71">
        <v>5</v>
      </c>
      <c>
        <v>20</v>
      </c>
      <c s="71" t="str">
        <f t="shared" si="1364"/>
        <v>четверг</v>
      </c>
      <c s="71" t="str">
        <f>VLOOKUP(A43668,Подписчики!A:C,2,0)</f>
        <v>UTC+0</v>
      </c>
      <c s="71" t="str">
        <f t="shared" si="1365"/>
        <v>Запределами России</v>
      </c>
      <c s="71"/>
    </row>
    <row r="43669" spans="1:10" ht="15">
      <c r="A43669">
        <v>106249</v>
      </c>
      <c>
        <v>14972</v>
      </c>
      <c s="2">
        <v>44304.759087378639</v>
      </c>
      <c>
        <v>230507</v>
      </c>
      <c s="71">
        <v>1</v>
      </c>
      <c>
        <v>18</v>
      </c>
      <c s="71" t="str">
        <f t="shared" si="1364"/>
        <v>воскресенье</v>
      </c>
      <c s="71" t="str">
        <f>VLOOKUP(A43669,Подписчики!A:C,2,0)</f>
        <v>UTC+0</v>
      </c>
      <c s="71" t="str">
        <f t="shared" si="1365"/>
        <v>Запределами России</v>
      </c>
      <c s="71"/>
    </row>
    <row r="43670" spans="1:10" ht="15">
      <c r="A43670">
        <v>106249</v>
      </c>
      <c>
        <v>16540</v>
      </c>
      <c s="2">
        <v>44305.857792880262</v>
      </c>
      <c>
        <v>250679</v>
      </c>
      <c s="71">
        <v>2</v>
      </c>
      <c>
        <v>20</v>
      </c>
      <c s="71" t="str">
        <f t="shared" si="1364"/>
        <v>понедельник</v>
      </c>
      <c s="71" t="str">
        <f>VLOOKUP(A43670,Подписчики!A:C,2,0)</f>
        <v>UTC+0</v>
      </c>
      <c s="71" t="str">
        <f t="shared" si="1365"/>
        <v>Запределами России</v>
      </c>
      <c s="71"/>
    </row>
    <row r="43671" spans="1:10" ht="15">
      <c r="A43671">
        <v>106253</v>
      </c>
      <c>
        <v>10328</v>
      </c>
      <c s="2">
        <v>44301.462161812298</v>
      </c>
      <c>
        <v>420674</v>
      </c>
      <c s="71">
        <v>5</v>
      </c>
      <c>
        <v>11</v>
      </c>
      <c s="71" t="str">
        <f t="shared" si="1364"/>
        <v>четверг</v>
      </c>
      <c s="71" t="str">
        <f>VLOOKUP(A43671,Подписчики!A:C,2,0)</f>
        <v>UTC+2</v>
      </c>
      <c s="71" t="str">
        <f t="shared" si="1365"/>
        <v>Калиниградское время</v>
      </c>
      <c s="71"/>
    </row>
    <row r="43672" spans="1:10" ht="15">
      <c r="A43672">
        <v>106253</v>
      </c>
      <c>
        <v>16479</v>
      </c>
      <c s="2">
        <v>44305.795495145627</v>
      </c>
      <c>
        <v>151496</v>
      </c>
      <c s="71">
        <v>2</v>
      </c>
      <c>
        <v>19</v>
      </c>
      <c s="71" t="str">
        <f t="shared" si="1364"/>
        <v>понедельник</v>
      </c>
      <c s="71" t="str">
        <f>VLOOKUP(A43672,Подписчики!A:C,2,0)</f>
        <v>UTC+2</v>
      </c>
      <c s="71" t="str">
        <f t="shared" si="1365"/>
        <v>Калиниградское время</v>
      </c>
      <c s="71"/>
    </row>
    <row r="43673" spans="1:10" ht="15">
      <c r="A43673">
        <v>106253</v>
      </c>
      <c>
        <v>16863</v>
      </c>
      <c s="2">
        <v>44306.378666666664</v>
      </c>
      <c>
        <v>397</v>
      </c>
      <c s="71">
        <v>3</v>
      </c>
      <c>
        <v>9</v>
      </c>
      <c s="71" t="str">
        <f t="shared" si="1364"/>
        <v>вторник</v>
      </c>
      <c s="71" t="str">
        <f>VLOOKUP(A43673,Подписчики!A:C,2,0)</f>
        <v>UTC+2</v>
      </c>
      <c s="71" t="str">
        <f t="shared" si="1365"/>
        <v>Калиниградское время</v>
      </c>
      <c s="71"/>
    </row>
    <row r="43674" spans="1:10" ht="15">
      <c r="A43674">
        <v>106253</v>
      </c>
      <c>
        <v>25313</v>
      </c>
      <c s="2">
        <v>44310.916318247015</v>
      </c>
      <c>
        <v>304722</v>
      </c>
      <c s="71">
        <v>7</v>
      </c>
      <c>
        <v>21</v>
      </c>
      <c s="71" t="str">
        <f t="shared" si="1364"/>
        <v>суббота</v>
      </c>
      <c s="71" t="str">
        <f>VLOOKUP(A43674,Подписчики!A:C,2,0)</f>
        <v>UTC+2</v>
      </c>
      <c s="71" t="str">
        <f t="shared" si="1365"/>
        <v>Калиниградское время</v>
      </c>
      <c s="71"/>
    </row>
    <row r="43675" spans="1:10" ht="15">
      <c r="A43675">
        <v>106253</v>
      </c>
      <c>
        <v>41094</v>
      </c>
      <c s="2">
        <v>44318.17664113285</v>
      </c>
      <c>
        <v>95024</v>
      </c>
      <c s="71">
        <v>1</v>
      </c>
      <c>
        <v>4</v>
      </c>
      <c s="71" t="str">
        <f t="shared" si="1364"/>
        <v>воскресенье</v>
      </c>
      <c s="71" t="str">
        <f>VLOOKUP(A43675,Подписчики!A:C,2,0)</f>
        <v>UTC+2</v>
      </c>
      <c s="71" t="str">
        <f t="shared" si="1365"/>
        <v>Калиниградское время</v>
      </c>
      <c s="71"/>
    </row>
    <row r="43676" spans="1:10" ht="15">
      <c r="A43676">
        <v>106253</v>
      </c>
      <c>
        <v>55263</v>
      </c>
      <c s="2">
        <v>44324.598084142395</v>
      </c>
      <c>
        <v>347008</v>
      </c>
      <c s="71">
        <v>7</v>
      </c>
      <c>
        <v>14</v>
      </c>
      <c s="71" t="str">
        <f t="shared" si="1364"/>
        <v>суббота</v>
      </c>
      <c s="71" t="str">
        <f>VLOOKUP(A43676,Подписчики!A:C,2,0)</f>
        <v>UTC+2</v>
      </c>
      <c s="71" t="str">
        <f t="shared" si="1365"/>
        <v>Калиниградское время</v>
      </c>
      <c s="71"/>
    </row>
    <row r="43677" spans="1:10" ht="15">
      <c r="A43677">
        <v>106253</v>
      </c>
      <c>
        <v>92103</v>
      </c>
      <c s="2">
        <v>44337.978343042072</v>
      </c>
      <c>
        <v>438887</v>
      </c>
      <c s="71">
        <v>6</v>
      </c>
      <c>
        <v>23</v>
      </c>
      <c s="71" t="str">
        <f t="shared" si="1364"/>
        <v>пятница</v>
      </c>
      <c s="71" t="str">
        <f>VLOOKUP(A43677,Подписчики!A:C,2,0)</f>
        <v>UTC+2</v>
      </c>
      <c s="71" t="str">
        <f t="shared" si="1365"/>
        <v>Калиниградское время</v>
      </c>
      <c s="71"/>
    </row>
    <row r="43678" spans="1:10" ht="15">
      <c r="A43678">
        <v>106253</v>
      </c>
      <c>
        <v>146432</v>
      </c>
      <c s="2">
        <v>44353.737632374032</v>
      </c>
      <c>
        <v>411922</v>
      </c>
      <c s="71">
        <v>1</v>
      </c>
      <c>
        <v>17</v>
      </c>
      <c s="71" t="str">
        <f t="shared" si="1364"/>
        <v>воскресенье</v>
      </c>
      <c s="71" t="str">
        <f>VLOOKUP(A43678,Подписчики!A:C,2,0)</f>
        <v>UTC+2</v>
      </c>
      <c s="71" t="str">
        <f t="shared" si="1365"/>
        <v>Калиниградское время</v>
      </c>
      <c s="71"/>
    </row>
    <row r="43679" spans="1:10" ht="15">
      <c r="A43679">
        <v>106253</v>
      </c>
      <c>
        <v>202019</v>
      </c>
      <c s="2">
        <v>44369.712970873785</v>
      </c>
      <c>
        <v>476143</v>
      </c>
      <c s="71">
        <v>3</v>
      </c>
      <c>
        <v>17</v>
      </c>
      <c s="71" t="str">
        <f t="shared" si="1364"/>
        <v>вторник</v>
      </c>
      <c s="71" t="str">
        <f>VLOOKUP(A43679,Подписчики!A:C,2,0)</f>
        <v>UTC+2</v>
      </c>
      <c s="71" t="str">
        <f t="shared" si="1365"/>
        <v>Калиниградское время</v>
      </c>
      <c s="71"/>
    </row>
    <row r="43680" spans="1:10" ht="15">
      <c r="A43680">
        <v>106253</v>
      </c>
      <c>
        <v>224425</v>
      </c>
      <c s="2">
        <v>44375.746951456305</v>
      </c>
      <c>
        <v>158978</v>
      </c>
      <c s="71">
        <v>2</v>
      </c>
      <c>
        <v>17</v>
      </c>
      <c s="71" t="str">
        <f t="shared" si="1364"/>
        <v>понедельник</v>
      </c>
      <c s="71" t="str">
        <f>VLOOKUP(A43680,Подписчики!A:C,2,0)</f>
        <v>UTC+2</v>
      </c>
      <c s="71" t="str">
        <f t="shared" si="1365"/>
        <v>Калиниградское время</v>
      </c>
      <c s="71"/>
    </row>
    <row r="43681" spans="1:10" ht="15">
      <c r="A43681">
        <v>106253</v>
      </c>
      <c>
        <v>242059</v>
      </c>
      <c s="2">
        <v>44380.813294498381</v>
      </c>
      <c>
        <v>330333</v>
      </c>
      <c s="71">
        <v>7</v>
      </c>
      <c>
        <v>19</v>
      </c>
      <c s="71" t="str">
        <f t="shared" si="1364"/>
        <v>суббота</v>
      </c>
      <c s="71" t="str">
        <f>VLOOKUP(A43681,Подписчики!A:C,2,0)</f>
        <v>UTC+2</v>
      </c>
      <c s="71" t="str">
        <f t="shared" si="1365"/>
        <v>Калиниградское время</v>
      </c>
      <c s="71"/>
    </row>
    <row r="43682" spans="1:10" ht="15">
      <c r="A43682">
        <v>106253</v>
      </c>
      <c>
        <v>255746</v>
      </c>
      <c s="2">
        <v>44385.743715210352</v>
      </c>
      <c>
        <v>359800</v>
      </c>
      <c s="71">
        <v>5</v>
      </c>
      <c>
        <v>17</v>
      </c>
      <c s="71" t="str">
        <f t="shared" si="1364"/>
        <v>четверг</v>
      </c>
      <c s="71" t="str">
        <f>VLOOKUP(A43682,Подписчики!A:C,2,0)</f>
        <v>UTC+2</v>
      </c>
      <c s="71" t="str">
        <f t="shared" si="1365"/>
        <v>Калиниградское время</v>
      </c>
      <c s="71"/>
    </row>
    <row r="43683" spans="1:10" ht="15">
      <c r="A43683">
        <v>106253</v>
      </c>
      <c>
        <v>256653</v>
      </c>
      <c s="2">
        <v>44385.924944983817</v>
      </c>
      <c>
        <v>249086</v>
      </c>
      <c s="71">
        <v>5</v>
      </c>
      <c>
        <v>22</v>
      </c>
      <c s="71" t="str">
        <f t="shared" si="1364"/>
        <v>четверг</v>
      </c>
      <c s="71" t="str">
        <f>VLOOKUP(A43683,Подписчики!A:C,2,0)</f>
        <v>UTC+2</v>
      </c>
      <c s="71" t="str">
        <f t="shared" si="1365"/>
        <v>Калиниградское время</v>
      </c>
      <c s="71"/>
    </row>
    <row r="43684" spans="1:10" ht="15">
      <c r="A43684">
        <v>106253</v>
      </c>
      <c>
        <v>259496</v>
      </c>
      <c s="2">
        <v>44386.790640776693</v>
      </c>
      <c>
        <v>216825</v>
      </c>
      <c s="71">
        <v>6</v>
      </c>
      <c>
        <v>18</v>
      </c>
      <c s="71" t="str">
        <f t="shared" si="1364"/>
        <v>пятница</v>
      </c>
      <c s="71" t="str">
        <f>VLOOKUP(A43684,Подписчики!A:C,2,0)</f>
        <v>UTC+2</v>
      </c>
      <c s="71" t="str">
        <f t="shared" si="1365"/>
        <v>Калиниградское время</v>
      </c>
      <c s="71"/>
    </row>
    <row r="43685" spans="1:10" ht="15">
      <c r="A43685">
        <v>106253</v>
      </c>
      <c>
        <v>305707</v>
      </c>
      <c s="2">
        <v>44400.562485436894</v>
      </c>
      <c>
        <v>258251</v>
      </c>
      <c s="71">
        <v>6</v>
      </c>
      <c>
        <v>13</v>
      </c>
      <c s="71" t="str">
        <f t="shared" si="1364"/>
        <v>пятница</v>
      </c>
      <c s="71" t="str">
        <f>VLOOKUP(A43685,Подписчики!A:C,2,0)</f>
        <v>UTC+2</v>
      </c>
      <c s="71" t="str">
        <f t="shared" si="1365"/>
        <v>Калиниградское время</v>
      </c>
      <c s="71"/>
    </row>
    <row r="43686" spans="1:10" ht="15">
      <c r="A43686">
        <v>106253</v>
      </c>
      <c>
        <v>310202</v>
      </c>
      <c s="2">
        <v>44401.553788872952</v>
      </c>
      <c>
        <v>477565</v>
      </c>
      <c s="71">
        <v>7</v>
      </c>
      <c>
        <v>13</v>
      </c>
      <c s="71" t="str">
        <f t="shared" si="1364"/>
        <v>суббота</v>
      </c>
      <c s="71" t="str">
        <f>VLOOKUP(A43686,Подписчики!A:C,2,0)</f>
        <v>UTC+2</v>
      </c>
      <c s="71" t="str">
        <f t="shared" si="1365"/>
        <v>Калиниградское время</v>
      </c>
      <c s="71"/>
    </row>
    <row r="43687" spans="1:10" ht="15">
      <c r="A43687">
        <v>106253</v>
      </c>
      <c>
        <v>325802</v>
      </c>
      <c s="2">
        <v>44405.865074433656</v>
      </c>
      <c>
        <v>194335</v>
      </c>
      <c s="71">
        <v>4</v>
      </c>
      <c>
        <v>20</v>
      </c>
      <c s="71" t="str">
        <f t="shared" si="1364"/>
        <v>среда</v>
      </c>
      <c s="71" t="str">
        <f>VLOOKUP(A43687,Подписчики!A:C,2,0)</f>
        <v>UTC+2</v>
      </c>
      <c s="71" t="str">
        <f t="shared" si="1365"/>
        <v>Калиниградское время</v>
      </c>
      <c s="71"/>
    </row>
    <row r="43688" spans="1:10" ht="15">
      <c r="A43688">
        <v>106253</v>
      </c>
      <c>
        <v>344905</v>
      </c>
      <c s="2">
        <v>44410.937889967638</v>
      </c>
      <c>
        <v>411185</v>
      </c>
      <c s="71">
        <v>2</v>
      </c>
      <c>
        <v>22</v>
      </c>
      <c s="71" t="str">
        <f t="shared" si="1364"/>
        <v>понедельник</v>
      </c>
      <c s="71" t="str">
        <f>VLOOKUP(A43688,Подписчики!A:C,2,0)</f>
        <v>UTC+2</v>
      </c>
      <c s="71" t="str">
        <f t="shared" si="1365"/>
        <v>Калиниградское время</v>
      </c>
      <c s="71"/>
    </row>
    <row r="43689" spans="1:10" ht="15">
      <c r="A43689">
        <v>106253</v>
      </c>
      <c>
        <v>349202</v>
      </c>
      <c s="2">
        <v>44412.719666666664</v>
      </c>
      <c>
        <v>327968</v>
      </c>
      <c s="71">
        <v>4</v>
      </c>
      <c>
        <v>17</v>
      </c>
      <c s="71" t="str">
        <f t="shared" si="1364"/>
        <v>среда</v>
      </c>
      <c s="71" t="str">
        <f>VLOOKUP(A43689,Подписчики!A:C,2,0)</f>
        <v>UTC+2</v>
      </c>
      <c s="71" t="str">
        <f t="shared" si="1365"/>
        <v>Калиниградское время</v>
      </c>
      <c s="71"/>
    </row>
    <row r="43690" spans="1:10" ht="15">
      <c r="A43690">
        <v>106253</v>
      </c>
      <c>
        <v>397867</v>
      </c>
      <c s="2">
        <v>44427.716207119738</v>
      </c>
      <c>
        <v>5151</v>
      </c>
      <c s="71">
        <v>5</v>
      </c>
      <c>
        <v>17</v>
      </c>
      <c s="71" t="str">
        <f t="shared" si="1364"/>
        <v>четверг</v>
      </c>
      <c s="71" t="str">
        <f>VLOOKUP(A43690,Подписчики!A:C,2,0)</f>
        <v>UTC+2</v>
      </c>
      <c s="71" t="str">
        <f t="shared" si="1365"/>
        <v>Калиниградское время</v>
      </c>
      <c s="71"/>
    </row>
    <row r="43691" spans="1:10" ht="15">
      <c r="A43691">
        <v>106253</v>
      </c>
      <c>
        <v>398646</v>
      </c>
      <c s="2">
        <v>44427.886110032363</v>
      </c>
      <c>
        <v>271248</v>
      </c>
      <c s="71">
        <v>5</v>
      </c>
      <c>
        <v>21</v>
      </c>
      <c s="71" t="str">
        <f t="shared" si="1364"/>
        <v>четверг</v>
      </c>
      <c s="71" t="str">
        <f>VLOOKUP(A43691,Подписчики!A:C,2,0)</f>
        <v>UTC+2</v>
      </c>
      <c s="71" t="str">
        <f t="shared" si="1365"/>
        <v>Калиниградское время</v>
      </c>
      <c s="71"/>
    </row>
    <row r="43692" spans="1:10" ht="15">
      <c r="A43692">
        <v>106253</v>
      </c>
      <c>
        <v>399804</v>
      </c>
      <c s="2">
        <v>44428.534666666666</v>
      </c>
      <c>
        <v>179296</v>
      </c>
      <c s="71">
        <v>6</v>
      </c>
      <c>
        <v>12</v>
      </c>
      <c s="71" t="str">
        <f t="shared" si="1364"/>
        <v>пятница</v>
      </c>
      <c s="71" t="str">
        <f>VLOOKUP(A43692,Подписчики!A:C,2,0)</f>
        <v>UTC+2</v>
      </c>
      <c s="71" t="str">
        <f t="shared" si="1365"/>
        <v>Калиниградское время</v>
      </c>
      <c s="71"/>
    </row>
    <row r="43693" spans="1:10" ht="15">
      <c r="A43693">
        <v>106253</v>
      </c>
      <c>
        <v>414574</v>
      </c>
      <c s="2">
        <v>44432.607666666663</v>
      </c>
      <c>
        <v>143888</v>
      </c>
      <c s="71">
        <v>3</v>
      </c>
      <c>
        <v>14</v>
      </c>
      <c s="71" t="str">
        <f t="shared" si="1364"/>
        <v>вторник</v>
      </c>
      <c s="71" t="str">
        <f>VLOOKUP(A43693,Подписчики!A:C,2,0)</f>
        <v>UTC+2</v>
      </c>
      <c s="71" t="str">
        <f t="shared" si="1365"/>
        <v>Калиниградское время</v>
      </c>
      <c s="71"/>
    </row>
    <row r="43694" spans="1:10" ht="15">
      <c r="A43694">
        <v>106262</v>
      </c>
      <c>
        <v>23248</v>
      </c>
      <c s="2">
        <v>44310.51353721683</v>
      </c>
      <c>
        <v>249345</v>
      </c>
      <c s="71">
        <v>7</v>
      </c>
      <c>
        <v>12</v>
      </c>
      <c s="71" t="str">
        <f t="shared" si="1364"/>
        <v>суббота</v>
      </c>
      <c s="71" t="str">
        <f>VLOOKUP(A43694,Подписчики!A:C,2,0)</f>
        <v>UTC+1</v>
      </c>
      <c s="71" t="str">
        <f t="shared" si="1365"/>
        <v>Центральноевропейское время</v>
      </c>
      <c s="71"/>
    </row>
    <row r="43695" spans="1:10" ht="15">
      <c r="A43695">
        <v>106262</v>
      </c>
      <c>
        <v>40135</v>
      </c>
      <c s="2">
        <v>44317.75787378641</v>
      </c>
      <c>
        <v>82181</v>
      </c>
      <c s="71">
        <v>7</v>
      </c>
      <c>
        <v>18</v>
      </c>
      <c s="71" t="str">
        <f t="shared" si="1364"/>
        <v>суббота</v>
      </c>
      <c s="71" t="str">
        <f>VLOOKUP(A43695,Подписчики!A:C,2,0)</f>
        <v>UTC+1</v>
      </c>
      <c s="71" t="str">
        <f t="shared" si="1365"/>
        <v>Центральноевропейское время</v>
      </c>
      <c s="71"/>
    </row>
    <row r="43696" spans="1:10" ht="15">
      <c r="A43696">
        <v>106262</v>
      </c>
      <c>
        <v>123280</v>
      </c>
      <c s="2">
        <v>44346.691530744341</v>
      </c>
      <c>
        <v>441137</v>
      </c>
      <c s="71">
        <v>1</v>
      </c>
      <c>
        <v>16</v>
      </c>
      <c s="71" t="str">
        <f t="shared" si="1364"/>
        <v>воскресенье</v>
      </c>
      <c s="71" t="str">
        <f>VLOOKUP(A43696,Подписчики!A:C,2,0)</f>
        <v>UTC+1</v>
      </c>
      <c s="71" t="str">
        <f t="shared" si="1365"/>
        <v>Центральноевропейское время</v>
      </c>
      <c s="71"/>
    </row>
    <row r="43697" spans="1:10" ht="15">
      <c r="A43697">
        <v>106262</v>
      </c>
      <c>
        <v>171734</v>
      </c>
      <c s="2">
        <v>44360.767582524277</v>
      </c>
      <c>
        <v>404226</v>
      </c>
      <c s="71">
        <v>1</v>
      </c>
      <c>
        <v>18</v>
      </c>
      <c s="71" t="str">
        <f t="shared" si="1364"/>
        <v>воскресенье</v>
      </c>
      <c s="71" t="str">
        <f>VLOOKUP(A43697,Подписчики!A:C,2,0)</f>
        <v>UTC+1</v>
      </c>
      <c s="71" t="str">
        <f t="shared" si="1365"/>
        <v>Центральноевропейское время</v>
      </c>
      <c s="71"/>
    </row>
    <row r="43698" spans="1:10" ht="15">
      <c r="A43698">
        <v>106262</v>
      </c>
      <c>
        <v>187339</v>
      </c>
      <c s="2">
        <v>44365.853343042072</v>
      </c>
      <c>
        <v>250679</v>
      </c>
      <c s="71">
        <v>6</v>
      </c>
      <c>
        <v>20</v>
      </c>
      <c s="71" t="str">
        <f t="shared" si="1364"/>
        <v>пятница</v>
      </c>
      <c s="71" t="str">
        <f>VLOOKUP(A43698,Подписчики!A:C,2,0)</f>
        <v>UTC+1</v>
      </c>
      <c s="71" t="str">
        <f t="shared" si="1365"/>
        <v>Центральноевропейское время</v>
      </c>
      <c s="71"/>
    </row>
    <row r="43699" spans="1:10" ht="15">
      <c r="A43699">
        <v>106262</v>
      </c>
      <c>
        <v>191202</v>
      </c>
      <c s="2">
        <v>44366.741692556636</v>
      </c>
      <c>
        <v>397390</v>
      </c>
      <c s="71">
        <v>7</v>
      </c>
      <c>
        <v>17</v>
      </c>
      <c s="71" t="str">
        <f t="shared" si="1364"/>
        <v>суббота</v>
      </c>
      <c s="71" t="str">
        <f>VLOOKUP(A43699,Подписчики!A:C,2,0)</f>
        <v>UTC+1</v>
      </c>
      <c s="71" t="str">
        <f t="shared" si="1365"/>
        <v>Центральноевропейское время</v>
      </c>
      <c s="71"/>
    </row>
    <row r="43700" spans="1:10" ht="15">
      <c r="A43700">
        <v>106270</v>
      </c>
      <c>
        <v>220318</v>
      </c>
      <c s="2">
        <v>44374.617906148866</v>
      </c>
      <c>
        <v>411922</v>
      </c>
      <c s="71">
        <v>1</v>
      </c>
      <c>
        <v>14</v>
      </c>
      <c s="71" t="str">
        <f t="shared" si="1364"/>
        <v>воскресенье</v>
      </c>
      <c s="71" t="str">
        <f>VLOOKUP(A43700,Подписчики!A:C,2,0)</f>
        <v>UTC+3</v>
      </c>
      <c s="71" t="str">
        <f t="shared" si="1365"/>
        <v>Московское время</v>
      </c>
      <c s="71"/>
    </row>
    <row r="43701" spans="1:10" ht="15">
      <c r="A43701">
        <v>106270</v>
      </c>
      <c>
        <v>244628</v>
      </c>
      <c s="2">
        <v>44381.592016181232</v>
      </c>
      <c>
        <v>244574</v>
      </c>
      <c s="71">
        <v>1</v>
      </c>
      <c>
        <v>14</v>
      </c>
      <c s="71" t="str">
        <f t="shared" si="1364"/>
        <v>воскресенье</v>
      </c>
      <c s="71" t="str">
        <f>VLOOKUP(A43701,Подписчики!A:C,2,0)</f>
        <v>UTC+3</v>
      </c>
      <c s="71" t="str">
        <f t="shared" si="1365"/>
        <v>Московское время</v>
      </c>
      <c s="71"/>
    </row>
    <row r="43702" spans="1:10" ht="15">
      <c r="A43702">
        <v>106270</v>
      </c>
      <c>
        <v>297406</v>
      </c>
      <c s="2">
        <v>44397.689103559867</v>
      </c>
      <c>
        <v>112334</v>
      </c>
      <c s="71">
        <v>3</v>
      </c>
      <c>
        <v>16</v>
      </c>
      <c s="71" t="str">
        <f t="shared" si="1364"/>
        <v>вторник</v>
      </c>
      <c s="71" t="str">
        <f>VLOOKUP(A43702,Подписчики!A:C,2,0)</f>
        <v>UTC+3</v>
      </c>
      <c s="71" t="str">
        <f t="shared" si="1365"/>
        <v>Московское время</v>
      </c>
      <c s="71"/>
    </row>
    <row r="43703" spans="1:10" ht="15">
      <c r="A43703">
        <v>106270</v>
      </c>
      <c>
        <v>309265</v>
      </c>
      <c s="2">
        <v>44401.302987762079</v>
      </c>
      <c>
        <v>12149</v>
      </c>
      <c s="71">
        <v>7</v>
      </c>
      <c>
        <v>7</v>
      </c>
      <c s="71" t="str">
        <f t="shared" si="1364"/>
        <v>суббота</v>
      </c>
      <c s="71" t="str">
        <f>VLOOKUP(A43703,Подписчики!A:C,2,0)</f>
        <v>UTC+3</v>
      </c>
      <c s="71" t="str">
        <f t="shared" si="1365"/>
        <v>Московское время</v>
      </c>
      <c s="71"/>
    </row>
    <row r="43704" spans="1:10" ht="15">
      <c r="A43704">
        <v>106270</v>
      </c>
      <c>
        <v>318464</v>
      </c>
      <c s="2">
        <v>44403.613051779932</v>
      </c>
      <c>
        <v>374048</v>
      </c>
      <c s="71">
        <v>2</v>
      </c>
      <c>
        <v>14</v>
      </c>
      <c s="71" t="str">
        <f t="shared" si="1364"/>
        <v>понедельник</v>
      </c>
      <c s="71" t="str">
        <f>VLOOKUP(A43704,Подписчики!A:C,2,0)</f>
        <v>UTC+3</v>
      </c>
      <c s="71" t="str">
        <f t="shared" si="1365"/>
        <v>Московское время</v>
      </c>
      <c s="71"/>
    </row>
    <row r="43705" spans="1:10" ht="15">
      <c r="A43705">
        <v>106270</v>
      </c>
      <c>
        <v>335728</v>
      </c>
      <c s="2">
        <v>44408.704184087648</v>
      </c>
      <c>
        <v>347393</v>
      </c>
      <c s="71">
        <v>7</v>
      </c>
      <c>
        <v>16</v>
      </c>
      <c s="71" t="str">
        <f t="shared" si="1364"/>
        <v>суббота</v>
      </c>
      <c s="71" t="str">
        <f>VLOOKUP(A43705,Подписчики!A:C,2,0)</f>
        <v>UTC+3</v>
      </c>
      <c s="71" t="str">
        <f t="shared" si="1365"/>
        <v>Московское время</v>
      </c>
      <c s="71"/>
    </row>
    <row r="43706" spans="1:10" ht="15">
      <c r="A43706">
        <v>106270</v>
      </c>
      <c>
        <v>358689</v>
      </c>
      <c s="2">
        <v>44415.411</v>
      </c>
      <c>
        <v>291066</v>
      </c>
      <c s="71">
        <v>7</v>
      </c>
      <c>
        <v>9</v>
      </c>
      <c s="71" t="str">
        <f t="shared" si="1364"/>
        <v>суббота</v>
      </c>
      <c s="71" t="str">
        <f>VLOOKUP(A43706,Подписчики!A:C,2,0)</f>
        <v>UTC+3</v>
      </c>
      <c s="71" t="str">
        <f t="shared" si="1365"/>
        <v>Московское время</v>
      </c>
      <c s="71"/>
    </row>
    <row r="43707" spans="1:10" ht="15">
      <c r="A43707">
        <v>106270</v>
      </c>
      <c>
        <v>373435</v>
      </c>
      <c s="2">
        <v>44419.753828478963</v>
      </c>
      <c>
        <v>409500</v>
      </c>
      <c s="71">
        <v>4</v>
      </c>
      <c>
        <v>18</v>
      </c>
      <c s="71" t="str">
        <f t="shared" si="1364"/>
        <v>среда</v>
      </c>
      <c s="71" t="str">
        <f>VLOOKUP(A43707,Подписчики!A:C,2,0)</f>
        <v>UTC+3</v>
      </c>
      <c s="71" t="str">
        <f t="shared" si="1365"/>
        <v>Московское время</v>
      </c>
      <c s="71"/>
    </row>
    <row r="43708" spans="1:10" ht="15">
      <c r="A43708">
        <v>106270</v>
      </c>
      <c>
        <v>399865</v>
      </c>
      <c s="2">
        <v>44428.551563106797</v>
      </c>
      <c>
        <v>104958</v>
      </c>
      <c s="71">
        <v>6</v>
      </c>
      <c>
        <v>13</v>
      </c>
      <c s="71" t="str">
        <f t="shared" si="1364"/>
        <v>пятница</v>
      </c>
      <c s="71" t="str">
        <f>VLOOKUP(A43708,Подписчики!A:C,2,0)</f>
        <v>UTC+3</v>
      </c>
      <c s="71" t="str">
        <f t="shared" si="1365"/>
        <v>Московское время</v>
      </c>
      <c s="71"/>
    </row>
    <row r="43709" spans="1:10" ht="15">
      <c r="A43709">
        <v>106270</v>
      </c>
      <c>
        <v>417576</v>
      </c>
      <c s="2">
        <v>44433.76353721683</v>
      </c>
      <c>
        <v>367087</v>
      </c>
      <c s="71">
        <v>4</v>
      </c>
      <c>
        <v>18</v>
      </c>
      <c s="71" t="str">
        <f t="shared" si="1364"/>
        <v>среда</v>
      </c>
      <c s="71" t="str">
        <f>VLOOKUP(A43709,Подписчики!A:C,2,0)</f>
        <v>UTC+3</v>
      </c>
      <c s="71" t="str">
        <f t="shared" si="1365"/>
        <v>Московское время</v>
      </c>
      <c s="71"/>
    </row>
    <row r="43710" spans="1:10" ht="15">
      <c r="A43710">
        <v>106308</v>
      </c>
      <c>
        <v>363837</v>
      </c>
      <c s="2">
        <v>44416.52203236246</v>
      </c>
      <c>
        <v>36482</v>
      </c>
      <c s="71">
        <v>1</v>
      </c>
      <c>
        <v>12</v>
      </c>
      <c s="71" t="str">
        <f t="shared" si="1364"/>
        <v>воскресенье</v>
      </c>
      <c s="71" t="str">
        <f>VLOOKUP(A43710,Подписчики!A:C,2,0)</f>
        <v>UTC+2</v>
      </c>
      <c s="71" t="str">
        <f t="shared" si="1365"/>
        <v>Калиниградское время</v>
      </c>
      <c s="71"/>
    </row>
    <row r="43711" spans="1:10" ht="15">
      <c r="A43711">
        <v>106308</v>
      </c>
      <c>
        <v>365254</v>
      </c>
      <c s="2">
        <v>44416.748569579286</v>
      </c>
      <c>
        <v>230507</v>
      </c>
      <c s="71">
        <v>1</v>
      </c>
      <c>
        <v>17</v>
      </c>
      <c s="71" t="str">
        <f t="shared" si="1364"/>
        <v>воскресенье</v>
      </c>
      <c s="71" t="str">
        <f>VLOOKUP(A43711,Подписчики!A:C,2,0)</f>
        <v>UTC+2</v>
      </c>
      <c s="71" t="str">
        <f t="shared" si="1365"/>
        <v>Калиниградское время</v>
      </c>
      <c s="71"/>
    </row>
    <row r="43712" spans="1:10" ht="15">
      <c r="A43712">
        <v>106308</v>
      </c>
      <c>
        <v>373709</v>
      </c>
      <c s="2">
        <v>44419.78740453074</v>
      </c>
      <c>
        <v>227775</v>
      </c>
      <c s="71">
        <v>4</v>
      </c>
      <c>
        <v>18</v>
      </c>
      <c s="71" t="str">
        <f t="shared" si="1364"/>
        <v>среда</v>
      </c>
      <c s="71" t="str">
        <f>VLOOKUP(A43712,Подписчики!A:C,2,0)</f>
        <v>UTC+2</v>
      </c>
      <c s="71" t="str">
        <f t="shared" si="1365"/>
        <v>Калиниградское время</v>
      </c>
      <c s="71"/>
    </row>
    <row r="43713" spans="1:10" ht="15">
      <c r="A43713">
        <v>106308</v>
      </c>
      <c>
        <v>378314</v>
      </c>
      <c s="2">
        <v>44421.606174757282</v>
      </c>
      <c>
        <v>108086</v>
      </c>
      <c s="71">
        <v>6</v>
      </c>
      <c>
        <v>14</v>
      </c>
      <c s="71" t="str">
        <f t="shared" si="1364"/>
        <v>пятница</v>
      </c>
      <c s="71" t="str">
        <f>VLOOKUP(A43713,Подписчики!A:C,2,0)</f>
        <v>UTC+2</v>
      </c>
      <c s="71" t="str">
        <f t="shared" si="1365"/>
        <v>Калиниградское время</v>
      </c>
      <c s="71"/>
    </row>
    <row r="43714" spans="1:10" ht="15">
      <c r="A43714">
        <v>106308</v>
      </c>
      <c>
        <v>392822</v>
      </c>
      <c s="2">
        <v>44425.725915857605</v>
      </c>
      <c>
        <v>396686</v>
      </c>
      <c s="71">
        <v>3</v>
      </c>
      <c>
        <v>17</v>
      </c>
      <c s="71" t="str">
        <f t="shared" si="1364"/>
        <v>вторник</v>
      </c>
      <c s="71" t="str">
        <f>VLOOKUP(A43714,Подписчики!A:C,2,0)</f>
        <v>UTC+2</v>
      </c>
      <c s="71" t="str">
        <f t="shared" si="1365"/>
        <v>Калиниградское время</v>
      </c>
      <c s="71"/>
    </row>
    <row r="43715" spans="1:10" ht="15">
      <c r="A43715">
        <v>106441</v>
      </c>
      <c>
        <v>211172</v>
      </c>
      <c s="2">
        <v>44372.651482200643</v>
      </c>
      <c>
        <v>388328</v>
      </c>
      <c s="71">
        <v>6</v>
      </c>
      <c>
        <v>15</v>
      </c>
      <c s="71" t="str">
        <f t="shared" si="1366" ref="G43715:G43778">TEXT(C43715,"дддд")</f>
        <v>пятница</v>
      </c>
      <c s="71" t="str">
        <f>VLOOKUP(A43715,Подписчики!A:C,2,0)</f>
        <v>UTC+2</v>
      </c>
      <c s="71" t="str">
        <f t="shared" si="1367" ref="I43715:I43778">IF(H43715="UTC+1","Центральноевропейское время",IF(H43715="UTC+2","Калиниградское время",IF(H43715="UTC+3","Московское время",IF(H43715="UTC+4","Самарское время",IF(H43715="UTC+5","Екатеринбургское время",IF(H43715="UTC+6","Омское время",IF(H43715="UTC+7","Красноярское время",IF(H43715="UTC+8","Иркутское время",IF(H43715="UTC+9","Якутское время",IF(H43715="UTC+10","Владивостокское время",IF(H43715="UTC+11","Магаданское время",IF(H43715="UTC+12","Камчатское время",IF(H43715="UTC+0","Запределами России",IF(H43715="UTC-1","Запределами России",IF(H43715="UTC-2","Запределами России",IF(H43715="UTC-3","Запределами России",IF(H43715="UTC-4","Запределами России",IF(H43715="UTC-5","Запределами России",IF(H43715="UTC-6","Запределами России",IF(H43715="UTC-7","Запределами России",IF(H43715="UTC-8","Запределами России",IF(H43715="UTC-9","Запределами России",0))))))))))))))))))))))</f>
        <v>Калиниградское время</v>
      </c>
      <c s="71"/>
    </row>
    <row r="43716" spans="1:10" ht="15">
      <c r="A43716">
        <v>106441</v>
      </c>
      <c>
        <v>236098</v>
      </c>
      <c s="2">
        <v>44379.669281553397</v>
      </c>
      <c>
        <v>333426</v>
      </c>
      <c s="71">
        <v>6</v>
      </c>
      <c>
        <v>16</v>
      </c>
      <c s="71" t="str">
        <f t="shared" si="1366"/>
        <v>пятница</v>
      </c>
      <c s="71" t="str">
        <f>VLOOKUP(A43716,Подписчики!A:C,2,0)</f>
        <v>UTC+2</v>
      </c>
      <c s="71" t="str">
        <f t="shared" si="1367"/>
        <v>Калиниградское время</v>
      </c>
      <c s="71"/>
    </row>
    <row r="43717" spans="1:10" ht="15">
      <c r="A43717">
        <v>106441</v>
      </c>
      <c>
        <v>243823</v>
      </c>
      <c s="2">
        <v>44381.344676046021</v>
      </c>
      <c>
        <v>413828</v>
      </c>
      <c s="71">
        <v>1</v>
      </c>
      <c>
        <v>8</v>
      </c>
      <c s="71" t="str">
        <f t="shared" si="1366"/>
        <v>воскресенье</v>
      </c>
      <c s="71" t="str">
        <f>VLOOKUP(A43717,Подписчики!A:C,2,0)</f>
        <v>UTC+2</v>
      </c>
      <c s="71" t="str">
        <f t="shared" si="1367"/>
        <v>Калиниградское время</v>
      </c>
      <c s="71"/>
    </row>
    <row r="43718" spans="1:10" ht="15">
      <c r="A43718">
        <v>106441</v>
      </c>
      <c>
        <v>247086</v>
      </c>
      <c s="2">
        <v>44382.191666666666</v>
      </c>
      <c>
        <v>383352</v>
      </c>
      <c s="71">
        <v>2</v>
      </c>
      <c>
        <v>4</v>
      </c>
      <c s="71" t="str">
        <f t="shared" si="1366"/>
        <v>понедельник</v>
      </c>
      <c s="71" t="str">
        <f>VLOOKUP(A43718,Подписчики!A:C,2,0)</f>
        <v>UTC+2</v>
      </c>
      <c s="71" t="str">
        <f t="shared" si="1367"/>
        <v>Калиниградское время</v>
      </c>
      <c s="71"/>
    </row>
    <row r="43719" spans="1:10" ht="15">
      <c r="A43719">
        <v>106441</v>
      </c>
      <c>
        <v>257417</v>
      </c>
      <c s="2">
        <v>44386.512323624593</v>
      </c>
      <c>
        <v>388677</v>
      </c>
      <c s="71">
        <v>6</v>
      </c>
      <c>
        <v>12</v>
      </c>
      <c s="71" t="str">
        <f t="shared" si="1366"/>
        <v>пятница</v>
      </c>
      <c s="71" t="str">
        <f>VLOOKUP(A43719,Подписчики!A:C,2,0)</f>
        <v>UTC+2</v>
      </c>
      <c s="71" t="str">
        <f t="shared" si="1367"/>
        <v>Калиниградское время</v>
      </c>
      <c s="71"/>
    </row>
    <row r="43720" spans="1:10" ht="15">
      <c r="A43720">
        <v>106441</v>
      </c>
      <c>
        <v>263797</v>
      </c>
      <c s="2">
        <v>44387.721061488672</v>
      </c>
      <c>
        <v>118549</v>
      </c>
      <c s="71">
        <v>7</v>
      </c>
      <c>
        <v>17</v>
      </c>
      <c s="71" t="str">
        <f t="shared" si="1366"/>
        <v>суббота</v>
      </c>
      <c s="71" t="str">
        <f>VLOOKUP(A43720,Подписчики!A:C,2,0)</f>
        <v>UTC+2</v>
      </c>
      <c s="71" t="str">
        <f t="shared" si="1367"/>
        <v>Калиниградское время</v>
      </c>
      <c s="71"/>
    </row>
    <row r="43721" spans="1:10" ht="15">
      <c r="A43721">
        <v>106441</v>
      </c>
      <c>
        <v>267092</v>
      </c>
      <c s="2">
        <v>44388.531571398053</v>
      </c>
      <c>
        <v>182984</v>
      </c>
      <c s="71">
        <v>1</v>
      </c>
      <c>
        <v>12</v>
      </c>
      <c s="71" t="str">
        <f t="shared" si="1366"/>
        <v>воскресенье</v>
      </c>
      <c s="71" t="str">
        <f>VLOOKUP(A43721,Подписчики!A:C,2,0)</f>
        <v>UTC+2</v>
      </c>
      <c s="71" t="str">
        <f t="shared" si="1367"/>
        <v>Калиниградское время</v>
      </c>
      <c s="71"/>
    </row>
    <row r="43722" spans="1:10" ht="15">
      <c r="A43722">
        <v>106441</v>
      </c>
      <c>
        <v>274269</v>
      </c>
      <c s="2">
        <v>44390.703262135918</v>
      </c>
      <c>
        <v>189009</v>
      </c>
      <c s="71">
        <v>3</v>
      </c>
      <c>
        <v>16</v>
      </c>
      <c s="71" t="str">
        <f t="shared" si="1366"/>
        <v>вторник</v>
      </c>
      <c s="71" t="str">
        <f>VLOOKUP(A43722,Подписчики!A:C,2,0)</f>
        <v>UTC+2</v>
      </c>
      <c s="71" t="str">
        <f t="shared" si="1367"/>
        <v>Калиниградское время</v>
      </c>
      <c s="71"/>
    </row>
    <row r="43723" spans="1:10" ht="15">
      <c r="A43723">
        <v>106441</v>
      </c>
      <c>
        <v>280836</v>
      </c>
      <c s="2">
        <v>44392.795495145627</v>
      </c>
      <c>
        <v>347008</v>
      </c>
      <c s="71">
        <v>5</v>
      </c>
      <c>
        <v>19</v>
      </c>
      <c s="71" t="str">
        <f t="shared" si="1366"/>
        <v>четверг</v>
      </c>
      <c s="71" t="str">
        <f>VLOOKUP(A43723,Подписчики!A:C,2,0)</f>
        <v>UTC+2</v>
      </c>
      <c s="71" t="str">
        <f t="shared" si="1367"/>
        <v>Калиниградское время</v>
      </c>
      <c s="71"/>
    </row>
    <row r="43724" spans="1:10" ht="15">
      <c r="A43724">
        <v>106441</v>
      </c>
      <c>
        <v>337201</v>
      </c>
      <c s="2">
        <v>44408.884491909383</v>
      </c>
      <c>
        <v>411922</v>
      </c>
      <c s="71">
        <v>7</v>
      </c>
      <c>
        <v>21</v>
      </c>
      <c s="71" t="str">
        <f t="shared" si="1366"/>
        <v>суббота</v>
      </c>
      <c s="71" t="str">
        <f>VLOOKUP(A43724,Подписчики!A:C,2,0)</f>
        <v>UTC+2</v>
      </c>
      <c s="71" t="str">
        <f t="shared" si="1367"/>
        <v>Калиниградское время</v>
      </c>
      <c s="71"/>
    </row>
    <row r="43725" spans="1:10" ht="15">
      <c r="A43725">
        <v>106441</v>
      </c>
      <c>
        <v>340274</v>
      </c>
      <c s="2">
        <v>44409.627210355982</v>
      </c>
      <c>
        <v>437795</v>
      </c>
      <c s="71">
        <v>1</v>
      </c>
      <c>
        <v>15</v>
      </c>
      <c s="71" t="str">
        <f t="shared" si="1366"/>
        <v>воскресенье</v>
      </c>
      <c s="71" t="str">
        <f>VLOOKUP(A43725,Подписчики!A:C,2,0)</f>
        <v>UTC+2</v>
      </c>
      <c s="71" t="str">
        <f t="shared" si="1367"/>
        <v>Калиниградское время</v>
      </c>
      <c s="71"/>
    </row>
    <row r="43726" spans="1:10" ht="15">
      <c r="A43726">
        <v>106441</v>
      </c>
      <c>
        <v>385425</v>
      </c>
      <c s="2">
        <v>44423.023650485433</v>
      </c>
      <c>
        <v>308321</v>
      </c>
      <c s="71">
        <v>1</v>
      </c>
      <c>
        <v>0</v>
      </c>
      <c s="71" t="str">
        <f t="shared" si="1366"/>
        <v>воскресенье</v>
      </c>
      <c s="71" t="str">
        <f>VLOOKUP(A43726,Подписчики!A:C,2,0)</f>
        <v>UTC+2</v>
      </c>
      <c s="71" t="str">
        <f t="shared" si="1367"/>
        <v>Калиниградское время</v>
      </c>
      <c s="71"/>
    </row>
    <row r="43727" spans="1:10" ht="15">
      <c r="A43727">
        <v>106441</v>
      </c>
      <c>
        <v>412842</v>
      </c>
      <c s="2">
        <v>44431.767987055013</v>
      </c>
      <c>
        <v>326238</v>
      </c>
      <c s="71">
        <v>2</v>
      </c>
      <c>
        <v>18</v>
      </c>
      <c s="71" t="str">
        <f t="shared" si="1366"/>
        <v>понедельник</v>
      </c>
      <c s="71" t="str">
        <f>VLOOKUP(A43727,Подписчики!A:C,2,0)</f>
        <v>UTC+2</v>
      </c>
      <c s="71" t="str">
        <f t="shared" si="1367"/>
        <v>Калиниградское время</v>
      </c>
      <c s="71"/>
    </row>
    <row r="43728" spans="1:10" ht="15">
      <c r="A43728">
        <v>106441</v>
      </c>
      <c>
        <v>420705</v>
      </c>
      <c s="2">
        <v>44434.878019417476</v>
      </c>
      <c>
        <v>342585</v>
      </c>
      <c s="71">
        <v>5</v>
      </c>
      <c>
        <v>21</v>
      </c>
      <c s="71" t="str">
        <f t="shared" si="1366"/>
        <v>четверг</v>
      </c>
      <c s="71" t="str">
        <f>VLOOKUP(A43728,Подписчики!A:C,2,0)</f>
        <v>UTC+2</v>
      </c>
      <c s="71" t="str">
        <f t="shared" si="1367"/>
        <v>Калиниградское время</v>
      </c>
      <c s="71"/>
    </row>
    <row r="43729" spans="1:10" ht="15">
      <c r="A43729">
        <v>106453</v>
      </c>
      <c>
        <v>21809</v>
      </c>
      <c s="2">
        <v>44309.838375404528</v>
      </c>
      <c>
        <v>223744</v>
      </c>
      <c s="71">
        <v>6</v>
      </c>
      <c>
        <v>20</v>
      </c>
      <c s="71" t="str">
        <f t="shared" si="1366"/>
        <v>пятница</v>
      </c>
      <c s="71" t="str">
        <f>VLOOKUP(A43729,Подписчики!A:C,2,0)</f>
        <v>UTC+0</v>
      </c>
      <c s="71" t="str">
        <f t="shared" si="1367"/>
        <v>Запределами России</v>
      </c>
      <c s="71"/>
    </row>
    <row r="43730" spans="1:10" ht="15">
      <c r="A43730">
        <v>106453</v>
      </c>
      <c>
        <v>28950</v>
      </c>
      <c s="2">
        <v>44312.867501618122</v>
      </c>
      <c>
        <v>309079</v>
      </c>
      <c s="71">
        <v>2</v>
      </c>
      <c>
        <v>20</v>
      </c>
      <c s="71" t="str">
        <f t="shared" si="1366"/>
        <v>понедельник</v>
      </c>
      <c s="71" t="str">
        <f>VLOOKUP(A43730,Подписчики!A:C,2,0)</f>
        <v>UTC+0</v>
      </c>
      <c s="71" t="str">
        <f t="shared" si="1367"/>
        <v>Запределами России</v>
      </c>
      <c s="71"/>
    </row>
    <row r="43731" spans="1:10" ht="15">
      <c r="A43731">
        <v>106453</v>
      </c>
      <c>
        <v>66231</v>
      </c>
      <c s="2">
        <v>44328.804394822007</v>
      </c>
      <c>
        <v>245484</v>
      </c>
      <c s="71">
        <v>4</v>
      </c>
      <c>
        <v>19</v>
      </c>
      <c s="71" t="str">
        <f t="shared" si="1366"/>
        <v>среда</v>
      </c>
      <c s="71" t="str">
        <f>VLOOKUP(A43731,Подписчики!A:C,2,0)</f>
        <v>UTC+0</v>
      </c>
      <c s="71" t="str">
        <f t="shared" si="1367"/>
        <v>Запределами России</v>
      </c>
      <c s="71"/>
    </row>
    <row r="43732" spans="1:10" ht="15">
      <c r="A43732">
        <v>106453</v>
      </c>
      <c>
        <v>68398</v>
      </c>
      <c s="2">
        <v>44329.826999999997</v>
      </c>
      <c>
        <v>111368</v>
      </c>
      <c s="71">
        <v>5</v>
      </c>
      <c>
        <v>19</v>
      </c>
      <c s="71" t="str">
        <f t="shared" si="1366"/>
        <v>четверг</v>
      </c>
      <c s="71" t="str">
        <f>VLOOKUP(A43732,Подписчики!A:C,2,0)</f>
        <v>UTC+0</v>
      </c>
      <c s="71" t="str">
        <f t="shared" si="1367"/>
        <v>Запределами России</v>
      </c>
      <c s="71"/>
    </row>
    <row r="43733" spans="1:10" ht="15">
      <c r="A43733">
        <v>106453</v>
      </c>
      <c>
        <v>82899</v>
      </c>
      <c s="2">
        <v>44334.726000000002</v>
      </c>
      <c>
        <v>230507</v>
      </c>
      <c s="71">
        <v>3</v>
      </c>
      <c>
        <v>17</v>
      </c>
      <c s="71" t="str">
        <f t="shared" si="1366"/>
        <v>вторник</v>
      </c>
      <c s="71" t="str">
        <f>VLOOKUP(A43733,Подписчики!A:C,2,0)</f>
        <v>UTC+0</v>
      </c>
      <c s="71" t="str">
        <f t="shared" si="1367"/>
        <v>Запределами России</v>
      </c>
      <c s="71"/>
    </row>
    <row r="43734" spans="1:10" ht="15">
      <c r="A43734">
        <v>106453</v>
      </c>
      <c>
        <v>139520</v>
      </c>
      <c s="2">
        <v>44351.927372168284</v>
      </c>
      <c>
        <v>204394</v>
      </c>
      <c s="71">
        <v>6</v>
      </c>
      <c>
        <v>22</v>
      </c>
      <c s="71" t="str">
        <f t="shared" si="1366"/>
        <v>пятница</v>
      </c>
      <c s="71" t="str">
        <f>VLOOKUP(A43734,Подписчики!A:C,2,0)</f>
        <v>UTC+0</v>
      </c>
      <c s="71" t="str">
        <f t="shared" si="1367"/>
        <v>Запределами России</v>
      </c>
      <c s="71"/>
    </row>
    <row r="43735" spans="1:10" ht="15">
      <c r="A43735">
        <v>106453</v>
      </c>
      <c>
        <v>153403</v>
      </c>
      <c s="2">
        <v>44356.043877022654</v>
      </c>
      <c>
        <v>82850</v>
      </c>
      <c s="71">
        <v>4</v>
      </c>
      <c>
        <v>1</v>
      </c>
      <c s="71" t="str">
        <f t="shared" si="1366"/>
        <v>среда</v>
      </c>
      <c s="71" t="str">
        <f>VLOOKUP(A43735,Подписчики!A:C,2,0)</f>
        <v>UTC+0</v>
      </c>
      <c s="71" t="str">
        <f t="shared" si="1367"/>
        <v>Запределами России</v>
      </c>
      <c s="71"/>
    </row>
    <row r="43736" spans="1:10" ht="15">
      <c r="A43736">
        <v>106453</v>
      </c>
      <c>
        <v>201126</v>
      </c>
      <c s="2">
        <v>44369.553999999996</v>
      </c>
      <c>
        <v>411922</v>
      </c>
      <c s="71">
        <v>3</v>
      </c>
      <c>
        <v>13</v>
      </c>
      <c s="71" t="str">
        <f t="shared" si="1366"/>
        <v>вторник</v>
      </c>
      <c s="71" t="str">
        <f>VLOOKUP(A43736,Подписчики!A:C,2,0)</f>
        <v>UTC+0</v>
      </c>
      <c s="71" t="str">
        <f t="shared" si="1367"/>
        <v>Запределами России</v>
      </c>
      <c s="71"/>
    </row>
    <row r="43737" spans="1:10" ht="15">
      <c r="A43737">
        <v>106453</v>
      </c>
      <c>
        <v>222768</v>
      </c>
      <c s="2">
        <v>44374.969443365699</v>
      </c>
      <c>
        <v>128523</v>
      </c>
      <c s="71">
        <v>1</v>
      </c>
      <c>
        <v>23</v>
      </c>
      <c s="71" t="str">
        <f t="shared" si="1366"/>
        <v>воскресенье</v>
      </c>
      <c s="71" t="str">
        <f>VLOOKUP(A43737,Подписчики!A:C,2,0)</f>
        <v>UTC+0</v>
      </c>
      <c s="71" t="str">
        <f t="shared" si="1367"/>
        <v>Запределами России</v>
      </c>
      <c s="71"/>
    </row>
    <row r="43738" spans="1:10" ht="15">
      <c r="A43738">
        <v>106453</v>
      </c>
      <c>
        <v>239025</v>
      </c>
      <c s="2">
        <v>44380.229010895106</v>
      </c>
      <c>
        <v>180697</v>
      </c>
      <c s="71">
        <v>7</v>
      </c>
      <c>
        <v>5</v>
      </c>
      <c s="71" t="str">
        <f t="shared" si="1366"/>
        <v>суббота</v>
      </c>
      <c s="71" t="str">
        <f>VLOOKUP(A43738,Подписчики!A:C,2,0)</f>
        <v>UTC+0</v>
      </c>
      <c s="71" t="str">
        <f t="shared" si="1367"/>
        <v>Запределами России</v>
      </c>
      <c s="71"/>
    </row>
    <row r="43739" spans="1:10" ht="15">
      <c r="A43739">
        <v>106453</v>
      </c>
      <c>
        <v>259943</v>
      </c>
      <c s="2">
        <v>44386.838375404528</v>
      </c>
      <c>
        <v>122982</v>
      </c>
      <c s="71">
        <v>6</v>
      </c>
      <c>
        <v>20</v>
      </c>
      <c s="71" t="str">
        <f t="shared" si="1366"/>
        <v>пятница</v>
      </c>
      <c s="71" t="str">
        <f>VLOOKUP(A43739,Подписчики!A:C,2,0)</f>
        <v>UTC+0</v>
      </c>
      <c s="71" t="str">
        <f t="shared" si="1367"/>
        <v>Запределами России</v>
      </c>
      <c s="71"/>
    </row>
    <row r="43740" spans="1:10" ht="15">
      <c r="A43740">
        <v>106453</v>
      </c>
      <c>
        <v>268982</v>
      </c>
      <c s="2">
        <v>44388.841</v>
      </c>
      <c>
        <v>78646</v>
      </c>
      <c s="71">
        <v>1</v>
      </c>
      <c>
        <v>20</v>
      </c>
      <c s="71" t="str">
        <f t="shared" si="1366"/>
        <v>воскресенье</v>
      </c>
      <c s="71" t="str">
        <f>VLOOKUP(A43740,Подписчики!A:C,2,0)</f>
        <v>UTC+0</v>
      </c>
      <c s="71" t="str">
        <f t="shared" si="1367"/>
        <v>Запределами России</v>
      </c>
      <c s="71"/>
    </row>
    <row r="43741" spans="1:10" ht="15">
      <c r="A43741">
        <v>106453</v>
      </c>
      <c>
        <v>272366</v>
      </c>
      <c s="2">
        <v>44389.862647249189</v>
      </c>
      <c>
        <v>43623</v>
      </c>
      <c s="71">
        <v>2</v>
      </c>
      <c>
        <v>20</v>
      </c>
      <c s="71" t="str">
        <f t="shared" si="1366"/>
        <v>понедельник</v>
      </c>
      <c s="71" t="str">
        <f>VLOOKUP(A43741,Подписчики!A:C,2,0)</f>
        <v>UTC+0</v>
      </c>
      <c s="71" t="str">
        <f t="shared" si="1367"/>
        <v>Запределами России</v>
      </c>
      <c s="71"/>
    </row>
    <row r="43742" spans="1:10" ht="15">
      <c r="A43742">
        <v>106453</v>
      </c>
      <c>
        <v>316936</v>
      </c>
      <c s="2">
        <v>44402.907954692557</v>
      </c>
      <c>
        <v>250679</v>
      </c>
      <c s="71">
        <v>1</v>
      </c>
      <c>
        <v>21</v>
      </c>
      <c s="71" t="str">
        <f t="shared" si="1366"/>
        <v>воскресенье</v>
      </c>
      <c s="71" t="str">
        <f>VLOOKUP(A43742,Подписчики!A:C,2,0)</f>
        <v>UTC+0</v>
      </c>
      <c s="71" t="str">
        <f t="shared" si="1367"/>
        <v>Запределами России</v>
      </c>
      <c s="71"/>
    </row>
    <row r="43743" spans="1:10" ht="15">
      <c r="A43743">
        <v>106453</v>
      </c>
      <c>
        <v>335937</v>
      </c>
      <c s="2">
        <v>44408.723488673138</v>
      </c>
      <c>
        <v>44035</v>
      </c>
      <c s="71">
        <v>7</v>
      </c>
      <c>
        <v>17</v>
      </c>
      <c s="71" t="str">
        <f t="shared" si="1366"/>
        <v>суббота</v>
      </c>
      <c s="71" t="str">
        <f>VLOOKUP(A43743,Подписчики!A:C,2,0)</f>
        <v>UTC+0</v>
      </c>
      <c s="71" t="str">
        <f t="shared" si="1367"/>
        <v>Запределами России</v>
      </c>
      <c s="71"/>
    </row>
    <row r="43744" spans="1:10" ht="15">
      <c r="A43744">
        <v>106453</v>
      </c>
      <c>
        <v>385866</v>
      </c>
      <c s="2">
        <v>44423.225196081425</v>
      </c>
      <c>
        <v>347393</v>
      </c>
      <c s="71">
        <v>1</v>
      </c>
      <c>
        <v>5</v>
      </c>
      <c s="71" t="str">
        <f t="shared" si="1366"/>
        <v>воскресенье</v>
      </c>
      <c s="71" t="str">
        <f>VLOOKUP(A43744,Подписчики!A:C,2,0)</f>
        <v>UTC+0</v>
      </c>
      <c s="71" t="str">
        <f t="shared" si="1367"/>
        <v>Запределами России</v>
      </c>
      <c s="71"/>
    </row>
    <row r="43745" spans="1:10" ht="15">
      <c r="A43745">
        <v>106453</v>
      </c>
      <c>
        <v>400352</v>
      </c>
      <c s="2">
        <v>44428.64420064725</v>
      </c>
      <c>
        <v>321129</v>
      </c>
      <c s="71">
        <v>6</v>
      </c>
      <c>
        <v>15</v>
      </c>
      <c s="71" t="str">
        <f t="shared" si="1366"/>
        <v>пятница</v>
      </c>
      <c s="71" t="str">
        <f>VLOOKUP(A43745,Подписчики!A:C,2,0)</f>
        <v>UTC+0</v>
      </c>
      <c s="71" t="str">
        <f t="shared" si="1367"/>
        <v>Запределами России</v>
      </c>
      <c s="71"/>
    </row>
    <row r="43746" spans="1:10" ht="15">
      <c r="A43746">
        <v>106475</v>
      </c>
      <c>
        <v>11076</v>
      </c>
      <c s="2">
        <v>44301.959734627831</v>
      </c>
      <c>
        <v>205227</v>
      </c>
      <c s="71">
        <v>5</v>
      </c>
      <c>
        <v>23</v>
      </c>
      <c s="71" t="str">
        <f t="shared" si="1366"/>
        <v>четверг</v>
      </c>
      <c s="71" t="str">
        <f>VLOOKUP(A43746,Подписчики!A:C,2,0)</f>
        <v>UTC+0</v>
      </c>
      <c s="71" t="str">
        <f t="shared" si="1367"/>
        <v>Запределами России</v>
      </c>
      <c s="71"/>
    </row>
    <row r="43747" spans="1:10" ht="15">
      <c r="A43747">
        <v>106491</v>
      </c>
      <c>
        <v>7904</v>
      </c>
      <c s="2">
        <v>44297.849702265376</v>
      </c>
      <c>
        <v>413764</v>
      </c>
      <c s="71">
        <v>1</v>
      </c>
      <c>
        <v>20</v>
      </c>
      <c s="71" t="str">
        <f t="shared" si="1366"/>
        <v>воскресенье</v>
      </c>
      <c s="71" t="str">
        <f>VLOOKUP(A43747,Подписчики!A:C,2,0)</f>
        <v>UTC+0</v>
      </c>
      <c s="71" t="str">
        <f t="shared" si="1367"/>
        <v>Запределами России</v>
      </c>
      <c s="71"/>
    </row>
    <row r="43748" spans="1:10" ht="15">
      <c r="A43748">
        <v>106491</v>
      </c>
      <c>
        <v>9279</v>
      </c>
      <c s="2">
        <v>44299.849702265376</v>
      </c>
      <c>
        <v>86587</v>
      </c>
      <c s="71">
        <v>3</v>
      </c>
      <c>
        <v>20</v>
      </c>
      <c s="71" t="str">
        <f t="shared" si="1366"/>
        <v>вторник</v>
      </c>
      <c s="71" t="str">
        <f>VLOOKUP(A43748,Подписчики!A:C,2,0)</f>
        <v>UTC+0</v>
      </c>
      <c s="71" t="str">
        <f t="shared" si="1367"/>
        <v>Запределами России</v>
      </c>
      <c s="71"/>
    </row>
    <row r="43749" spans="1:10" ht="15">
      <c r="A43749">
        <v>106491</v>
      </c>
      <c>
        <v>15111</v>
      </c>
      <c s="2">
        <v>44304.791449838187</v>
      </c>
      <c>
        <v>404226</v>
      </c>
      <c s="71">
        <v>1</v>
      </c>
      <c>
        <v>18</v>
      </c>
      <c s="71" t="str">
        <f t="shared" si="1366"/>
        <v>воскресенье</v>
      </c>
      <c s="71" t="str">
        <f>VLOOKUP(A43749,Подписчики!A:C,2,0)</f>
        <v>UTC+0</v>
      </c>
      <c s="71" t="str">
        <f t="shared" si="1367"/>
        <v>Запределами России</v>
      </c>
      <c s="71"/>
    </row>
    <row r="43750" spans="1:10" ht="15">
      <c r="A43750">
        <v>106491</v>
      </c>
      <c>
        <v>17836</v>
      </c>
      <c s="2">
        <v>44307.352938511329</v>
      </c>
      <c>
        <v>158978</v>
      </c>
      <c s="71">
        <v>4</v>
      </c>
      <c>
        <v>8</v>
      </c>
      <c s="71" t="str">
        <f t="shared" si="1366"/>
        <v>среда</v>
      </c>
      <c s="71" t="str">
        <f>VLOOKUP(A43750,Подписчики!A:C,2,0)</f>
        <v>UTC+0</v>
      </c>
      <c s="71" t="str">
        <f t="shared" si="1367"/>
        <v>Запределами России</v>
      </c>
      <c s="71"/>
    </row>
    <row r="43751" spans="1:10" ht="15">
      <c r="A43751">
        <v>106491</v>
      </c>
      <c>
        <v>55194</v>
      </c>
      <c s="2">
        <v>44324.577857605174</v>
      </c>
      <c>
        <v>347008</v>
      </c>
      <c s="71">
        <v>7</v>
      </c>
      <c>
        <v>13</v>
      </c>
      <c s="71" t="str">
        <f t="shared" si="1366"/>
        <v>суббота</v>
      </c>
      <c s="71" t="str">
        <f>VLOOKUP(A43751,Подписчики!A:C,2,0)</f>
        <v>UTC+0</v>
      </c>
      <c s="71" t="str">
        <f t="shared" si="1367"/>
        <v>Запределами России</v>
      </c>
      <c s="71"/>
    </row>
    <row r="43752" spans="1:10" ht="15">
      <c r="A43752">
        <v>106491</v>
      </c>
      <c>
        <v>86760</v>
      </c>
      <c s="2">
        <v>44336.637728155343</v>
      </c>
      <c>
        <v>344690</v>
      </c>
      <c s="71">
        <v>5</v>
      </c>
      <c>
        <v>15</v>
      </c>
      <c s="71" t="str">
        <f t="shared" si="1366"/>
        <v>четверг</v>
      </c>
      <c s="71" t="str">
        <f>VLOOKUP(A43752,Подписчики!A:C,2,0)</f>
        <v>UTC+0</v>
      </c>
      <c s="71" t="str">
        <f t="shared" si="1367"/>
        <v>Запределами России</v>
      </c>
      <c s="71"/>
    </row>
    <row r="43753" spans="1:10" ht="15">
      <c r="A43753">
        <v>106491</v>
      </c>
      <c>
        <v>109566</v>
      </c>
      <c s="2">
        <v>44343.734815533979</v>
      </c>
      <c>
        <v>104958</v>
      </c>
      <c s="71">
        <v>5</v>
      </c>
      <c>
        <v>17</v>
      </c>
      <c s="71" t="str">
        <f t="shared" si="1366"/>
        <v>четверг</v>
      </c>
      <c s="71" t="str">
        <f>VLOOKUP(A43753,Подписчики!A:C,2,0)</f>
        <v>UTC+0</v>
      </c>
      <c s="71" t="str">
        <f t="shared" si="1367"/>
        <v>Запределами России</v>
      </c>
      <c s="71"/>
    </row>
    <row r="43754" spans="1:10" ht="15">
      <c r="A43754">
        <v>106491</v>
      </c>
      <c>
        <v>113956</v>
      </c>
      <c s="2">
        <v>44344.781741100327</v>
      </c>
      <c>
        <v>244574</v>
      </c>
      <c s="71">
        <v>6</v>
      </c>
      <c>
        <v>18</v>
      </c>
      <c s="71" t="str">
        <f t="shared" si="1366"/>
        <v>пятница</v>
      </c>
      <c s="71" t="str">
        <f>VLOOKUP(A43754,Подписчики!A:C,2,0)</f>
        <v>UTC+0</v>
      </c>
      <c s="71" t="str">
        <f t="shared" si="1367"/>
        <v>Запределами России</v>
      </c>
      <c s="71"/>
    </row>
    <row r="43755" spans="1:10" ht="15">
      <c r="A43755">
        <v>106491</v>
      </c>
      <c>
        <v>130157</v>
      </c>
      <c s="2">
        <v>44348.831902912621</v>
      </c>
      <c>
        <v>323221</v>
      </c>
      <c s="71">
        <v>3</v>
      </c>
      <c>
        <v>19</v>
      </c>
      <c s="71" t="str">
        <f t="shared" si="1366"/>
        <v>вторник</v>
      </c>
      <c s="71" t="str">
        <f>VLOOKUP(A43755,Подписчики!A:C,2,0)</f>
        <v>UTC+0</v>
      </c>
      <c s="71" t="str">
        <f t="shared" si="1367"/>
        <v>Запределами России</v>
      </c>
      <c s="71"/>
    </row>
    <row r="43756" spans="1:10" ht="15">
      <c r="A43756">
        <v>106491</v>
      </c>
      <c>
        <v>138078</v>
      </c>
      <c s="2">
        <v>44351.728343042072</v>
      </c>
      <c>
        <v>250679</v>
      </c>
      <c s="71">
        <v>6</v>
      </c>
      <c>
        <v>17</v>
      </c>
      <c s="71" t="str">
        <f t="shared" si="1366"/>
        <v>пятница</v>
      </c>
      <c s="71" t="str">
        <f>VLOOKUP(A43756,Подписчики!A:C,2,0)</f>
        <v>UTC+0</v>
      </c>
      <c s="71" t="str">
        <f t="shared" si="1367"/>
        <v>Запределами России</v>
      </c>
      <c s="71"/>
    </row>
    <row r="43757" spans="1:10" ht="15">
      <c r="A43757">
        <v>106491</v>
      </c>
      <c>
        <v>161521</v>
      </c>
      <c s="2">
        <v>44358.733197411006</v>
      </c>
      <c>
        <v>300941</v>
      </c>
      <c s="71">
        <v>6</v>
      </c>
      <c>
        <v>17</v>
      </c>
      <c s="71" t="str">
        <f t="shared" si="1366"/>
        <v>пятница</v>
      </c>
      <c s="71" t="str">
        <f>VLOOKUP(A43757,Подписчики!A:C,2,0)</f>
        <v>UTC+0</v>
      </c>
      <c s="71" t="str">
        <f t="shared" si="1367"/>
        <v>Запределами России</v>
      </c>
      <c s="71"/>
    </row>
    <row r="43758" spans="1:10" ht="15">
      <c r="A43758">
        <v>106491</v>
      </c>
      <c>
        <v>172332</v>
      </c>
      <c s="2">
        <v>44360.852938511329</v>
      </c>
      <c>
        <v>240646</v>
      </c>
      <c s="71">
        <v>1</v>
      </c>
      <c>
        <v>20</v>
      </c>
      <c s="71" t="str">
        <f t="shared" si="1366"/>
        <v>воскресенье</v>
      </c>
      <c s="71" t="str">
        <f>VLOOKUP(A43758,Подписчики!A:C,2,0)</f>
        <v>UTC+0</v>
      </c>
      <c s="71" t="str">
        <f t="shared" si="1367"/>
        <v>Запределами России</v>
      </c>
      <c s="71"/>
    </row>
    <row r="43759" spans="1:10" ht="15">
      <c r="A43759">
        <v>106491</v>
      </c>
      <c>
        <v>178566</v>
      </c>
      <c s="2">
        <v>44363.52769579288</v>
      </c>
      <c>
        <v>21760</v>
      </c>
      <c s="71">
        <v>4</v>
      </c>
      <c>
        <v>12</v>
      </c>
      <c s="71" t="str">
        <f t="shared" si="1366"/>
        <v>среда</v>
      </c>
      <c s="71" t="str">
        <f>VLOOKUP(A43759,Подписчики!A:C,2,0)</f>
        <v>UTC+0</v>
      </c>
      <c s="71" t="str">
        <f t="shared" si="1367"/>
        <v>Запределами России</v>
      </c>
      <c s="71"/>
    </row>
    <row r="43760" spans="1:10" ht="15">
      <c r="A43760">
        <v>106491</v>
      </c>
      <c>
        <v>198921</v>
      </c>
      <c s="2">
        <v>44368.734815533979</v>
      </c>
      <c>
        <v>366812</v>
      </c>
      <c s="71">
        <v>2</v>
      </c>
      <c>
        <v>17</v>
      </c>
      <c s="71" t="str">
        <f t="shared" si="1366"/>
        <v>понедельник</v>
      </c>
      <c s="71" t="str">
        <f>VLOOKUP(A43760,Подписчики!A:C,2,0)</f>
        <v>UTC+0</v>
      </c>
      <c s="71" t="str">
        <f t="shared" si="1367"/>
        <v>Запределами России</v>
      </c>
      <c s="71"/>
    </row>
    <row r="43761" spans="1:10" ht="15">
      <c r="A43761">
        <v>106491</v>
      </c>
      <c>
        <v>204959</v>
      </c>
      <c s="2">
        <v>44370.717016181232</v>
      </c>
      <c>
        <v>246000</v>
      </c>
      <c s="71">
        <v>4</v>
      </c>
      <c>
        <v>17</v>
      </c>
      <c s="71" t="str">
        <f t="shared" si="1366"/>
        <v>среда</v>
      </c>
      <c s="71" t="str">
        <f>VLOOKUP(A43761,Подписчики!A:C,2,0)</f>
        <v>UTC+0</v>
      </c>
      <c s="71" t="str">
        <f t="shared" si="1367"/>
        <v>Запределами России</v>
      </c>
      <c s="71"/>
    </row>
    <row r="43762" spans="1:10" ht="15">
      <c r="A43762">
        <v>106491</v>
      </c>
      <c>
        <v>256867</v>
      </c>
      <c s="2">
        <v>44385.978000000003</v>
      </c>
      <c>
        <v>235960</v>
      </c>
      <c s="71">
        <v>5</v>
      </c>
      <c>
        <v>23</v>
      </c>
      <c s="71" t="str">
        <f t="shared" si="1366"/>
        <v>четверг</v>
      </c>
      <c s="71" t="str">
        <f>VLOOKUP(A43762,Подписчики!A:C,2,0)</f>
        <v>UTC+0</v>
      </c>
      <c s="71" t="str">
        <f t="shared" si="1367"/>
        <v>Запределами России</v>
      </c>
      <c s="71"/>
    </row>
    <row r="43763" spans="1:10" ht="15">
      <c r="A43763">
        <v>106491</v>
      </c>
      <c>
        <v>259165</v>
      </c>
      <c s="2">
        <v>44386.752</v>
      </c>
      <c>
        <v>470762</v>
      </c>
      <c s="71">
        <v>6</v>
      </c>
      <c>
        <v>18</v>
      </c>
      <c s="71" t="str">
        <f t="shared" si="1366"/>
        <v>пятница</v>
      </c>
      <c s="71" t="str">
        <f>VLOOKUP(A43763,Подписчики!A:C,2,0)</f>
        <v>UTC+0</v>
      </c>
      <c s="71" t="str">
        <f t="shared" si="1367"/>
        <v>Запределами России</v>
      </c>
      <c s="71"/>
    </row>
    <row r="43764" spans="1:10" ht="15">
      <c r="A43764">
        <v>106491</v>
      </c>
      <c>
        <v>300527</v>
      </c>
      <c s="2">
        <v>44398.725106796119</v>
      </c>
      <c>
        <v>347393</v>
      </c>
      <c s="71">
        <v>4</v>
      </c>
      <c>
        <v>17</v>
      </c>
      <c s="71" t="str">
        <f t="shared" si="1366"/>
        <v>среда</v>
      </c>
      <c s="71" t="str">
        <f>VLOOKUP(A43764,Подписчики!A:C,2,0)</f>
        <v>UTC+0</v>
      </c>
      <c s="71" t="str">
        <f t="shared" si="1367"/>
        <v>Запределами России</v>
      </c>
      <c s="71"/>
    </row>
    <row r="43765" spans="1:10" ht="15">
      <c r="A43765">
        <v>106545</v>
      </c>
      <c>
        <v>261605</v>
      </c>
      <c s="2">
        <v>44387.270058290356</v>
      </c>
      <c>
        <v>182984</v>
      </c>
      <c s="71">
        <v>7</v>
      </c>
      <c>
        <v>6</v>
      </c>
      <c s="71" t="str">
        <f t="shared" si="1366"/>
        <v>суббота</v>
      </c>
      <c s="71" t="str">
        <f>VLOOKUP(A43765,Подписчики!A:C,2,0)</f>
        <v>UTC+0</v>
      </c>
      <c s="71" t="str">
        <f t="shared" si="1367"/>
        <v>Запределами России</v>
      </c>
      <c s="71"/>
    </row>
    <row r="43766" spans="1:10" ht="15">
      <c r="A43766">
        <v>106545</v>
      </c>
      <c>
        <v>269449</v>
      </c>
      <c s="2">
        <v>44388.907954692557</v>
      </c>
      <c>
        <v>182191</v>
      </c>
      <c s="71">
        <v>1</v>
      </c>
      <c>
        <v>21</v>
      </c>
      <c s="71" t="str">
        <f t="shared" si="1366"/>
        <v>воскресенье</v>
      </c>
      <c s="71" t="str">
        <f>VLOOKUP(A43766,Подписчики!A:C,2,0)</f>
        <v>UTC+0</v>
      </c>
      <c s="71" t="str">
        <f t="shared" si="1367"/>
        <v>Запределами России</v>
      </c>
      <c s="71"/>
    </row>
    <row r="43767" spans="1:10" ht="15">
      <c r="A43767">
        <v>106545</v>
      </c>
      <c>
        <v>278014</v>
      </c>
      <c s="2">
        <v>44391.839993527508</v>
      </c>
      <c>
        <v>66412</v>
      </c>
      <c s="71">
        <v>4</v>
      </c>
      <c>
        <v>20</v>
      </c>
      <c s="71" t="str">
        <f t="shared" si="1366"/>
        <v>среда</v>
      </c>
      <c s="71" t="str">
        <f>VLOOKUP(A43767,Подписчики!A:C,2,0)</f>
        <v>UTC+0</v>
      </c>
      <c s="71" t="str">
        <f t="shared" si="1367"/>
        <v>Запределами России</v>
      </c>
      <c s="71"/>
    </row>
    <row r="43768" spans="1:10" ht="15">
      <c r="A43768">
        <v>106545</v>
      </c>
      <c>
        <v>278517</v>
      </c>
      <c s="2">
        <v>44391.943553398058</v>
      </c>
      <c>
        <v>158978</v>
      </c>
      <c s="71">
        <v>4</v>
      </c>
      <c>
        <v>22</v>
      </c>
      <c s="71" t="str">
        <f t="shared" si="1366"/>
        <v>среда</v>
      </c>
      <c s="71" t="str">
        <f>VLOOKUP(A43768,Подписчики!A:C,2,0)</f>
        <v>UTC+0</v>
      </c>
      <c s="71" t="str">
        <f t="shared" si="1367"/>
        <v>Запределами России</v>
      </c>
      <c s="71"/>
    </row>
    <row r="43769" spans="1:10" ht="15">
      <c r="A43769">
        <v>106545</v>
      </c>
      <c>
        <v>296359</v>
      </c>
      <c s="2">
        <v>44397.446000000004</v>
      </c>
      <c>
        <v>5151</v>
      </c>
      <c s="71">
        <v>3</v>
      </c>
      <c>
        <v>10</v>
      </c>
      <c s="71" t="str">
        <f t="shared" si="1366"/>
        <v>вторник</v>
      </c>
      <c s="71" t="str">
        <f>VLOOKUP(A43769,Подписчики!A:C,2,0)</f>
        <v>UTC+0</v>
      </c>
      <c s="71" t="str">
        <f t="shared" si="1367"/>
        <v>Запределами России</v>
      </c>
      <c s="71"/>
    </row>
    <row r="43770" spans="1:10" ht="15">
      <c r="A43770">
        <v>106545</v>
      </c>
      <c>
        <v>327300</v>
      </c>
      <c s="2">
        <v>44406.628019417476</v>
      </c>
      <c>
        <v>143150</v>
      </c>
      <c s="71">
        <v>5</v>
      </c>
      <c>
        <v>15</v>
      </c>
      <c s="71" t="str">
        <f t="shared" si="1366"/>
        <v>четверг</v>
      </c>
      <c s="71" t="str">
        <f>VLOOKUP(A43770,Подписчики!A:C,2,0)</f>
        <v>UTC+0</v>
      </c>
      <c s="71" t="str">
        <f t="shared" si="1367"/>
        <v>Запределами России</v>
      </c>
      <c s="71"/>
    </row>
    <row r="43771" spans="1:10" ht="15">
      <c r="A43771">
        <v>106545</v>
      </c>
      <c>
        <v>345505</v>
      </c>
      <c s="2">
        <v>44411.544999999998</v>
      </c>
      <c>
        <v>411922</v>
      </c>
      <c s="71">
        <v>3</v>
      </c>
      <c>
        <v>13</v>
      </c>
      <c s="71" t="str">
        <f t="shared" si="1366"/>
        <v>вторник</v>
      </c>
      <c s="71" t="str">
        <f>VLOOKUP(A43771,Подписчики!A:C,2,0)</f>
        <v>UTC+0</v>
      </c>
      <c s="71" t="str">
        <f t="shared" si="1367"/>
        <v>Запределами России</v>
      </c>
      <c s="71"/>
    </row>
    <row r="43772" spans="1:10" ht="15">
      <c r="A43772">
        <v>106545</v>
      </c>
      <c>
        <v>371516</v>
      </c>
      <c s="2">
        <v>44418.852938511329</v>
      </c>
      <c>
        <v>398652</v>
      </c>
      <c s="71">
        <v>3</v>
      </c>
      <c>
        <v>20</v>
      </c>
      <c s="71" t="str">
        <f t="shared" si="1366"/>
        <v>вторник</v>
      </c>
      <c s="71" t="str">
        <f>VLOOKUP(A43772,Подписчики!A:C,2,0)</f>
        <v>UTC+0</v>
      </c>
      <c s="71" t="str">
        <f t="shared" si="1367"/>
        <v>Запределами России</v>
      </c>
      <c s="71"/>
    </row>
    <row r="43773" spans="1:10" ht="15">
      <c r="A43773">
        <v>106545</v>
      </c>
      <c>
        <v>374938</v>
      </c>
      <c s="2">
        <v>44420.366000000002</v>
      </c>
      <c>
        <v>462175</v>
      </c>
      <c s="71">
        <v>5</v>
      </c>
      <c>
        <v>8</v>
      </c>
      <c s="71" t="str">
        <f t="shared" si="1366"/>
        <v>четверг</v>
      </c>
      <c s="71" t="str">
        <f>VLOOKUP(A43773,Подписчики!A:C,2,0)</f>
        <v>UTC+0</v>
      </c>
      <c s="71" t="str">
        <f t="shared" si="1367"/>
        <v>Запределами России</v>
      </c>
      <c s="71"/>
    </row>
    <row r="43774" spans="1:10" ht="15">
      <c r="A43774">
        <v>106545</v>
      </c>
      <c>
        <v>378358</v>
      </c>
      <c s="2">
        <v>44421.610220064722</v>
      </c>
      <c>
        <v>112119</v>
      </c>
      <c s="71">
        <v>6</v>
      </c>
      <c>
        <v>14</v>
      </c>
      <c s="71" t="str">
        <f t="shared" si="1366"/>
        <v>пятница</v>
      </c>
      <c s="71" t="str">
        <f>VLOOKUP(A43774,Подписчики!A:C,2,0)</f>
        <v>UTC+0</v>
      </c>
      <c s="71" t="str">
        <f t="shared" si="1367"/>
        <v>Запределами России</v>
      </c>
      <c s="71"/>
    </row>
    <row r="43775" spans="1:10" ht="15">
      <c r="A43775">
        <v>106545</v>
      </c>
      <c>
        <v>413631</v>
      </c>
      <c s="2">
        <v>44431.930608414237</v>
      </c>
      <c>
        <v>217307</v>
      </c>
      <c s="71">
        <v>2</v>
      </c>
      <c>
        <v>22</v>
      </c>
      <c s="71" t="str">
        <f t="shared" si="1366"/>
        <v>понедельник</v>
      </c>
      <c s="71" t="str">
        <f>VLOOKUP(A43775,Подписчики!A:C,2,0)</f>
        <v>UTC+0</v>
      </c>
      <c s="71" t="str">
        <f t="shared" si="1367"/>
        <v>Запределами России</v>
      </c>
      <c s="71"/>
    </row>
    <row r="43776" spans="1:10" ht="15">
      <c r="A43776">
        <v>106559</v>
      </c>
      <c>
        <v>9052</v>
      </c>
      <c s="2">
        <v>44299.674944983817</v>
      </c>
      <c>
        <v>351192</v>
      </c>
      <c s="71">
        <v>3</v>
      </c>
      <c>
        <v>16</v>
      </c>
      <c s="71" t="str">
        <f t="shared" si="1366"/>
        <v>вторник</v>
      </c>
      <c s="71" t="str">
        <f>VLOOKUP(A43776,Подписчики!A:C,2,0)</f>
        <v>UTC+0</v>
      </c>
      <c s="71" t="str">
        <f t="shared" si="1367"/>
        <v>Запределами России</v>
      </c>
      <c s="71"/>
    </row>
    <row r="43777" spans="1:10" ht="15">
      <c r="A43777">
        <v>106559</v>
      </c>
      <c>
        <v>13694</v>
      </c>
      <c s="2">
        <v>44303.839930417802</v>
      </c>
      <c>
        <v>83474</v>
      </c>
      <c s="71">
        <v>7</v>
      </c>
      <c>
        <v>20</v>
      </c>
      <c s="71" t="str">
        <f t="shared" si="1366"/>
        <v>суббота</v>
      </c>
      <c s="71" t="str">
        <f>VLOOKUP(A43777,Подписчики!A:C,2,0)</f>
        <v>UTC+0</v>
      </c>
      <c s="71" t="str">
        <f t="shared" si="1367"/>
        <v>Запределами России</v>
      </c>
      <c s="71"/>
    </row>
    <row r="43778" spans="1:10" ht="15">
      <c r="A43778">
        <v>106559</v>
      </c>
      <c>
        <v>20077</v>
      </c>
      <c s="2">
        <v>44308.686271844657</v>
      </c>
      <c>
        <v>472712</v>
      </c>
      <c s="71">
        <v>5</v>
      </c>
      <c>
        <v>16</v>
      </c>
      <c s="71" t="str">
        <f t="shared" si="1366"/>
        <v>четверг</v>
      </c>
      <c s="71" t="str">
        <f>VLOOKUP(A43778,Подписчики!A:C,2,0)</f>
        <v>UTC+0</v>
      </c>
      <c s="71" t="str">
        <f t="shared" si="1367"/>
        <v>Запределами России</v>
      </c>
      <c s="71"/>
    </row>
    <row r="43779" spans="1:10" ht="15">
      <c r="A43779">
        <v>106559</v>
      </c>
      <c>
        <v>27564</v>
      </c>
      <c s="2">
        <v>44311.893391585763</v>
      </c>
      <c>
        <v>308577</v>
      </c>
      <c s="71">
        <v>1</v>
      </c>
      <c>
        <v>21</v>
      </c>
      <c s="71" t="str">
        <f t="shared" si="1368" ref="G43779:G43842">TEXT(C43779,"дддд")</f>
        <v>воскресенье</v>
      </c>
      <c s="71" t="str">
        <f>VLOOKUP(A43779,Подписчики!A:C,2,0)</f>
        <v>UTC+0</v>
      </c>
      <c s="71" t="str">
        <f t="shared" si="1369" ref="I43779:I43842">IF(H43779="UTC+1","Центральноевропейское время",IF(H43779="UTC+2","Калиниградское время",IF(H43779="UTC+3","Московское время",IF(H43779="UTC+4","Самарское время",IF(H43779="UTC+5","Екатеринбургское время",IF(H43779="UTC+6","Омское время",IF(H43779="UTC+7","Красноярское время",IF(H43779="UTC+8","Иркутское время",IF(H43779="UTC+9","Якутское время",IF(H43779="UTC+10","Владивостокское время",IF(H43779="UTC+11","Магаданское время",IF(H43779="UTC+12","Камчатское время",IF(H43779="UTC+0","Запределами России",IF(H43779="UTC-1","Запределами России",IF(H43779="UTC-2","Запределами России",IF(H43779="UTC-3","Запределами России",IF(H43779="UTC-4","Запределами России",IF(H43779="UTC-5","Запределами России",IF(H43779="UTC-6","Запределами России",IF(H43779="UTC-7","Запределами России",IF(H43779="UTC-8","Запределами России",IF(H43779="UTC-9","Запределами России",0))))))))))))))))))))))</f>
        <v>Запределами России</v>
      </c>
      <c s="71"/>
    </row>
    <row r="43780" spans="1:10" ht="15">
      <c r="A43780">
        <v>106559</v>
      </c>
      <c>
        <v>37291</v>
      </c>
      <c s="2">
        <v>44316.804394822007</v>
      </c>
      <c>
        <v>421199</v>
      </c>
      <c s="71">
        <v>6</v>
      </c>
      <c>
        <v>19</v>
      </c>
      <c s="71" t="str">
        <f t="shared" si="1368"/>
        <v>пятница</v>
      </c>
      <c s="71" t="str">
        <f>VLOOKUP(A43780,Подписчики!A:C,2,0)</f>
        <v>UTC+0</v>
      </c>
      <c s="71" t="str">
        <f t="shared" si="1369"/>
        <v>Запределами России</v>
      </c>
      <c s="71"/>
    </row>
    <row r="43781" spans="1:10" ht="15">
      <c r="A43781">
        <v>106559</v>
      </c>
      <c>
        <v>44085</v>
      </c>
      <c s="2">
        <v>44319.394999999997</v>
      </c>
      <c>
        <v>441137</v>
      </c>
      <c s="71">
        <v>2</v>
      </c>
      <c>
        <v>9</v>
      </c>
      <c s="71" t="str">
        <f t="shared" si="1368"/>
        <v>понедельник</v>
      </c>
      <c s="71" t="str">
        <f>VLOOKUP(A43781,Подписчики!A:C,2,0)</f>
        <v>UTC+0</v>
      </c>
      <c s="71" t="str">
        <f t="shared" si="1369"/>
        <v>Запределами России</v>
      </c>
      <c s="71"/>
    </row>
    <row r="43782" spans="1:10" ht="15">
      <c r="A43782">
        <v>106559</v>
      </c>
      <c>
        <v>53427</v>
      </c>
      <c s="2">
        <v>44323.859411003235</v>
      </c>
      <c>
        <v>230507</v>
      </c>
      <c s="71">
        <v>6</v>
      </c>
      <c>
        <v>20</v>
      </c>
      <c s="71" t="str">
        <f t="shared" si="1368"/>
        <v>пятница</v>
      </c>
      <c s="71" t="str">
        <f>VLOOKUP(A43782,Подписчики!A:C,2,0)</f>
        <v>UTC+0</v>
      </c>
      <c s="71" t="str">
        <f t="shared" si="1369"/>
        <v>Запределами России</v>
      </c>
      <c s="71"/>
    </row>
    <row r="43783" spans="1:10" ht="15">
      <c r="A43783">
        <v>106559</v>
      </c>
      <c>
        <v>57140</v>
      </c>
      <c s="2">
        <v>44325.003423948219</v>
      </c>
      <c>
        <v>390503</v>
      </c>
      <c s="71">
        <v>1</v>
      </c>
      <c>
        <v>0</v>
      </c>
      <c s="71" t="str">
        <f t="shared" si="1368"/>
        <v>воскресенье</v>
      </c>
      <c s="71" t="str">
        <f>VLOOKUP(A43783,Подписчики!A:C,2,0)</f>
        <v>UTC+0</v>
      </c>
      <c s="71" t="str">
        <f t="shared" si="1369"/>
        <v>Запределами России</v>
      </c>
      <c s="71"/>
    </row>
    <row r="43784" spans="1:10" ht="15">
      <c r="A43784">
        <v>106559</v>
      </c>
      <c>
        <v>82670</v>
      </c>
      <c s="2">
        <v>44334.694362459544</v>
      </c>
      <c>
        <v>209122</v>
      </c>
      <c s="71">
        <v>3</v>
      </c>
      <c>
        <v>16</v>
      </c>
      <c s="71" t="str">
        <f t="shared" si="1368"/>
        <v>вторник</v>
      </c>
      <c s="71" t="str">
        <f>VLOOKUP(A43784,Подписчики!A:C,2,0)</f>
        <v>UTC+0</v>
      </c>
      <c s="71" t="str">
        <f t="shared" si="1369"/>
        <v>Запределами России</v>
      </c>
      <c s="71"/>
    </row>
    <row r="43785" spans="1:10" ht="15">
      <c r="A43785">
        <v>106559</v>
      </c>
      <c>
        <v>86536</v>
      </c>
      <c s="2">
        <v>44336.569766990295</v>
      </c>
      <c>
        <v>65828</v>
      </c>
      <c s="71">
        <v>5</v>
      </c>
      <c>
        <v>13</v>
      </c>
      <c s="71" t="str">
        <f t="shared" si="1368"/>
        <v>четверг</v>
      </c>
      <c s="71" t="str">
        <f>VLOOKUP(A43785,Подписчики!A:C,2,0)</f>
        <v>UTC+0</v>
      </c>
      <c s="71" t="str">
        <f t="shared" si="1369"/>
        <v>Запределами России</v>
      </c>
      <c s="71"/>
    </row>
    <row r="43786" spans="1:10" ht="15">
      <c r="A43786">
        <v>106577</v>
      </c>
      <c>
        <v>235588</v>
      </c>
      <c s="2">
        <v>44379.590398058252</v>
      </c>
      <c>
        <v>320940</v>
      </c>
      <c s="71">
        <v>6</v>
      </c>
      <c>
        <v>14</v>
      </c>
      <c s="71" t="str">
        <f t="shared" si="1368"/>
        <v>пятница</v>
      </c>
      <c s="71" t="str">
        <f>VLOOKUP(A43786,Подписчики!A:C,2,0)</f>
        <v>UTC+3</v>
      </c>
      <c s="71" t="str">
        <f t="shared" si="1369"/>
        <v>Московское время</v>
      </c>
      <c s="71"/>
    </row>
    <row r="43787" spans="1:10" ht="15">
      <c r="A43787">
        <v>106577</v>
      </c>
      <c>
        <v>249291</v>
      </c>
      <c s="2">
        <v>44382.91402265372</v>
      </c>
      <c>
        <v>135377</v>
      </c>
      <c s="71">
        <v>2</v>
      </c>
      <c>
        <v>21</v>
      </c>
      <c s="71" t="str">
        <f t="shared" si="1368"/>
        <v>понедельник</v>
      </c>
      <c s="71" t="str">
        <f>VLOOKUP(A43787,Подписчики!A:C,2,0)</f>
        <v>UTC+3</v>
      </c>
      <c s="71" t="str">
        <f t="shared" si="1369"/>
        <v>Московское время</v>
      </c>
      <c s="71"/>
    </row>
    <row r="43788" spans="1:10" ht="15">
      <c r="A43788">
        <v>106577</v>
      </c>
      <c>
        <v>256075</v>
      </c>
      <c s="2">
        <v>44385.792663430424</v>
      </c>
      <c>
        <v>273920</v>
      </c>
      <c s="71">
        <v>5</v>
      </c>
      <c>
        <v>19</v>
      </c>
      <c s="71" t="str">
        <f t="shared" si="1368"/>
        <v>четверг</v>
      </c>
      <c s="71" t="str">
        <f>VLOOKUP(A43788,Подписчики!A:C,2,0)</f>
        <v>UTC+3</v>
      </c>
      <c s="71" t="str">
        <f t="shared" si="1369"/>
        <v>Московское время</v>
      </c>
      <c s="71"/>
    </row>
    <row r="43789" spans="1:10" ht="15">
      <c r="A43789">
        <v>106577</v>
      </c>
      <c>
        <v>262530</v>
      </c>
      <c s="2">
        <v>44387.55318122977</v>
      </c>
      <c>
        <v>250679</v>
      </c>
      <c s="71">
        <v>7</v>
      </c>
      <c>
        <v>13</v>
      </c>
      <c s="71" t="str">
        <f t="shared" si="1368"/>
        <v>суббота</v>
      </c>
      <c s="71" t="str">
        <f>VLOOKUP(A43789,Подписчики!A:C,2,0)</f>
        <v>UTC+3</v>
      </c>
      <c s="71" t="str">
        <f t="shared" si="1369"/>
        <v>Московское время</v>
      </c>
      <c s="71"/>
    </row>
    <row r="43790" spans="1:10" ht="15">
      <c r="A43790">
        <v>106577</v>
      </c>
      <c>
        <v>270259</v>
      </c>
      <c s="2">
        <v>44389.433440129447</v>
      </c>
      <c>
        <v>411922</v>
      </c>
      <c s="71">
        <v>2</v>
      </c>
      <c>
        <v>10</v>
      </c>
      <c s="71" t="str">
        <f t="shared" si="1368"/>
        <v>понедельник</v>
      </c>
      <c s="71" t="str">
        <f>VLOOKUP(A43790,Подписчики!A:C,2,0)</f>
        <v>UTC+3</v>
      </c>
      <c s="71" t="str">
        <f t="shared" si="1369"/>
        <v>Московское время</v>
      </c>
      <c s="71"/>
    </row>
    <row r="43791" spans="1:10" ht="15">
      <c r="A43791">
        <v>106577</v>
      </c>
      <c>
        <v>348140</v>
      </c>
      <c s="2">
        <v>44412.375187702266</v>
      </c>
      <c>
        <v>139440</v>
      </c>
      <c s="71">
        <v>4</v>
      </c>
      <c>
        <v>9</v>
      </c>
      <c s="71" t="str">
        <f t="shared" si="1368"/>
        <v>среда</v>
      </c>
      <c s="71" t="str">
        <f>VLOOKUP(A43791,Подписчики!A:C,2,0)</f>
        <v>UTC+3</v>
      </c>
      <c s="71" t="str">
        <f t="shared" si="1369"/>
        <v>Московское время</v>
      </c>
      <c s="71"/>
    </row>
    <row r="43792" spans="1:10" ht="15">
      <c r="A43792">
        <v>106577</v>
      </c>
      <c>
        <v>366283</v>
      </c>
      <c s="2">
        <v>44416.919400616476</v>
      </c>
      <c>
        <v>301890</v>
      </c>
      <c s="71">
        <v>1</v>
      </c>
      <c>
        <v>22</v>
      </c>
      <c s="71" t="str">
        <f t="shared" si="1368"/>
        <v>воскресенье</v>
      </c>
      <c s="71" t="str">
        <f>VLOOKUP(A43792,Подписчики!A:C,2,0)</f>
        <v>UTC+3</v>
      </c>
      <c s="71" t="str">
        <f t="shared" si="1369"/>
        <v>Московское время</v>
      </c>
      <c s="71"/>
    </row>
    <row r="43793" spans="1:10" ht="15">
      <c r="A43793">
        <v>106611</v>
      </c>
      <c>
        <v>225146</v>
      </c>
      <c s="2">
        <v>44375.850511326862</v>
      </c>
      <c>
        <v>327968</v>
      </c>
      <c s="71">
        <v>2</v>
      </c>
      <c>
        <v>20</v>
      </c>
      <c s="71" t="str">
        <f t="shared" si="1368"/>
        <v>понедельник</v>
      </c>
      <c s="71" t="str">
        <f>VLOOKUP(A43793,Подписчики!A:C,2,0)</f>
        <v>UTC+2</v>
      </c>
      <c s="71" t="str">
        <f t="shared" si="1369"/>
        <v>Калиниградское время</v>
      </c>
      <c s="71"/>
    </row>
    <row r="43794" spans="1:10" ht="15">
      <c r="A43794">
        <v>106611</v>
      </c>
      <c>
        <v>235200</v>
      </c>
      <c s="2">
        <v>44379.52203236246</v>
      </c>
      <c>
        <v>112334</v>
      </c>
      <c s="71">
        <v>6</v>
      </c>
      <c>
        <v>12</v>
      </c>
      <c s="71" t="str">
        <f t="shared" si="1368"/>
        <v>пятница</v>
      </c>
      <c s="71" t="str">
        <f>VLOOKUP(A43794,Подписчики!A:C,2,0)</f>
        <v>UTC+2</v>
      </c>
      <c s="71" t="str">
        <f t="shared" si="1369"/>
        <v>Калиниградское время</v>
      </c>
      <c s="71"/>
    </row>
    <row r="43795" spans="1:10" ht="15">
      <c r="A43795">
        <v>106611</v>
      </c>
      <c>
        <v>280912</v>
      </c>
      <c s="2">
        <v>44392.810058252428</v>
      </c>
      <c>
        <v>439981</v>
      </c>
      <c s="71">
        <v>5</v>
      </c>
      <c>
        <v>19</v>
      </c>
      <c s="71" t="str">
        <f t="shared" si="1368"/>
        <v>четверг</v>
      </c>
      <c s="71" t="str">
        <f>VLOOKUP(A43795,Подписчики!A:C,2,0)</f>
        <v>UTC+2</v>
      </c>
      <c s="71" t="str">
        <f t="shared" si="1369"/>
        <v>Калиниградское время</v>
      </c>
      <c s="71"/>
    </row>
    <row r="43796" spans="1:10" ht="15">
      <c r="A43796">
        <v>106611</v>
      </c>
      <c>
        <v>281469</v>
      </c>
      <c s="2">
        <v>44393.047666666665</v>
      </c>
      <c>
        <v>470830</v>
      </c>
      <c s="71">
        <v>6</v>
      </c>
      <c>
        <v>1</v>
      </c>
      <c s="71" t="str">
        <f t="shared" si="1368"/>
        <v>пятница</v>
      </c>
      <c s="71" t="str">
        <f>VLOOKUP(A43796,Подписчики!A:C,2,0)</f>
        <v>UTC+2</v>
      </c>
      <c s="71" t="str">
        <f t="shared" si="1369"/>
        <v>Калиниградское время</v>
      </c>
      <c s="71"/>
    </row>
    <row r="43797" spans="1:10" ht="15">
      <c r="A43797">
        <v>106611</v>
      </c>
      <c>
        <v>305968</v>
      </c>
      <c s="2">
        <v>44400.601320388349</v>
      </c>
      <c>
        <v>4722</v>
      </c>
      <c s="71">
        <v>6</v>
      </c>
      <c>
        <v>14</v>
      </c>
      <c s="71" t="str">
        <f t="shared" si="1368"/>
        <v>пятница</v>
      </c>
      <c s="71" t="str">
        <f>VLOOKUP(A43797,Подписчики!A:C,2,0)</f>
        <v>UTC+2</v>
      </c>
      <c s="71" t="str">
        <f t="shared" si="1369"/>
        <v>Калиниградское время</v>
      </c>
      <c s="71"/>
    </row>
    <row r="43798" spans="1:10" ht="15">
      <c r="A43798">
        <v>106611</v>
      </c>
      <c>
        <v>330509</v>
      </c>
      <c s="2">
        <v>44407.701644012945</v>
      </c>
      <c>
        <v>153893</v>
      </c>
      <c s="71">
        <v>6</v>
      </c>
      <c>
        <v>16</v>
      </c>
      <c s="71" t="str">
        <f t="shared" si="1368"/>
        <v>пятница</v>
      </c>
      <c s="71" t="str">
        <f>VLOOKUP(A43798,Подписчики!A:C,2,0)</f>
        <v>UTC+2</v>
      </c>
      <c s="71" t="str">
        <f t="shared" si="1369"/>
        <v>Калиниградское время</v>
      </c>
      <c s="71"/>
    </row>
    <row r="43799" spans="1:10" ht="15">
      <c r="A43799">
        <v>106611</v>
      </c>
      <c>
        <v>380107</v>
      </c>
      <c s="2">
        <v>44421.877666666667</v>
      </c>
      <c>
        <v>351192</v>
      </c>
      <c s="71">
        <v>6</v>
      </c>
      <c>
        <v>21</v>
      </c>
      <c s="71" t="str">
        <f t="shared" si="1368"/>
        <v>пятница</v>
      </c>
      <c s="71" t="str">
        <f>VLOOKUP(A43799,Подписчики!A:C,2,0)</f>
        <v>UTC+2</v>
      </c>
      <c s="71" t="str">
        <f t="shared" si="1369"/>
        <v>Калиниградское время</v>
      </c>
      <c s="71"/>
    </row>
    <row r="43800" spans="1:10" ht="15">
      <c r="A43800">
        <v>106611</v>
      </c>
      <c>
        <v>405331</v>
      </c>
      <c s="2">
        <v>44429.678990291257</v>
      </c>
      <c>
        <v>70286</v>
      </c>
      <c s="71">
        <v>7</v>
      </c>
      <c>
        <v>16</v>
      </c>
      <c s="71" t="str">
        <f t="shared" si="1368"/>
        <v>суббота</v>
      </c>
      <c s="71" t="str">
        <f>VLOOKUP(A43800,Подписчики!A:C,2,0)</f>
        <v>UTC+2</v>
      </c>
      <c s="71" t="str">
        <f t="shared" si="1369"/>
        <v>Калиниградское время</v>
      </c>
      <c s="71"/>
    </row>
    <row r="43801" spans="1:10" ht="15">
      <c r="A43801">
        <v>106611</v>
      </c>
      <c>
        <v>421803</v>
      </c>
      <c s="2">
        <v>44435.890964401289</v>
      </c>
      <c>
        <v>419338</v>
      </c>
      <c s="71">
        <v>6</v>
      </c>
      <c>
        <v>21</v>
      </c>
      <c s="71" t="str">
        <f t="shared" si="1368"/>
        <v>пятница</v>
      </c>
      <c s="71" t="str">
        <f>VLOOKUP(A43801,Подписчики!A:C,2,0)</f>
        <v>UTC+2</v>
      </c>
      <c s="71" t="str">
        <f t="shared" si="1369"/>
        <v>Калиниградское время</v>
      </c>
      <c s="71"/>
    </row>
    <row r="43802" spans="1:10" ht="15">
      <c r="A43802">
        <v>106635</v>
      </c>
      <c>
        <v>104953</v>
      </c>
      <c s="2">
        <v>44341.854961165052</v>
      </c>
      <c>
        <v>204735</v>
      </c>
      <c s="71">
        <v>3</v>
      </c>
      <c>
        <v>20</v>
      </c>
      <c s="71" t="str">
        <f t="shared" si="1368"/>
        <v>вторник</v>
      </c>
      <c s="71" t="str">
        <f>VLOOKUP(A43802,Подписчики!A:C,2,0)</f>
        <v>UTC+1</v>
      </c>
      <c s="71" t="str">
        <f t="shared" si="1369"/>
        <v>Центральноевропейское время</v>
      </c>
      <c s="71"/>
    </row>
    <row r="43803" spans="1:10" ht="15">
      <c r="A43803">
        <v>106635</v>
      </c>
      <c>
        <v>105695</v>
      </c>
      <c s="2">
        <v>44342.151333333335</v>
      </c>
      <c>
        <v>351192</v>
      </c>
      <c s="71">
        <v>4</v>
      </c>
      <c>
        <v>3</v>
      </c>
      <c s="71" t="str">
        <f t="shared" si="1368"/>
        <v>среда</v>
      </c>
      <c s="71" t="str">
        <f>VLOOKUP(A43803,Подписчики!A:C,2,0)</f>
        <v>UTC+1</v>
      </c>
      <c s="71" t="str">
        <f t="shared" si="1369"/>
        <v>Центральноевропейское время</v>
      </c>
      <c s="71"/>
    </row>
    <row r="43804" spans="1:10" ht="15">
      <c r="A43804">
        <v>106635</v>
      </c>
      <c>
        <v>144653</v>
      </c>
      <c s="2">
        <v>44353.251333333334</v>
      </c>
      <c>
        <v>242428</v>
      </c>
      <c s="71">
        <v>1</v>
      </c>
      <c>
        <v>6</v>
      </c>
      <c s="71" t="str">
        <f t="shared" si="1368"/>
        <v>воскресенье</v>
      </c>
      <c s="71" t="str">
        <f>VLOOKUP(A43804,Подписчики!A:C,2,0)</f>
        <v>UTC+1</v>
      </c>
      <c s="71" t="str">
        <f t="shared" si="1369"/>
        <v>Центральноевропейское время</v>
      </c>
      <c s="71"/>
    </row>
    <row r="43805" spans="1:10" ht="15">
      <c r="A43805">
        <v>106635</v>
      </c>
      <c>
        <v>166177</v>
      </c>
      <c s="2">
        <v>44359.702857605182</v>
      </c>
      <c>
        <v>37644</v>
      </c>
      <c s="71">
        <v>7</v>
      </c>
      <c>
        <v>16</v>
      </c>
      <c s="71" t="str">
        <f t="shared" si="1368"/>
        <v>суббота</v>
      </c>
      <c s="71" t="str">
        <f>VLOOKUP(A43805,Подписчики!A:C,2,0)</f>
        <v>UTC+1</v>
      </c>
      <c s="71" t="str">
        <f t="shared" si="1369"/>
        <v>Центральноевропейское время</v>
      </c>
      <c s="71"/>
    </row>
    <row r="43806" spans="1:10" ht="15">
      <c r="A43806">
        <v>106635</v>
      </c>
      <c>
        <v>178984</v>
      </c>
      <c s="2">
        <v>44363.636514563106</v>
      </c>
      <c>
        <v>411922</v>
      </c>
      <c s="71">
        <v>4</v>
      </c>
      <c>
        <v>15</v>
      </c>
      <c s="71" t="str">
        <f t="shared" si="1368"/>
        <v>среда</v>
      </c>
      <c s="71" t="str">
        <f>VLOOKUP(A43806,Подписчики!A:C,2,0)</f>
        <v>UTC+1</v>
      </c>
      <c s="71" t="str">
        <f t="shared" si="1369"/>
        <v>Центральноевропейское время</v>
      </c>
      <c s="71"/>
    </row>
    <row r="43807" spans="1:10" ht="15">
      <c r="A43807">
        <v>106640</v>
      </c>
      <c>
        <v>100634</v>
      </c>
      <c s="2">
        <v>44340.248333333337</v>
      </c>
      <c>
        <v>230507</v>
      </c>
      <c s="71">
        <v>2</v>
      </c>
      <c>
        <v>5</v>
      </c>
      <c s="71" t="str">
        <f t="shared" si="1368"/>
        <v>понедельник</v>
      </c>
      <c s="71" t="str">
        <f>VLOOKUP(A43807,Подписчики!A:C,2,0)</f>
        <v>UTC+1</v>
      </c>
      <c s="71" t="str">
        <f t="shared" si="1369"/>
        <v>Центральноевропейское время</v>
      </c>
      <c s="71"/>
    </row>
    <row r="43808" spans="1:10" ht="15">
      <c r="A43808">
        <v>106640</v>
      </c>
      <c>
        <v>105423</v>
      </c>
      <c s="2">
        <v>44341.961757281555</v>
      </c>
      <c>
        <v>111368</v>
      </c>
      <c s="71">
        <v>3</v>
      </c>
      <c>
        <v>23</v>
      </c>
      <c s="71" t="str">
        <f t="shared" si="1368"/>
        <v>вторник</v>
      </c>
      <c s="71" t="str">
        <f>VLOOKUP(A43808,Подписчики!A:C,2,0)</f>
        <v>UTC+1</v>
      </c>
      <c s="71" t="str">
        <f t="shared" si="1369"/>
        <v>Центральноевропейское время</v>
      </c>
      <c s="71"/>
    </row>
    <row r="43809" spans="1:10" ht="15">
      <c r="A43809">
        <v>106640</v>
      </c>
      <c>
        <v>162467</v>
      </c>
      <c s="2">
        <v>44358.858197411006</v>
      </c>
      <c>
        <v>227775</v>
      </c>
      <c s="71">
        <v>6</v>
      </c>
      <c>
        <v>20</v>
      </c>
      <c s="71" t="str">
        <f t="shared" si="1368"/>
        <v>пятница</v>
      </c>
      <c s="71" t="str">
        <f>VLOOKUP(A43809,Подписчики!A:C,2,0)</f>
        <v>UTC+1</v>
      </c>
      <c s="71" t="str">
        <f t="shared" si="1369"/>
        <v>Центральноевропейское время</v>
      </c>
      <c s="71"/>
    </row>
    <row r="43810" spans="1:10" ht="15">
      <c r="A43810">
        <v>106640</v>
      </c>
      <c>
        <v>172099</v>
      </c>
      <c s="2">
        <v>44360.811271844665</v>
      </c>
      <c>
        <v>301748</v>
      </c>
      <c s="71">
        <v>1</v>
      </c>
      <c>
        <v>19</v>
      </c>
      <c s="71" t="str">
        <f t="shared" si="1368"/>
        <v>воскресенье</v>
      </c>
      <c s="71" t="str">
        <f>VLOOKUP(A43810,Подписчики!A:C,2,0)</f>
        <v>UTC+1</v>
      </c>
      <c s="71" t="str">
        <f t="shared" si="1369"/>
        <v>Центральноевропейское время</v>
      </c>
      <c s="71"/>
    </row>
    <row r="43811" spans="1:10" ht="15">
      <c r="A43811">
        <v>106640</v>
      </c>
      <c>
        <v>197853</v>
      </c>
      <c s="2">
        <v>44368.547333333336</v>
      </c>
      <c>
        <v>411922</v>
      </c>
      <c s="71">
        <v>2</v>
      </c>
      <c>
        <v>13</v>
      </c>
      <c s="71" t="str">
        <f t="shared" si="1368"/>
        <v>понедельник</v>
      </c>
      <c s="71" t="str">
        <f>VLOOKUP(A43811,Подписчики!A:C,2,0)</f>
        <v>UTC+1</v>
      </c>
      <c s="71" t="str">
        <f t="shared" si="1369"/>
        <v>Центральноевропейское время</v>
      </c>
      <c s="71"/>
    </row>
    <row r="43812" spans="1:10" ht="15">
      <c r="A43812">
        <v>106640</v>
      </c>
      <c>
        <v>216911</v>
      </c>
      <c s="2">
        <v>44373.758690145572</v>
      </c>
      <c>
        <v>291304</v>
      </c>
      <c s="71">
        <v>7</v>
      </c>
      <c>
        <v>18</v>
      </c>
      <c s="71" t="str">
        <f t="shared" si="1368"/>
        <v>суббота</v>
      </c>
      <c s="71" t="str">
        <f>VLOOKUP(A43812,Подписчики!A:C,2,0)</f>
        <v>UTC+1</v>
      </c>
      <c s="71" t="str">
        <f t="shared" si="1369"/>
        <v>Центральноевропейское время</v>
      </c>
      <c s="71"/>
    </row>
    <row r="43813" spans="1:10" ht="15">
      <c r="A43813">
        <v>106640</v>
      </c>
      <c>
        <v>246564</v>
      </c>
      <c s="2">
        <v>44381.927776699034</v>
      </c>
      <c>
        <v>180863</v>
      </c>
      <c s="71">
        <v>1</v>
      </c>
      <c>
        <v>22</v>
      </c>
      <c s="71" t="str">
        <f t="shared" si="1368"/>
        <v>воскресенье</v>
      </c>
      <c s="71" t="str">
        <f>VLOOKUP(A43813,Подписчики!A:C,2,0)</f>
        <v>UTC+1</v>
      </c>
      <c s="71" t="str">
        <f t="shared" si="1369"/>
        <v>Центральноевропейское время</v>
      </c>
      <c s="71"/>
    </row>
    <row r="43814" spans="1:10" ht="15">
      <c r="A43814">
        <v>106640</v>
      </c>
      <c>
        <v>324163</v>
      </c>
      <c s="2">
        <v>44405.605770226539</v>
      </c>
      <c>
        <v>324951</v>
      </c>
      <c s="71">
        <v>4</v>
      </c>
      <c>
        <v>14</v>
      </c>
      <c s="71" t="str">
        <f t="shared" si="1368"/>
        <v>среда</v>
      </c>
      <c s="71" t="str">
        <f>VLOOKUP(A43814,Подписчики!A:C,2,0)</f>
        <v>UTC+1</v>
      </c>
      <c s="71" t="str">
        <f t="shared" si="1369"/>
        <v>Центральноевропейское время</v>
      </c>
      <c s="71"/>
    </row>
    <row r="43815" spans="1:10" ht="15">
      <c r="A43815">
        <v>106772</v>
      </c>
      <c>
        <v>125286</v>
      </c>
      <c s="2">
        <v>44346.971465193637</v>
      </c>
      <c>
        <v>108824</v>
      </c>
      <c s="71">
        <v>1</v>
      </c>
      <c>
        <v>23</v>
      </c>
      <c s="71" t="str">
        <f t="shared" si="1368"/>
        <v>воскресенье</v>
      </c>
      <c s="71" t="str">
        <f>VLOOKUP(A43815,Подписчики!A:C,2,0)</f>
        <v>UTC+1</v>
      </c>
      <c s="71" t="str">
        <f t="shared" si="1369"/>
        <v>Центральноевропейское время</v>
      </c>
      <c s="71"/>
    </row>
    <row r="43816" spans="1:10" ht="15">
      <c r="A43816">
        <v>106772</v>
      </c>
      <c>
        <v>136074</v>
      </c>
      <c s="2">
        <v>44351.118333333339</v>
      </c>
      <c>
        <v>281056</v>
      </c>
      <c s="71">
        <v>6</v>
      </c>
      <c>
        <v>2</v>
      </c>
      <c s="71" t="str">
        <f t="shared" si="1368"/>
        <v>пятница</v>
      </c>
      <c s="71" t="str">
        <f>VLOOKUP(A43816,Подписчики!A:C,2,0)</f>
        <v>UTC+1</v>
      </c>
      <c s="71" t="str">
        <f t="shared" si="1369"/>
        <v>Центральноевропейское время</v>
      </c>
      <c s="71"/>
    </row>
    <row r="43817" spans="1:10" ht="15">
      <c r="A43817">
        <v>106772</v>
      </c>
      <c>
        <v>141943</v>
      </c>
      <c s="2">
        <v>44352.668813135169</v>
      </c>
      <c>
        <v>88863</v>
      </c>
      <c s="71">
        <v>7</v>
      </c>
      <c>
        <v>16</v>
      </c>
      <c s="71" t="str">
        <f t="shared" si="1368"/>
        <v>суббота</v>
      </c>
      <c s="71" t="str">
        <f>VLOOKUP(A43817,Подписчики!A:C,2,0)</f>
        <v>UTC+1</v>
      </c>
      <c s="71" t="str">
        <f t="shared" si="1369"/>
        <v>Центральноевропейское время</v>
      </c>
      <c s="71"/>
    </row>
    <row r="43818" spans="1:10" ht="15">
      <c r="A43818">
        <v>106772</v>
      </c>
      <c>
        <v>171876</v>
      </c>
      <c s="2">
        <v>44360.785381877024</v>
      </c>
      <c>
        <v>376706</v>
      </c>
      <c s="71">
        <v>1</v>
      </c>
      <c>
        <v>18</v>
      </c>
      <c s="71" t="str">
        <f t="shared" si="1368"/>
        <v>воскресенье</v>
      </c>
      <c s="71" t="str">
        <f>VLOOKUP(A43818,Подписчики!A:C,2,0)</f>
        <v>UTC+1</v>
      </c>
      <c s="71" t="str">
        <f t="shared" si="1369"/>
        <v>Центральноевропейское время</v>
      </c>
      <c s="71"/>
    </row>
    <row r="43819" spans="1:10" ht="15">
      <c r="A43819">
        <v>106772</v>
      </c>
      <c>
        <v>179212</v>
      </c>
      <c s="2">
        <v>44363.685058252428</v>
      </c>
      <c>
        <v>443457</v>
      </c>
      <c s="71">
        <v>4</v>
      </c>
      <c>
        <v>16</v>
      </c>
      <c s="71" t="str">
        <f t="shared" si="1368"/>
        <v>среда</v>
      </c>
      <c s="71" t="str">
        <f>VLOOKUP(A43819,Подписчики!A:C,2,0)</f>
        <v>UTC+1</v>
      </c>
      <c s="71" t="str">
        <f t="shared" si="1369"/>
        <v>Центральноевропейское время</v>
      </c>
      <c s="71"/>
    </row>
    <row r="43820" spans="1:10" ht="15">
      <c r="A43820">
        <v>106772</v>
      </c>
      <c>
        <v>180646</v>
      </c>
      <c s="2">
        <v>44363.987647249196</v>
      </c>
      <c>
        <v>230507</v>
      </c>
      <c s="71">
        <v>4</v>
      </c>
      <c>
        <v>23</v>
      </c>
      <c s="71" t="str">
        <f t="shared" si="1368"/>
        <v>среда</v>
      </c>
      <c s="71" t="str">
        <f>VLOOKUP(A43820,Подписчики!A:C,2,0)</f>
        <v>UTC+1</v>
      </c>
      <c s="71" t="str">
        <f t="shared" si="1369"/>
        <v>Центральноевропейское время</v>
      </c>
      <c s="71"/>
    </row>
    <row r="43821" spans="1:10" ht="15">
      <c r="A43821">
        <v>106772</v>
      </c>
      <c>
        <v>188193</v>
      </c>
      <c s="2">
        <v>44366.016773462783</v>
      </c>
      <c>
        <v>105200</v>
      </c>
      <c s="71">
        <v>7</v>
      </c>
      <c>
        <v>0</v>
      </c>
      <c s="71" t="str">
        <f t="shared" si="1368"/>
        <v>суббота</v>
      </c>
      <c s="71" t="str">
        <f>VLOOKUP(A43821,Подписчики!A:C,2,0)</f>
        <v>UTC+1</v>
      </c>
      <c s="71" t="str">
        <f t="shared" si="1369"/>
        <v>Центральноевропейское время</v>
      </c>
      <c s="71"/>
    </row>
    <row r="43822" spans="1:10" ht="15">
      <c r="A43822">
        <v>106772</v>
      </c>
      <c>
        <v>201798</v>
      </c>
      <c s="2">
        <v>44369.680203883494</v>
      </c>
      <c>
        <v>316288</v>
      </c>
      <c s="71">
        <v>3</v>
      </c>
      <c>
        <v>16</v>
      </c>
      <c s="71" t="str">
        <f t="shared" si="1368"/>
        <v>вторник</v>
      </c>
      <c s="71" t="str">
        <f>VLOOKUP(A43822,Подписчики!A:C,2,0)</f>
        <v>UTC+1</v>
      </c>
      <c s="71" t="str">
        <f t="shared" si="1369"/>
        <v>Центральноевропейское время</v>
      </c>
      <c s="71"/>
    </row>
    <row r="43823" spans="1:10" ht="15">
      <c r="A43823">
        <v>106772</v>
      </c>
      <c>
        <v>207170</v>
      </c>
      <c s="2">
        <v>44371.562080906151</v>
      </c>
      <c>
        <v>411922</v>
      </c>
      <c s="71">
        <v>5</v>
      </c>
      <c>
        <v>13</v>
      </c>
      <c s="71" t="str">
        <f t="shared" si="1368"/>
        <v>четверг</v>
      </c>
      <c s="71" t="str">
        <f>VLOOKUP(A43823,Подписчики!A:C,2,0)</f>
        <v>UTC+1</v>
      </c>
      <c s="71" t="str">
        <f t="shared" si="1369"/>
        <v>Центральноевропейское время</v>
      </c>
      <c s="71"/>
    </row>
    <row r="43824" spans="1:10" ht="15">
      <c r="A43824">
        <v>106772</v>
      </c>
      <c>
        <v>265782</v>
      </c>
      <c s="2">
        <v>44388.016510513626</v>
      </c>
      <c>
        <v>21760</v>
      </c>
      <c s="71">
        <v>1</v>
      </c>
      <c>
        <v>0</v>
      </c>
      <c s="71" t="str">
        <f t="shared" si="1368"/>
        <v>воскресенье</v>
      </c>
      <c s="71" t="str">
        <f>VLOOKUP(A43824,Подписчики!A:C,2,0)</f>
        <v>UTC+1</v>
      </c>
      <c s="71" t="str">
        <f t="shared" si="1369"/>
        <v>Центральноевропейское время</v>
      </c>
      <c s="71"/>
    </row>
    <row r="43825" spans="1:10" ht="15">
      <c r="A43825">
        <v>106772</v>
      </c>
      <c>
        <v>319774</v>
      </c>
      <c s="2">
        <v>44403.808035598711</v>
      </c>
      <c>
        <v>347008</v>
      </c>
      <c s="71">
        <v>2</v>
      </c>
      <c>
        <v>19</v>
      </c>
      <c s="71" t="str">
        <f t="shared" si="1368"/>
        <v>понедельник</v>
      </c>
      <c s="71" t="str">
        <f>VLOOKUP(A43825,Подписчики!A:C,2,0)</f>
        <v>UTC+1</v>
      </c>
      <c s="71" t="str">
        <f t="shared" si="1369"/>
        <v>Центральноевропейское время</v>
      </c>
      <c s="71"/>
    </row>
    <row r="43826" spans="1:10" ht="15">
      <c r="A43826">
        <v>106772</v>
      </c>
      <c>
        <v>324013</v>
      </c>
      <c s="2">
        <v>44405.581498381878</v>
      </c>
      <c>
        <v>212452</v>
      </c>
      <c s="71">
        <v>4</v>
      </c>
      <c>
        <v>13</v>
      </c>
      <c s="71" t="str">
        <f t="shared" si="1368"/>
        <v>среда</v>
      </c>
      <c s="71" t="str">
        <f>VLOOKUP(A43826,Подписчики!A:C,2,0)</f>
        <v>UTC+1</v>
      </c>
      <c s="71" t="str">
        <f t="shared" si="1369"/>
        <v>Центральноевропейское время</v>
      </c>
      <c s="71"/>
    </row>
    <row r="43827" spans="1:10" ht="15">
      <c r="A43827">
        <v>106875</v>
      </c>
      <c>
        <v>9767</v>
      </c>
      <c s="2">
        <v>44300.661999999997</v>
      </c>
      <c>
        <v>347008</v>
      </c>
      <c s="71">
        <v>4</v>
      </c>
      <c>
        <v>15</v>
      </c>
      <c s="71" t="str">
        <f t="shared" si="1368"/>
        <v>среда</v>
      </c>
      <c s="71" t="str">
        <f>VLOOKUP(A43827,Подписчики!A:C,2,0)</f>
        <v>UTC+0</v>
      </c>
      <c s="71" t="str">
        <f t="shared" si="1369"/>
        <v>Запределами России</v>
      </c>
      <c s="71"/>
    </row>
    <row r="43828" spans="1:10" ht="15">
      <c r="A43828">
        <v>106895</v>
      </c>
      <c>
        <v>206629</v>
      </c>
      <c s="2">
        <v>44371.28174110032</v>
      </c>
      <c>
        <v>158978</v>
      </c>
      <c s="71">
        <v>5</v>
      </c>
      <c>
        <v>6</v>
      </c>
      <c s="71" t="str">
        <f t="shared" si="1368"/>
        <v>четверг</v>
      </c>
      <c s="71" t="str">
        <f>VLOOKUP(A43828,Подписчики!A:C,2,0)</f>
        <v>UTC+8</v>
      </c>
      <c s="71" t="str">
        <f t="shared" si="1369"/>
        <v>Иркутское время</v>
      </c>
      <c s="71"/>
    </row>
    <row r="43829" spans="1:10" ht="15">
      <c r="A43829">
        <v>106895</v>
      </c>
      <c>
        <v>214848</v>
      </c>
      <c s="2">
        <v>44373.508278317153</v>
      </c>
      <c>
        <v>386066</v>
      </c>
      <c s="71">
        <v>7</v>
      </c>
      <c>
        <v>12</v>
      </c>
      <c s="71" t="str">
        <f t="shared" si="1368"/>
        <v>суббота</v>
      </c>
      <c s="71" t="str">
        <f>VLOOKUP(A43829,Подписчики!A:C,2,0)</f>
        <v>UTC+8</v>
      </c>
      <c s="71" t="str">
        <f t="shared" si="1369"/>
        <v>Иркутское время</v>
      </c>
      <c s="71"/>
    </row>
    <row r="43830" spans="1:10" ht="15">
      <c r="A43830">
        <v>106895</v>
      </c>
      <c>
        <v>252489</v>
      </c>
      <c s="2">
        <v>44384.401482200643</v>
      </c>
      <c>
        <v>330333</v>
      </c>
      <c s="71">
        <v>4</v>
      </c>
      <c>
        <v>9</v>
      </c>
      <c s="71" t="str">
        <f t="shared" si="1368"/>
        <v>среда</v>
      </c>
      <c s="71" t="str">
        <f>VLOOKUP(A43830,Подписчики!A:C,2,0)</f>
        <v>UTC+8</v>
      </c>
      <c s="71" t="str">
        <f t="shared" si="1369"/>
        <v>Иркутское время</v>
      </c>
      <c s="71"/>
    </row>
    <row r="43831" spans="1:10" ht="15">
      <c r="A43831">
        <v>106895</v>
      </c>
      <c>
        <v>326470</v>
      </c>
      <c s="2">
        <v>44406.383682847896</v>
      </c>
      <c>
        <v>209901</v>
      </c>
      <c s="71">
        <v>5</v>
      </c>
      <c>
        <v>9</v>
      </c>
      <c s="71" t="str">
        <f t="shared" si="1368"/>
        <v>четверг</v>
      </c>
      <c s="71" t="str">
        <f>VLOOKUP(A43831,Подписчики!A:C,2,0)</f>
        <v>UTC+8</v>
      </c>
      <c s="71" t="str">
        <f t="shared" si="1369"/>
        <v>Иркутское время</v>
      </c>
      <c s="71"/>
    </row>
    <row r="43832" spans="1:10" ht="15">
      <c r="A43832">
        <v>106895</v>
      </c>
      <c>
        <v>335491</v>
      </c>
      <c s="2">
        <v>44408.678731650747</v>
      </c>
      <c>
        <v>351192</v>
      </c>
      <c s="71">
        <v>7</v>
      </c>
      <c>
        <v>16</v>
      </c>
      <c s="71" t="str">
        <f t="shared" si="1368"/>
        <v>суббота</v>
      </c>
      <c s="71" t="str">
        <f>VLOOKUP(A43832,Подписчики!A:C,2,0)</f>
        <v>UTC+8</v>
      </c>
      <c s="71" t="str">
        <f t="shared" si="1369"/>
        <v>Иркутское время</v>
      </c>
      <c s="71"/>
    </row>
    <row r="43833" spans="1:10" ht="15">
      <c r="A43833">
        <v>106895</v>
      </c>
      <c>
        <v>399395</v>
      </c>
      <c s="2">
        <v>44428.370737864076</v>
      </c>
      <c>
        <v>68733</v>
      </c>
      <c s="71">
        <v>6</v>
      </c>
      <c>
        <v>8</v>
      </c>
      <c s="71" t="str">
        <f t="shared" si="1368"/>
        <v>пятница</v>
      </c>
      <c s="71" t="str">
        <f>VLOOKUP(A43833,Подписчики!A:C,2,0)</f>
        <v>UTC+8</v>
      </c>
      <c s="71" t="str">
        <f t="shared" si="1369"/>
        <v>Иркутское время</v>
      </c>
      <c s="71"/>
    </row>
    <row r="43834" spans="1:10" ht="15">
      <c r="A43834">
        <v>106895</v>
      </c>
      <c>
        <v>413863</v>
      </c>
      <c s="2">
        <v>44432.034666666666</v>
      </c>
      <c>
        <v>258219</v>
      </c>
      <c s="71">
        <v>3</v>
      </c>
      <c>
        <v>0</v>
      </c>
      <c s="71" t="str">
        <f t="shared" si="1368"/>
        <v>вторник</v>
      </c>
      <c s="71" t="str">
        <f>VLOOKUP(A43834,Подписчики!A:C,2,0)</f>
        <v>UTC+8</v>
      </c>
      <c s="71" t="str">
        <f t="shared" si="1369"/>
        <v>Иркутское время</v>
      </c>
      <c s="71"/>
    </row>
    <row r="43835" spans="1:10" ht="15">
      <c r="A43835">
        <v>106945</v>
      </c>
      <c>
        <v>8633</v>
      </c>
      <c s="2">
        <v>44298.889346278316</v>
      </c>
      <c>
        <v>411922</v>
      </c>
      <c s="71">
        <v>2</v>
      </c>
      <c>
        <v>21</v>
      </c>
      <c s="71" t="str">
        <f t="shared" si="1368"/>
        <v>понедельник</v>
      </c>
      <c s="71" t="str">
        <f>VLOOKUP(A43835,Подписчики!A:C,2,0)</f>
        <v>UTC+2</v>
      </c>
      <c s="71" t="str">
        <f t="shared" si="1369"/>
        <v>Калиниградское время</v>
      </c>
      <c s="71"/>
    </row>
    <row r="43836" spans="1:10" ht="15">
      <c r="A43836">
        <v>106945</v>
      </c>
      <c>
        <v>10263</v>
      </c>
      <c s="2">
        <v>44301.065666666662</v>
      </c>
      <c>
        <v>233494</v>
      </c>
      <c s="71">
        <v>5</v>
      </c>
      <c>
        <v>1</v>
      </c>
      <c s="71" t="str">
        <f t="shared" si="1368"/>
        <v>четверг</v>
      </c>
      <c s="71" t="str">
        <f>VLOOKUP(A43836,Подписчики!A:C,2,0)</f>
        <v>UTC+2</v>
      </c>
      <c s="71" t="str">
        <f t="shared" si="1369"/>
        <v>Калиниградское время</v>
      </c>
      <c s="71"/>
    </row>
    <row r="43837" spans="1:10" ht="15">
      <c r="A43837">
        <v>106945</v>
      </c>
      <c>
        <v>11575</v>
      </c>
      <c s="2">
        <v>44302.685462783171</v>
      </c>
      <c>
        <v>311201</v>
      </c>
      <c s="71">
        <v>6</v>
      </c>
      <c>
        <v>16</v>
      </c>
      <c s="71" t="str">
        <f t="shared" si="1368"/>
        <v>пятница</v>
      </c>
      <c s="71" t="str">
        <f>VLOOKUP(A43837,Подписчики!A:C,2,0)</f>
        <v>UTC+2</v>
      </c>
      <c s="71" t="str">
        <f t="shared" si="1369"/>
        <v>Калиниградское время</v>
      </c>
      <c s="71"/>
    </row>
    <row r="43838" spans="1:10" ht="15">
      <c r="A43838">
        <v>106945</v>
      </c>
      <c>
        <v>13581</v>
      </c>
      <c s="2">
        <v>44303.793877022654</v>
      </c>
      <c>
        <v>182191</v>
      </c>
      <c s="71">
        <v>7</v>
      </c>
      <c>
        <v>19</v>
      </c>
      <c s="71" t="str">
        <f t="shared" si="1368"/>
        <v>суббота</v>
      </c>
      <c s="71" t="str">
        <f>VLOOKUP(A43838,Подписчики!A:C,2,0)</f>
        <v>UTC+2</v>
      </c>
      <c s="71" t="str">
        <f t="shared" si="1369"/>
        <v>Калиниградское время</v>
      </c>
      <c s="71"/>
    </row>
    <row r="43839" spans="1:10" ht="15">
      <c r="A43839">
        <v>106945</v>
      </c>
      <c>
        <v>14508</v>
      </c>
      <c s="2">
        <v>44304.541449838187</v>
      </c>
      <c>
        <v>118549</v>
      </c>
      <c s="71">
        <v>1</v>
      </c>
      <c>
        <v>12</v>
      </c>
      <c s="71" t="str">
        <f t="shared" si="1368"/>
        <v>воскресенье</v>
      </c>
      <c s="71" t="str">
        <f>VLOOKUP(A43839,Подписчики!A:C,2,0)</f>
        <v>UTC+2</v>
      </c>
      <c s="71" t="str">
        <f t="shared" si="1369"/>
        <v>Калиниградское время</v>
      </c>
      <c s="71"/>
    </row>
    <row r="43840" spans="1:10" ht="15">
      <c r="A43840">
        <v>106945</v>
      </c>
      <c>
        <v>25354</v>
      </c>
      <c s="2">
        <v>44310.930722983489</v>
      </c>
      <c>
        <v>233731</v>
      </c>
      <c s="71">
        <v>7</v>
      </c>
      <c>
        <v>22</v>
      </c>
      <c s="71" t="str">
        <f t="shared" si="1368"/>
        <v>суббота</v>
      </c>
      <c s="71" t="str">
        <f>VLOOKUP(A43840,Подписчики!A:C,2,0)</f>
        <v>UTC+2</v>
      </c>
      <c s="71" t="str">
        <f t="shared" si="1369"/>
        <v>Калиниградское время</v>
      </c>
      <c s="71"/>
    </row>
    <row r="43841" spans="1:10" ht="15">
      <c r="A43841">
        <v>106945</v>
      </c>
      <c>
        <v>34292</v>
      </c>
      <c s="2">
        <v>44315.784168284787</v>
      </c>
      <c>
        <v>219704</v>
      </c>
      <c s="71">
        <v>5</v>
      </c>
      <c>
        <v>18</v>
      </c>
      <c s="71" t="str">
        <f t="shared" si="1368"/>
        <v>четверг</v>
      </c>
      <c s="71" t="str">
        <f>VLOOKUP(A43841,Подписчики!A:C,2,0)</f>
        <v>UTC+2</v>
      </c>
      <c s="71" t="str">
        <f t="shared" si="1369"/>
        <v>Калиниградское время</v>
      </c>
      <c s="71"/>
    </row>
    <row r="43842" spans="1:10" ht="15">
      <c r="A43842">
        <v>106945</v>
      </c>
      <c>
        <v>38257</v>
      </c>
      <c s="2">
        <v>44317.068330942719</v>
      </c>
      <c>
        <v>87645</v>
      </c>
      <c s="71">
        <v>7</v>
      </c>
      <c>
        <v>1</v>
      </c>
      <c s="71" t="str">
        <f t="shared" si="1368"/>
        <v>суббота</v>
      </c>
      <c s="71" t="str">
        <f>VLOOKUP(A43842,Подписчики!A:C,2,0)</f>
        <v>UTC+2</v>
      </c>
      <c s="71" t="str">
        <f t="shared" si="1369"/>
        <v>Калиниградское время</v>
      </c>
      <c s="71"/>
    </row>
    <row r="43843" spans="1:10" ht="15">
      <c r="A43843">
        <v>106945</v>
      </c>
      <c>
        <v>44929</v>
      </c>
      <c s="2">
        <v>44319.729152103559</v>
      </c>
      <c>
        <v>36482</v>
      </c>
      <c s="71">
        <v>2</v>
      </c>
      <c>
        <v>17</v>
      </c>
      <c s="71" t="str">
        <f t="shared" si="1370" ref="G43843:G43906">TEXT(C43843,"дддд")</f>
        <v>понедельник</v>
      </c>
      <c s="71" t="str">
        <f>VLOOKUP(A43843,Подписчики!A:C,2,0)</f>
        <v>UTC+2</v>
      </c>
      <c s="71" t="str">
        <f t="shared" si="1371" ref="I43843:I43906">IF(H43843="UTC+1","Центральноевропейское время",IF(H43843="UTC+2","Калиниградское время",IF(H43843="UTC+3","Московское время",IF(H43843="UTC+4","Самарское время",IF(H43843="UTC+5","Екатеринбургское время",IF(H43843="UTC+6","Омское время",IF(H43843="UTC+7","Красноярское время",IF(H43843="UTC+8","Иркутское время",IF(H43843="UTC+9","Якутское время",IF(H43843="UTC+10","Владивостокское время",IF(H43843="UTC+11","Магаданское время",IF(H43843="UTC+12","Камчатское время",IF(H43843="UTC+0","Запределами России",IF(H43843="UTC-1","Запределами России",IF(H43843="UTC-2","Запределами России",IF(H43843="UTC-3","Запределами России",IF(H43843="UTC-4","Запределами России",IF(H43843="UTC-5","Запределами России",IF(H43843="UTC-6","Запределами России",IF(H43843="UTC-7","Запределами России",IF(H43843="UTC-8","Запределами России",IF(H43843="UTC-9","Запределами России",0))))))))))))))))))))))</f>
        <v>Калиниградское время</v>
      </c>
      <c s="71"/>
    </row>
    <row r="43844" spans="1:10" ht="15">
      <c r="A43844">
        <v>106945</v>
      </c>
      <c>
        <v>57830</v>
      </c>
      <c s="2">
        <v>44325.395666666664</v>
      </c>
      <c>
        <v>192331</v>
      </c>
      <c s="71">
        <v>1</v>
      </c>
      <c>
        <v>9</v>
      </c>
      <c s="71" t="str">
        <f t="shared" si="1370"/>
        <v>воскресенье</v>
      </c>
      <c s="71" t="str">
        <f>VLOOKUP(A43844,Подписчики!A:C,2,0)</f>
        <v>UTC+2</v>
      </c>
      <c s="71" t="str">
        <f t="shared" si="1371"/>
        <v>Калиниградское время</v>
      </c>
      <c s="71"/>
    </row>
    <row r="43845" spans="1:10" ht="15">
      <c r="A43845">
        <v>106945</v>
      </c>
      <c>
        <v>59121</v>
      </c>
      <c s="2">
        <v>44325.751060518203</v>
      </c>
      <c>
        <v>259637</v>
      </c>
      <c s="71">
        <v>1</v>
      </c>
      <c>
        <v>18</v>
      </c>
      <c s="71" t="str">
        <f t="shared" si="1370"/>
        <v>воскресенье</v>
      </c>
      <c s="71" t="str">
        <f>VLOOKUP(A43845,Подписчики!A:C,2,0)</f>
        <v>UTC+2</v>
      </c>
      <c s="71" t="str">
        <f t="shared" si="1371"/>
        <v>Калиниградское время</v>
      </c>
      <c s="71"/>
    </row>
    <row r="43846" spans="1:10" ht="15">
      <c r="A43846">
        <v>106945</v>
      </c>
      <c>
        <v>94180</v>
      </c>
      <c s="2">
        <v>44338.604556634302</v>
      </c>
      <c>
        <v>182984</v>
      </c>
      <c s="71">
        <v>7</v>
      </c>
      <c>
        <v>14</v>
      </c>
      <c s="71" t="str">
        <f t="shared" si="1370"/>
        <v>суббота</v>
      </c>
      <c s="71" t="str">
        <f>VLOOKUP(A43846,Подписчики!A:C,2,0)</f>
        <v>UTC+2</v>
      </c>
      <c s="71" t="str">
        <f t="shared" si="1371"/>
        <v>Калиниградское время</v>
      </c>
      <c s="71"/>
    </row>
    <row r="43847" spans="1:10" ht="15">
      <c r="A43847">
        <v>106955</v>
      </c>
      <c>
        <v>40699</v>
      </c>
      <c s="2">
        <v>44317.951333333338</v>
      </c>
      <c>
        <v>201884</v>
      </c>
      <c s="71">
        <v>7</v>
      </c>
      <c>
        <v>22</v>
      </c>
      <c s="71" t="str">
        <f t="shared" si="1370"/>
        <v>суббота</v>
      </c>
      <c s="71" t="str">
        <f>VLOOKUP(A43847,Подписчики!A:C,2,0)</f>
        <v>UTC+4</v>
      </c>
      <c s="71" t="str">
        <f t="shared" si="1371"/>
        <v>Самарское время</v>
      </c>
      <c s="71"/>
    </row>
    <row r="43848" spans="1:10" ht="15">
      <c r="A43848">
        <v>106955</v>
      </c>
      <c>
        <v>52916</v>
      </c>
      <c s="2">
        <v>44323.765559870553</v>
      </c>
      <c>
        <v>240439</v>
      </c>
      <c s="71">
        <v>6</v>
      </c>
      <c>
        <v>18</v>
      </c>
      <c s="71" t="str">
        <f t="shared" si="1370"/>
        <v>пятница</v>
      </c>
      <c s="71" t="str">
        <f>VLOOKUP(A43848,Подписчики!A:C,2,0)</f>
        <v>UTC+4</v>
      </c>
      <c s="71" t="str">
        <f t="shared" si="1371"/>
        <v>Самарское время</v>
      </c>
      <c s="71"/>
    </row>
    <row r="43849" spans="1:10" ht="15">
      <c r="A43849">
        <v>106955</v>
      </c>
      <c>
        <v>83336</v>
      </c>
      <c s="2">
        <v>44334.848333333335</v>
      </c>
      <c>
        <v>175628</v>
      </c>
      <c s="71">
        <v>3</v>
      </c>
      <c>
        <v>20</v>
      </c>
      <c s="71" t="str">
        <f t="shared" si="1370"/>
        <v>вторник</v>
      </c>
      <c s="71" t="str">
        <f>VLOOKUP(A43849,Подписчики!A:C,2,0)</f>
        <v>UTC+4</v>
      </c>
      <c s="71" t="str">
        <f t="shared" si="1371"/>
        <v>Самарское время</v>
      </c>
      <c s="71"/>
    </row>
    <row r="43850" spans="1:10" ht="15">
      <c r="A43850">
        <v>106955</v>
      </c>
      <c>
        <v>97514</v>
      </c>
      <c s="2">
        <v>44339.461352750812</v>
      </c>
      <c>
        <v>182191</v>
      </c>
      <c s="71">
        <v>1</v>
      </c>
      <c>
        <v>11</v>
      </c>
      <c s="71" t="str">
        <f t="shared" si="1370"/>
        <v>воскресенье</v>
      </c>
      <c s="71" t="str">
        <f>VLOOKUP(A43850,Подписчики!A:C,2,0)</f>
        <v>UTC+4</v>
      </c>
      <c s="71" t="str">
        <f t="shared" si="1371"/>
        <v>Самарское время</v>
      </c>
      <c s="71"/>
    </row>
    <row r="43851" spans="1:10" ht="15">
      <c r="A43851">
        <v>106957</v>
      </c>
      <c>
        <v>36324</v>
      </c>
      <c s="2">
        <v>44316.677372168284</v>
      </c>
      <c>
        <v>432277</v>
      </c>
      <c s="71">
        <v>6</v>
      </c>
      <c>
        <v>16</v>
      </c>
      <c s="71" t="str">
        <f t="shared" si="1370"/>
        <v>пятница</v>
      </c>
      <c s="71" t="str">
        <f>VLOOKUP(A43851,Подписчики!A:C,2,0)</f>
        <v>UTC+2</v>
      </c>
      <c s="71" t="str">
        <f t="shared" si="1371"/>
        <v>Калиниградское время</v>
      </c>
      <c s="71"/>
    </row>
    <row r="43852" spans="1:10" ht="15">
      <c r="A43852">
        <v>106957</v>
      </c>
      <c>
        <v>84514</v>
      </c>
      <c s="2">
        <v>44335.645009708736</v>
      </c>
      <c>
        <v>388328</v>
      </c>
      <c s="71">
        <v>4</v>
      </c>
      <c>
        <v>15</v>
      </c>
      <c s="71" t="str">
        <f t="shared" si="1370"/>
        <v>среда</v>
      </c>
      <c s="71" t="str">
        <f>VLOOKUP(A43852,Подписчики!A:C,2,0)</f>
        <v>UTC+2</v>
      </c>
      <c s="71" t="str">
        <f t="shared" si="1371"/>
        <v>Калиниградское время</v>
      </c>
      <c s="71"/>
    </row>
    <row r="43853" spans="1:10" ht="15">
      <c r="A43853">
        <v>106957</v>
      </c>
      <c>
        <v>91979</v>
      </c>
      <c s="2">
        <v>44337.955689320384</v>
      </c>
      <c>
        <v>313853</v>
      </c>
      <c s="71">
        <v>6</v>
      </c>
      <c>
        <v>22</v>
      </c>
      <c s="71" t="str">
        <f t="shared" si="1370"/>
        <v>пятница</v>
      </c>
      <c s="71" t="str">
        <f>VLOOKUP(A43853,Подписчики!A:C,2,0)</f>
        <v>UTC+2</v>
      </c>
      <c s="71" t="str">
        <f t="shared" si="1371"/>
        <v>Калиниградское время</v>
      </c>
      <c s="71"/>
    </row>
    <row r="43854" spans="1:10" ht="15">
      <c r="A43854">
        <v>106966</v>
      </c>
      <c>
        <v>45434</v>
      </c>
      <c s="2">
        <v>44319.846466019415</v>
      </c>
      <c>
        <v>192331</v>
      </c>
      <c s="71">
        <v>2</v>
      </c>
      <c>
        <v>20</v>
      </c>
      <c s="71" t="str">
        <f t="shared" si="1370"/>
        <v>понедельник</v>
      </c>
      <c s="71" t="str">
        <f>VLOOKUP(A43854,Подписчики!A:C,2,0)</f>
        <v>UTC+0</v>
      </c>
      <c s="71" t="str">
        <f t="shared" si="1371"/>
        <v>Запределами России</v>
      </c>
      <c s="71"/>
    </row>
    <row r="43855" spans="1:10" ht="15">
      <c r="A43855">
        <v>106966</v>
      </c>
      <c>
        <v>47880</v>
      </c>
      <c s="2">
        <v>44320.982388349512</v>
      </c>
      <c>
        <v>56811</v>
      </c>
      <c s="71">
        <v>3</v>
      </c>
      <c>
        <v>23</v>
      </c>
      <c s="71" t="str">
        <f t="shared" si="1370"/>
        <v>вторник</v>
      </c>
      <c s="71" t="str">
        <f>VLOOKUP(A43855,Подписчики!A:C,2,0)</f>
        <v>UTC+0</v>
      </c>
      <c s="71" t="str">
        <f t="shared" si="1371"/>
        <v>Запределами России</v>
      </c>
      <c s="71"/>
    </row>
    <row r="43856" spans="1:10" ht="15">
      <c r="A43856">
        <v>106966</v>
      </c>
      <c>
        <v>69588</v>
      </c>
      <c s="2">
        <v>44330.543877022654</v>
      </c>
      <c>
        <v>33094</v>
      </c>
      <c s="71">
        <v>6</v>
      </c>
      <c>
        <v>13</v>
      </c>
      <c s="71" t="str">
        <f t="shared" si="1370"/>
        <v>пятница</v>
      </c>
      <c s="71" t="str">
        <f>VLOOKUP(A43856,Подписчики!A:C,2,0)</f>
        <v>UTC+0</v>
      </c>
      <c s="71" t="str">
        <f t="shared" si="1371"/>
        <v>Запределами России</v>
      </c>
      <c s="71"/>
    </row>
    <row r="43857" spans="1:10" ht="15">
      <c r="A43857">
        <v>106966</v>
      </c>
      <c>
        <v>86644</v>
      </c>
      <c s="2">
        <v>44336.608601941749</v>
      </c>
      <c>
        <v>411922</v>
      </c>
      <c s="71">
        <v>5</v>
      </c>
      <c>
        <v>14</v>
      </c>
      <c s="71" t="str">
        <f t="shared" si="1370"/>
        <v>четверг</v>
      </c>
      <c s="71" t="str">
        <f>VLOOKUP(A43857,Подписчики!A:C,2,0)</f>
        <v>UTC+0</v>
      </c>
      <c s="71" t="str">
        <f t="shared" si="1371"/>
        <v>Запределами России</v>
      </c>
      <c s="71"/>
    </row>
    <row r="43858" spans="1:10" ht="15">
      <c r="A43858">
        <v>106966</v>
      </c>
      <c>
        <v>105274</v>
      </c>
      <c s="2">
        <v>44341.919281553397</v>
      </c>
      <c>
        <v>193263</v>
      </c>
      <c s="71">
        <v>3</v>
      </c>
      <c>
        <v>22</v>
      </c>
      <c s="71" t="str">
        <f t="shared" si="1370"/>
        <v>вторник</v>
      </c>
      <c s="71" t="str">
        <f>VLOOKUP(A43858,Подписчики!A:C,2,0)</f>
        <v>UTC+0</v>
      </c>
      <c s="71" t="str">
        <f t="shared" si="1371"/>
        <v>Запределами России</v>
      </c>
      <c s="71"/>
    </row>
    <row r="43859" spans="1:10" ht="15">
      <c r="A43859">
        <v>106966</v>
      </c>
      <c>
        <v>132323</v>
      </c>
      <c s="2">
        <v>44349.817339805828</v>
      </c>
      <c>
        <v>436070</v>
      </c>
      <c s="71">
        <v>4</v>
      </c>
      <c>
        <v>19</v>
      </c>
      <c s="71" t="str">
        <f t="shared" si="1370"/>
        <v>среда</v>
      </c>
      <c s="71" t="str">
        <f>VLOOKUP(A43859,Подписчики!A:C,2,0)</f>
        <v>UTC+0</v>
      </c>
      <c s="71" t="str">
        <f t="shared" si="1371"/>
        <v>Запределами России</v>
      </c>
      <c s="71"/>
    </row>
    <row r="43860" spans="1:10" ht="15">
      <c r="A43860">
        <v>106966</v>
      </c>
      <c>
        <v>134782</v>
      </c>
      <c s="2">
        <v>44350.747760517799</v>
      </c>
      <c>
        <v>182984</v>
      </c>
      <c s="71">
        <v>5</v>
      </c>
      <c>
        <v>17</v>
      </c>
      <c s="71" t="str">
        <f t="shared" si="1370"/>
        <v>четверг</v>
      </c>
      <c s="71" t="str">
        <f>VLOOKUP(A43860,Подписчики!A:C,2,0)</f>
        <v>UTC+0</v>
      </c>
      <c s="71" t="str">
        <f t="shared" si="1371"/>
        <v>Запределами России</v>
      </c>
      <c s="71"/>
    </row>
    <row r="43861" spans="1:10" ht="15">
      <c r="A43861">
        <v>106966</v>
      </c>
      <c>
        <v>161158</v>
      </c>
      <c s="2">
        <v>44358.700834951458</v>
      </c>
      <c>
        <v>179296</v>
      </c>
      <c s="71">
        <v>6</v>
      </c>
      <c>
        <v>16</v>
      </c>
      <c s="71" t="str">
        <f t="shared" si="1370"/>
        <v>пятница</v>
      </c>
      <c s="71" t="str">
        <f>VLOOKUP(A43861,Подписчики!A:C,2,0)</f>
        <v>UTC+0</v>
      </c>
      <c s="71" t="str">
        <f t="shared" si="1371"/>
        <v>Запределами России</v>
      </c>
      <c s="71"/>
    </row>
    <row r="43862" spans="1:10" ht="15">
      <c r="A43862">
        <v>106966</v>
      </c>
      <c>
        <v>225789</v>
      </c>
      <c s="2">
        <v>44375.980770226539</v>
      </c>
      <c>
        <v>158978</v>
      </c>
      <c s="71">
        <v>2</v>
      </c>
      <c>
        <v>23</v>
      </c>
      <c s="71" t="str">
        <f t="shared" si="1370"/>
        <v>понедельник</v>
      </c>
      <c s="71" t="str">
        <f>VLOOKUP(A43862,Подписчики!A:C,2,0)</f>
        <v>UTC+0</v>
      </c>
      <c s="71" t="str">
        <f t="shared" si="1371"/>
        <v>Запределами России</v>
      </c>
      <c s="71"/>
    </row>
    <row r="43863" spans="1:10" ht="15">
      <c r="A43863">
        <v>106966</v>
      </c>
      <c>
        <v>290551</v>
      </c>
      <c s="2">
        <v>44395.348216193124</v>
      </c>
      <c>
        <v>88863</v>
      </c>
      <c s="71">
        <v>1</v>
      </c>
      <c>
        <v>8</v>
      </c>
      <c s="71" t="str">
        <f t="shared" si="1370"/>
        <v>воскресенье</v>
      </c>
      <c s="71" t="str">
        <f>VLOOKUP(A43863,Подписчики!A:C,2,0)</f>
        <v>UTC+0</v>
      </c>
      <c s="71" t="str">
        <f t="shared" si="1371"/>
        <v>Запределами России</v>
      </c>
      <c s="71"/>
    </row>
    <row r="43864" spans="1:10" ht="15">
      <c r="A43864">
        <v>106966</v>
      </c>
      <c>
        <v>292660</v>
      </c>
      <c s="2">
        <v>44395.835139158575</v>
      </c>
      <c>
        <v>401945</v>
      </c>
      <c s="71">
        <v>1</v>
      </c>
      <c>
        <v>20</v>
      </c>
      <c s="71" t="str">
        <f t="shared" si="1370"/>
        <v>воскресенье</v>
      </c>
      <c s="71" t="str">
        <f>VLOOKUP(A43864,Подписчики!A:C,2,0)</f>
        <v>UTC+0</v>
      </c>
      <c s="71" t="str">
        <f t="shared" si="1371"/>
        <v>Запределами России</v>
      </c>
      <c s="71"/>
    </row>
    <row r="43865" spans="1:10" ht="15">
      <c r="A43865">
        <v>106966</v>
      </c>
      <c>
        <v>304006</v>
      </c>
      <c s="2">
        <v>44399.843229773462</v>
      </c>
      <c>
        <v>51368</v>
      </c>
      <c s="71">
        <v>5</v>
      </c>
      <c>
        <v>20</v>
      </c>
      <c s="71" t="str">
        <f t="shared" si="1370"/>
        <v>четверг</v>
      </c>
      <c s="71" t="str">
        <f>VLOOKUP(A43865,Подписчики!A:C,2,0)</f>
        <v>UTC+0</v>
      </c>
      <c s="71" t="str">
        <f t="shared" si="1371"/>
        <v>Запределами России</v>
      </c>
      <c s="71"/>
    </row>
    <row r="43866" spans="1:10" ht="15">
      <c r="A43866">
        <v>106966</v>
      </c>
      <c>
        <v>320234</v>
      </c>
      <c s="2">
        <v>44403.896627831717</v>
      </c>
      <c>
        <v>155428</v>
      </c>
      <c s="71">
        <v>2</v>
      </c>
      <c>
        <v>21</v>
      </c>
      <c s="71" t="str">
        <f t="shared" si="1370"/>
        <v>понедельник</v>
      </c>
      <c s="71" t="str">
        <f>VLOOKUP(A43866,Подписчики!A:C,2,0)</f>
        <v>UTC+0</v>
      </c>
      <c s="71" t="str">
        <f t="shared" si="1371"/>
        <v>Запределами России</v>
      </c>
      <c s="71"/>
    </row>
    <row r="43867" spans="1:10" ht="15">
      <c r="A43867">
        <v>106966</v>
      </c>
      <c>
        <v>324514</v>
      </c>
      <c s="2">
        <v>44405.671708737864</v>
      </c>
      <c>
        <v>43623</v>
      </c>
      <c s="71">
        <v>4</v>
      </c>
      <c>
        <v>16</v>
      </c>
      <c s="71" t="str">
        <f t="shared" si="1370"/>
        <v>среда</v>
      </c>
      <c s="71" t="str">
        <f>VLOOKUP(A43867,Подписчики!A:C,2,0)</f>
        <v>UTC+0</v>
      </c>
      <c s="71" t="str">
        <f t="shared" si="1371"/>
        <v>Запределами России</v>
      </c>
      <c s="71"/>
    </row>
    <row r="43868" spans="1:10" ht="15">
      <c r="A43868">
        <v>106966</v>
      </c>
      <c>
        <v>355751</v>
      </c>
      <c s="2">
        <v>44414.757469255666</v>
      </c>
      <c>
        <v>294042</v>
      </c>
      <c s="71">
        <v>6</v>
      </c>
      <c>
        <v>18</v>
      </c>
      <c s="71" t="str">
        <f t="shared" si="1370"/>
        <v>пятница</v>
      </c>
      <c s="71" t="str">
        <f>VLOOKUP(A43868,Подписчики!A:C,2,0)</f>
        <v>UTC+0</v>
      </c>
      <c s="71" t="str">
        <f t="shared" si="1371"/>
        <v>Запределами России</v>
      </c>
      <c s="71"/>
    </row>
    <row r="43869" spans="1:10" ht="15">
      <c r="A43869">
        <v>106966</v>
      </c>
      <c>
        <v>367989</v>
      </c>
      <c s="2">
        <v>44417.67818122977</v>
      </c>
      <c>
        <v>173184</v>
      </c>
      <c s="71">
        <v>2</v>
      </c>
      <c>
        <v>16</v>
      </c>
      <c s="71" t="str">
        <f t="shared" si="1370"/>
        <v>понедельник</v>
      </c>
      <c s="71" t="str">
        <f>VLOOKUP(A43869,Подписчики!A:C,2,0)</f>
        <v>UTC+0</v>
      </c>
      <c s="71" t="str">
        <f t="shared" si="1371"/>
        <v>Запределами России</v>
      </c>
      <c s="71"/>
    </row>
    <row r="43870" spans="1:10" ht="15">
      <c r="A43870">
        <v>106966</v>
      </c>
      <c>
        <v>373280</v>
      </c>
      <c s="2">
        <v>44419.728343042072</v>
      </c>
      <c>
        <v>225555</v>
      </c>
      <c s="71">
        <v>4</v>
      </c>
      <c>
        <v>17</v>
      </c>
      <c s="71" t="str">
        <f t="shared" si="1370"/>
        <v>среда</v>
      </c>
      <c s="71" t="str">
        <f>VLOOKUP(A43870,Подписчики!A:C,2,0)</f>
        <v>UTC+0</v>
      </c>
      <c s="71" t="str">
        <f t="shared" si="1371"/>
        <v>Запределами России</v>
      </c>
      <c s="71"/>
    </row>
    <row r="43871" spans="1:10" ht="15">
      <c r="A43871">
        <v>106966</v>
      </c>
      <c>
        <v>375770</v>
      </c>
      <c s="2">
        <v>44420.687889967638</v>
      </c>
      <c>
        <v>390987</v>
      </c>
      <c s="71">
        <v>5</v>
      </c>
      <c>
        <v>16</v>
      </c>
      <c s="71" t="str">
        <f t="shared" si="1370"/>
        <v>четверг</v>
      </c>
      <c s="71" t="str">
        <f>VLOOKUP(A43871,Подписчики!A:C,2,0)</f>
        <v>UTC+0</v>
      </c>
      <c s="71" t="str">
        <f t="shared" si="1371"/>
        <v>Запределами России</v>
      </c>
      <c s="71"/>
    </row>
    <row r="43872" spans="1:10" ht="15">
      <c r="A43872">
        <v>106966</v>
      </c>
      <c>
        <v>376679</v>
      </c>
      <c s="2">
        <v>44420.851320388349</v>
      </c>
      <c>
        <v>347333</v>
      </c>
      <c s="71">
        <v>5</v>
      </c>
      <c>
        <v>20</v>
      </c>
      <c s="71" t="str">
        <f t="shared" si="1370"/>
        <v>четверг</v>
      </c>
      <c s="71" t="str">
        <f>VLOOKUP(A43872,Подписчики!A:C,2,0)</f>
        <v>UTC+0</v>
      </c>
      <c s="71" t="str">
        <f t="shared" si="1371"/>
        <v>Запределами России</v>
      </c>
      <c s="71"/>
    </row>
    <row r="43873" spans="1:10" ht="15">
      <c r="A43873">
        <v>106966</v>
      </c>
      <c>
        <v>421916</v>
      </c>
      <c s="2">
        <v>44435.917663430424</v>
      </c>
      <c>
        <v>63666</v>
      </c>
      <c s="71">
        <v>6</v>
      </c>
      <c>
        <v>22</v>
      </c>
      <c s="71" t="str">
        <f t="shared" si="1370"/>
        <v>пятница</v>
      </c>
      <c s="71" t="str">
        <f>VLOOKUP(A43873,Подписчики!A:C,2,0)</f>
        <v>UTC+0</v>
      </c>
      <c s="71" t="str">
        <f t="shared" si="1371"/>
        <v>Запределами России</v>
      </c>
      <c s="71"/>
    </row>
    <row r="43874" spans="1:10" ht="15">
      <c r="A43874">
        <v>106968</v>
      </c>
      <c>
        <v>33306</v>
      </c>
      <c s="2">
        <v>44315.562080906151</v>
      </c>
      <c>
        <v>252370</v>
      </c>
      <c s="71">
        <v>5</v>
      </c>
      <c>
        <v>13</v>
      </c>
      <c s="71" t="str">
        <f t="shared" si="1370"/>
        <v>четверг</v>
      </c>
      <c s="71" t="str">
        <f>VLOOKUP(A43874,Подписчики!A:C,2,0)</f>
        <v>UTC+1</v>
      </c>
      <c s="71" t="str">
        <f t="shared" si="1371"/>
        <v>Центральноевропейское время</v>
      </c>
      <c s="71"/>
    </row>
    <row r="43875" spans="1:10" ht="15">
      <c r="A43875">
        <v>106968</v>
      </c>
      <c>
        <v>67880</v>
      </c>
      <c s="2">
        <v>44329.707711974115</v>
      </c>
      <c>
        <v>62129</v>
      </c>
      <c s="71">
        <v>5</v>
      </c>
      <c>
        <v>16</v>
      </c>
      <c s="71" t="str">
        <f t="shared" si="1370"/>
        <v>четверг</v>
      </c>
      <c s="71" t="str">
        <f>VLOOKUP(A43875,Подписчики!A:C,2,0)</f>
        <v>UTC+1</v>
      </c>
      <c s="71" t="str">
        <f t="shared" si="1371"/>
        <v>Центральноевропейское время</v>
      </c>
      <c s="71"/>
    </row>
    <row r="43876" spans="1:10" ht="15">
      <c r="A43876">
        <v>106968</v>
      </c>
      <c>
        <v>70835</v>
      </c>
      <c s="2">
        <v>44330.730365695796</v>
      </c>
      <c>
        <v>351192</v>
      </c>
      <c s="71">
        <v>6</v>
      </c>
      <c>
        <v>17</v>
      </c>
      <c s="71" t="str">
        <f t="shared" si="1370"/>
        <v>пятница</v>
      </c>
      <c s="71" t="str">
        <f>VLOOKUP(A43876,Подписчики!A:C,2,0)</f>
        <v>UTC+1</v>
      </c>
      <c s="71" t="str">
        <f t="shared" si="1371"/>
        <v>Центральноевропейское время</v>
      </c>
      <c s="71"/>
    </row>
    <row r="43877" spans="1:10" ht="15">
      <c r="A43877">
        <v>106968</v>
      </c>
      <c>
        <v>97903</v>
      </c>
      <c s="2">
        <v>44339.565317152104</v>
      </c>
      <c>
        <v>472712</v>
      </c>
      <c s="71">
        <v>1</v>
      </c>
      <c>
        <v>13</v>
      </c>
      <c s="71" t="str">
        <f t="shared" si="1370"/>
        <v>воскресенье</v>
      </c>
      <c s="71" t="str">
        <f>VLOOKUP(A43877,Подписчики!A:C,2,0)</f>
        <v>UTC+1</v>
      </c>
      <c s="71" t="str">
        <f t="shared" si="1371"/>
        <v>Центральноевропейское время</v>
      </c>
      <c s="71"/>
    </row>
    <row r="43878" spans="1:10" ht="15">
      <c r="A43878">
        <v>106968</v>
      </c>
      <c>
        <v>121582</v>
      </c>
      <c s="2">
        <v>44346.28022095401</v>
      </c>
      <c>
        <v>242719</v>
      </c>
      <c s="71">
        <v>1</v>
      </c>
      <c>
        <v>6</v>
      </c>
      <c s="71" t="str">
        <f t="shared" si="1370"/>
        <v>воскресенье</v>
      </c>
      <c s="71" t="str">
        <f>VLOOKUP(A43878,Подписчики!A:C,2,0)</f>
        <v>UTC+1</v>
      </c>
      <c s="71" t="str">
        <f t="shared" si="1371"/>
        <v>Центральноевропейское время</v>
      </c>
      <c s="71"/>
    </row>
    <row r="43879" spans="1:10" ht="15">
      <c r="A43879">
        <v>106968</v>
      </c>
      <c>
        <v>129909</v>
      </c>
      <c s="2">
        <v>44348.761110032363</v>
      </c>
      <c>
        <v>294042</v>
      </c>
      <c s="71">
        <v>3</v>
      </c>
      <c>
        <v>18</v>
      </c>
      <c s="71" t="str">
        <f t="shared" si="1370"/>
        <v>вторник</v>
      </c>
      <c s="71" t="str">
        <f>VLOOKUP(A43879,Подписчики!A:C,2,0)</f>
        <v>UTC+1</v>
      </c>
      <c s="71" t="str">
        <f t="shared" si="1371"/>
        <v>Центральноевропейское время</v>
      </c>
      <c s="71"/>
    </row>
    <row r="43880" spans="1:10" ht="15">
      <c r="A43880">
        <v>106968</v>
      </c>
      <c>
        <v>130709</v>
      </c>
      <c s="2">
        <v>44348.969847896442</v>
      </c>
      <c>
        <v>385636</v>
      </c>
      <c s="71">
        <v>3</v>
      </c>
      <c>
        <v>23</v>
      </c>
      <c s="71" t="str">
        <f t="shared" si="1370"/>
        <v>вторник</v>
      </c>
      <c s="71" t="str">
        <f>VLOOKUP(A43880,Подписчики!A:C,2,0)</f>
        <v>UTC+1</v>
      </c>
      <c s="71" t="str">
        <f t="shared" si="1371"/>
        <v>Центральноевропейское время</v>
      </c>
      <c s="71"/>
    </row>
    <row r="43881" spans="1:10" ht="15">
      <c r="A43881">
        <v>106968</v>
      </c>
      <c>
        <v>155772</v>
      </c>
      <c s="2">
        <v>44356.866288025893</v>
      </c>
      <c>
        <v>86587</v>
      </c>
      <c s="71">
        <v>4</v>
      </c>
      <c>
        <v>20</v>
      </c>
      <c s="71" t="str">
        <f t="shared" si="1370"/>
        <v>среда</v>
      </c>
      <c s="71" t="str">
        <f>VLOOKUP(A43881,Подписчики!A:C,2,0)</f>
        <v>UTC+1</v>
      </c>
      <c s="71" t="str">
        <f t="shared" si="1371"/>
        <v>Центральноевропейское время</v>
      </c>
      <c s="71"/>
    </row>
    <row r="43882" spans="1:10" ht="15">
      <c r="A43882">
        <v>106968</v>
      </c>
      <c>
        <v>207306</v>
      </c>
      <c s="2">
        <v>44371.599297734632</v>
      </c>
      <c>
        <v>239565</v>
      </c>
      <c s="71">
        <v>5</v>
      </c>
      <c>
        <v>14</v>
      </c>
      <c s="71" t="str">
        <f t="shared" si="1370"/>
        <v>четверг</v>
      </c>
      <c s="71" t="str">
        <f>VLOOKUP(A43882,Подписчики!A:C,2,0)</f>
        <v>UTC+1</v>
      </c>
      <c s="71" t="str">
        <f t="shared" si="1371"/>
        <v>Центральноевропейское время</v>
      </c>
      <c s="71"/>
    </row>
    <row r="43883" spans="1:10" ht="15">
      <c r="A43883">
        <v>106968</v>
      </c>
      <c>
        <v>208102</v>
      </c>
      <c s="2">
        <v>44371.727129449842</v>
      </c>
      <c>
        <v>42705</v>
      </c>
      <c s="71">
        <v>5</v>
      </c>
      <c>
        <v>17</v>
      </c>
      <c s="71" t="str">
        <f t="shared" si="1370"/>
        <v>четверг</v>
      </c>
      <c s="71" t="str">
        <f>VLOOKUP(A43883,Подписчики!A:C,2,0)</f>
        <v>UTC+1</v>
      </c>
      <c s="71" t="str">
        <f t="shared" si="1371"/>
        <v>Центральноевропейское время</v>
      </c>
      <c s="71"/>
    </row>
    <row r="43884" spans="1:10" ht="15">
      <c r="A43884">
        <v>106968</v>
      </c>
      <c>
        <v>213284</v>
      </c>
      <c s="2">
        <v>44373.005333333334</v>
      </c>
      <c>
        <v>429983</v>
      </c>
      <c s="71">
        <v>7</v>
      </c>
      <c>
        <v>0</v>
      </c>
      <c s="71" t="str">
        <f t="shared" si="1370"/>
        <v>суббота</v>
      </c>
      <c s="71" t="str">
        <f>VLOOKUP(A43884,Подписчики!A:C,2,0)</f>
        <v>UTC+1</v>
      </c>
      <c s="71" t="str">
        <f t="shared" si="1371"/>
        <v>Центральноевропейское время</v>
      </c>
      <c s="71"/>
    </row>
    <row r="43885" spans="1:10" ht="15">
      <c r="A43885">
        <v>106968</v>
      </c>
      <c>
        <v>275767</v>
      </c>
      <c s="2">
        <v>44391.01353721683</v>
      </c>
      <c>
        <v>7650</v>
      </c>
      <c s="71">
        <v>4</v>
      </c>
      <c>
        <v>0</v>
      </c>
      <c s="71" t="str">
        <f t="shared" si="1370"/>
        <v>среда</v>
      </c>
      <c s="71" t="str">
        <f>VLOOKUP(A43885,Подписчики!A:C,2,0)</f>
        <v>UTC+1</v>
      </c>
      <c s="71" t="str">
        <f t="shared" si="1371"/>
        <v>Центральноевропейское время</v>
      </c>
      <c s="71"/>
    </row>
    <row r="43886" spans="1:10" ht="15">
      <c r="A43886">
        <v>106968</v>
      </c>
      <c>
        <v>302721</v>
      </c>
      <c s="2">
        <v>44399.589588996765</v>
      </c>
      <c>
        <v>241927</v>
      </c>
      <c s="71">
        <v>5</v>
      </c>
      <c>
        <v>14</v>
      </c>
      <c s="71" t="str">
        <f t="shared" si="1370"/>
        <v>четверг</v>
      </c>
      <c s="71" t="str">
        <f>VLOOKUP(A43886,Подписчики!A:C,2,0)</f>
        <v>UTC+1</v>
      </c>
      <c s="71" t="str">
        <f t="shared" si="1371"/>
        <v>Центральноевропейское время</v>
      </c>
      <c s="71"/>
    </row>
    <row r="43887" spans="1:10" ht="15">
      <c r="A43887">
        <v>106968</v>
      </c>
      <c>
        <v>340813</v>
      </c>
      <c s="2">
        <v>44409.706093851135</v>
      </c>
      <c>
        <v>118549</v>
      </c>
      <c s="71">
        <v>1</v>
      </c>
      <c>
        <v>16</v>
      </c>
      <c s="71" t="str">
        <f t="shared" si="1370"/>
        <v>воскресенье</v>
      </c>
      <c s="71" t="str">
        <f>VLOOKUP(A43887,Подписчики!A:C,2,0)</f>
        <v>UTC+1</v>
      </c>
      <c s="71" t="str">
        <f t="shared" si="1371"/>
        <v>Центральноевропейское время</v>
      </c>
      <c s="71"/>
    </row>
    <row r="43888" spans="1:10" ht="15">
      <c r="A43888">
        <v>106968</v>
      </c>
      <c>
        <v>357563</v>
      </c>
      <c s="2">
        <v>44415.040333333338</v>
      </c>
      <c>
        <v>88863</v>
      </c>
      <c s="71">
        <v>7</v>
      </c>
      <c>
        <v>0</v>
      </c>
      <c s="71" t="str">
        <f t="shared" si="1370"/>
        <v>суббота</v>
      </c>
      <c s="71" t="str">
        <f>VLOOKUP(A43888,Подписчики!A:C,2,0)</f>
        <v>UTC+1</v>
      </c>
      <c s="71" t="str">
        <f t="shared" si="1371"/>
        <v>Центральноевропейское время</v>
      </c>
      <c s="71"/>
    </row>
    <row r="43889" spans="1:10" ht="15">
      <c r="A43889">
        <v>106968</v>
      </c>
      <c>
        <v>370642</v>
      </c>
      <c s="2">
        <v>44418.720656957928</v>
      </c>
      <c>
        <v>162482</v>
      </c>
      <c s="71">
        <v>3</v>
      </c>
      <c>
        <v>17</v>
      </c>
      <c s="71" t="str">
        <f t="shared" si="1370"/>
        <v>вторник</v>
      </c>
      <c s="71" t="str">
        <f>VLOOKUP(A43889,Подписчики!A:C,2,0)</f>
        <v>UTC+1</v>
      </c>
      <c s="71" t="str">
        <f t="shared" si="1371"/>
        <v>Центральноевропейское время</v>
      </c>
      <c s="71"/>
    </row>
    <row r="43890" spans="1:10" ht="15">
      <c r="A43890">
        <v>106968</v>
      </c>
      <c>
        <v>392116</v>
      </c>
      <c s="2">
        <v>44425.553990291264</v>
      </c>
      <c>
        <v>258219</v>
      </c>
      <c s="71">
        <v>3</v>
      </c>
      <c>
        <v>13</v>
      </c>
      <c s="71" t="str">
        <f t="shared" si="1370"/>
        <v>вторник</v>
      </c>
      <c s="71" t="str">
        <f>VLOOKUP(A43890,Подписчики!A:C,2,0)</f>
        <v>UTC+1</v>
      </c>
      <c s="71" t="str">
        <f t="shared" si="1371"/>
        <v>Центральноевропейское время</v>
      </c>
      <c s="71"/>
    </row>
    <row r="43891" spans="1:10" ht="15">
      <c r="A43891">
        <v>106968</v>
      </c>
      <c>
        <v>412353</v>
      </c>
      <c s="2">
        <v>44431.672113268614</v>
      </c>
      <c>
        <v>411922</v>
      </c>
      <c s="71">
        <v>2</v>
      </c>
      <c>
        <v>16</v>
      </c>
      <c s="71" t="str">
        <f t="shared" si="1370"/>
        <v>понедельник</v>
      </c>
      <c s="71" t="str">
        <f>VLOOKUP(A43891,Подписчики!A:C,2,0)</f>
        <v>UTC+1</v>
      </c>
      <c s="71" t="str">
        <f t="shared" si="1371"/>
        <v>Центральноевропейское время</v>
      </c>
      <c s="71"/>
    </row>
    <row r="43892" spans="1:10" ht="15">
      <c r="A43892">
        <v>107008</v>
      </c>
      <c>
        <v>230779</v>
      </c>
      <c s="2">
        <v>44377.734006472492</v>
      </c>
      <c>
        <v>158978</v>
      </c>
      <c s="71">
        <v>4</v>
      </c>
      <c>
        <v>17</v>
      </c>
      <c s="71" t="str">
        <f t="shared" si="1370"/>
        <v>среда</v>
      </c>
      <c s="71" t="str">
        <f>VLOOKUP(A43892,Подписчики!A:C,2,0)</f>
        <v>UTC+6</v>
      </c>
      <c s="71" t="str">
        <f t="shared" si="1371"/>
        <v>Омское время</v>
      </c>
      <c s="71"/>
    </row>
    <row r="43893" spans="1:10" ht="15">
      <c r="A43893">
        <v>107008</v>
      </c>
      <c>
        <v>282274</v>
      </c>
      <c s="2">
        <v>44393.539831715214</v>
      </c>
      <c>
        <v>383738</v>
      </c>
      <c s="71">
        <v>6</v>
      </c>
      <c>
        <v>12</v>
      </c>
      <c s="71" t="str">
        <f t="shared" si="1370"/>
        <v>пятница</v>
      </c>
      <c s="71" t="str">
        <f>VLOOKUP(A43893,Подписчики!A:C,2,0)</f>
        <v>UTC+6</v>
      </c>
      <c s="71" t="str">
        <f t="shared" si="1371"/>
        <v>Омское время</v>
      </c>
      <c s="71"/>
    </row>
    <row r="43894" spans="1:10" ht="15">
      <c r="A43894">
        <v>107008</v>
      </c>
      <c>
        <v>318932</v>
      </c>
      <c s="2">
        <v>44403.690317152104</v>
      </c>
      <c>
        <v>324859</v>
      </c>
      <c s="71">
        <v>2</v>
      </c>
      <c>
        <v>16</v>
      </c>
      <c s="71" t="str">
        <f t="shared" si="1370"/>
        <v>понедельник</v>
      </c>
      <c s="71" t="str">
        <f>VLOOKUP(A43894,Подписчики!A:C,2,0)</f>
        <v>UTC+6</v>
      </c>
      <c s="71" t="str">
        <f t="shared" si="1371"/>
        <v>Омское время</v>
      </c>
      <c s="71"/>
    </row>
    <row r="43895" spans="1:10" ht="15">
      <c r="A43895">
        <v>107008</v>
      </c>
      <c>
        <v>372164</v>
      </c>
      <c s="2">
        <v>44419.358601941749</v>
      </c>
      <c>
        <v>105352</v>
      </c>
      <c s="71">
        <v>4</v>
      </c>
      <c>
        <v>8</v>
      </c>
      <c s="71" t="str">
        <f t="shared" si="1370"/>
        <v>среда</v>
      </c>
      <c s="71" t="str">
        <f>VLOOKUP(A43895,Подписчики!A:C,2,0)</f>
        <v>UTC+6</v>
      </c>
      <c s="71" t="str">
        <f t="shared" si="1371"/>
        <v>Омское время</v>
      </c>
      <c s="71"/>
    </row>
    <row r="43896" spans="1:10" ht="15">
      <c r="A43896">
        <v>107008</v>
      </c>
      <c>
        <v>387733</v>
      </c>
      <c s="2">
        <v>44423.726999999999</v>
      </c>
      <c>
        <v>250679</v>
      </c>
      <c s="71">
        <v>1</v>
      </c>
      <c>
        <v>17</v>
      </c>
      <c s="71" t="str">
        <f t="shared" si="1370"/>
        <v>воскресенье</v>
      </c>
      <c s="71" t="str">
        <f>VLOOKUP(A43896,Подписчики!A:C,2,0)</f>
        <v>UTC+6</v>
      </c>
      <c s="71" t="str">
        <f t="shared" si="1371"/>
        <v>Омское время</v>
      </c>
      <c s="71"/>
    </row>
    <row r="43897" spans="1:10" ht="15">
      <c r="A43897">
        <v>107008</v>
      </c>
      <c>
        <v>389700</v>
      </c>
      <c s="2">
        <v>44424.536595469253</v>
      </c>
      <c>
        <v>320523</v>
      </c>
      <c s="71">
        <v>2</v>
      </c>
      <c>
        <v>12</v>
      </c>
      <c s="71" t="str">
        <f t="shared" si="1370"/>
        <v>понедельник</v>
      </c>
      <c s="71" t="str">
        <f>VLOOKUP(A43897,Подписчики!A:C,2,0)</f>
        <v>UTC+6</v>
      </c>
      <c s="71" t="str">
        <f t="shared" si="1371"/>
        <v>Омское время</v>
      </c>
      <c s="71"/>
    </row>
    <row r="43898" spans="1:10" ht="15">
      <c r="A43898">
        <v>107008</v>
      </c>
      <c>
        <v>392413</v>
      </c>
      <c s="2">
        <v>44425.636919093849</v>
      </c>
      <c>
        <v>5151</v>
      </c>
      <c s="71">
        <v>3</v>
      </c>
      <c>
        <v>15</v>
      </c>
      <c s="71" t="str">
        <f t="shared" si="1370"/>
        <v>вторник</v>
      </c>
      <c s="71" t="str">
        <f>VLOOKUP(A43898,Подписчики!A:C,2,0)</f>
        <v>UTC+6</v>
      </c>
      <c s="71" t="str">
        <f t="shared" si="1371"/>
        <v>Омское время</v>
      </c>
      <c s="71"/>
    </row>
    <row r="43899" spans="1:10" ht="15">
      <c r="A43899">
        <v>107038</v>
      </c>
      <c>
        <v>109668</v>
      </c>
      <c s="2">
        <v>44343.751333333334</v>
      </c>
      <c>
        <v>347393</v>
      </c>
      <c s="71">
        <v>5</v>
      </c>
      <c>
        <v>18</v>
      </c>
      <c s="71" t="str">
        <f t="shared" si="1370"/>
        <v>четверг</v>
      </c>
      <c s="71" t="str">
        <f>VLOOKUP(A43899,Подписчики!A:C,2,0)</f>
        <v>UTC+1</v>
      </c>
      <c s="71" t="str">
        <f t="shared" si="1371"/>
        <v>Центральноевропейское время</v>
      </c>
      <c s="71"/>
    </row>
    <row r="43900" spans="1:10" ht="15">
      <c r="A43900">
        <v>107038</v>
      </c>
      <c>
        <v>118857</v>
      </c>
      <c s="2">
        <v>44345.727129449842</v>
      </c>
      <c>
        <v>21760</v>
      </c>
      <c s="71">
        <v>7</v>
      </c>
      <c>
        <v>17</v>
      </c>
      <c s="71" t="str">
        <f t="shared" si="1370"/>
        <v>суббота</v>
      </c>
      <c s="71" t="str">
        <f>VLOOKUP(A43900,Подписчики!A:C,2,0)</f>
        <v>UTC+1</v>
      </c>
      <c s="71" t="str">
        <f t="shared" si="1371"/>
        <v>Центральноевропейское время</v>
      </c>
      <c s="71"/>
    </row>
    <row r="43901" spans="1:10" ht="15">
      <c r="A43901">
        <v>107038</v>
      </c>
      <c>
        <v>119800</v>
      </c>
      <c s="2">
        <v>44345.827453074438</v>
      </c>
      <c>
        <v>411922</v>
      </c>
      <c s="71">
        <v>7</v>
      </c>
      <c>
        <v>19</v>
      </c>
      <c s="71" t="str">
        <f t="shared" si="1370"/>
        <v>суббота</v>
      </c>
      <c s="71" t="str">
        <f>VLOOKUP(A43901,Подписчики!A:C,2,0)</f>
        <v>UTC+1</v>
      </c>
      <c s="71" t="str">
        <f t="shared" si="1371"/>
        <v>Центральноевропейское время</v>
      </c>
      <c s="71"/>
    </row>
    <row r="43902" spans="1:10" ht="15">
      <c r="A43902">
        <v>107038</v>
      </c>
      <c>
        <v>130126</v>
      </c>
      <c s="2">
        <v>44348.827453074438</v>
      </c>
      <c>
        <v>230507</v>
      </c>
      <c s="71">
        <v>3</v>
      </c>
      <c>
        <v>19</v>
      </c>
      <c s="71" t="str">
        <f t="shared" si="1370"/>
        <v>вторник</v>
      </c>
      <c s="71" t="str">
        <f>VLOOKUP(A43902,Подписчики!A:C,2,0)</f>
        <v>UTC+1</v>
      </c>
      <c s="71" t="str">
        <f t="shared" si="1371"/>
        <v>Центральноевропейское время</v>
      </c>
      <c s="71"/>
    </row>
    <row r="43903" spans="1:10" ht="15">
      <c r="A43903">
        <v>107038</v>
      </c>
      <c>
        <v>143319</v>
      </c>
      <c s="2">
        <v>44352.864669902912</v>
      </c>
      <c>
        <v>420674</v>
      </c>
      <c s="71">
        <v>7</v>
      </c>
      <c>
        <v>20</v>
      </c>
      <c s="71" t="str">
        <f t="shared" si="1370"/>
        <v>суббота</v>
      </c>
      <c s="71" t="str">
        <f>VLOOKUP(A43903,Подписчики!A:C,2,0)</f>
        <v>UTC+1</v>
      </c>
      <c s="71" t="str">
        <f t="shared" si="1371"/>
        <v>Центральноевропейское время</v>
      </c>
      <c s="71"/>
    </row>
    <row r="43904" spans="1:10" ht="15">
      <c r="A43904">
        <v>107038</v>
      </c>
      <c>
        <v>355739</v>
      </c>
      <c s="2">
        <v>44414.754637540456</v>
      </c>
      <c>
        <v>218508</v>
      </c>
      <c s="71">
        <v>6</v>
      </c>
      <c>
        <v>18</v>
      </c>
      <c s="71" t="str">
        <f t="shared" si="1370"/>
        <v>пятница</v>
      </c>
      <c s="71" t="str">
        <f>VLOOKUP(A43904,Подписчики!A:C,2,0)</f>
        <v>UTC+1</v>
      </c>
      <c s="71" t="str">
        <f t="shared" si="1371"/>
        <v>Центральноевропейское время</v>
      </c>
      <c s="71"/>
    </row>
    <row r="43905" spans="1:10" ht="15">
      <c r="A43905">
        <v>107038</v>
      </c>
      <c>
        <v>417437</v>
      </c>
      <c s="2">
        <v>44433.746546925569</v>
      </c>
      <c>
        <v>324991</v>
      </c>
      <c s="71">
        <v>4</v>
      </c>
      <c>
        <v>17</v>
      </c>
      <c s="71" t="str">
        <f t="shared" si="1370"/>
        <v>среда</v>
      </c>
      <c s="71" t="str">
        <f>VLOOKUP(A43905,Подписчики!A:C,2,0)</f>
        <v>UTC+1</v>
      </c>
      <c s="71" t="str">
        <f t="shared" si="1371"/>
        <v>Центральноевропейское время</v>
      </c>
      <c s="71"/>
    </row>
    <row r="43906" spans="1:10" ht="15">
      <c r="A43906">
        <v>107072</v>
      </c>
      <c>
        <v>120421</v>
      </c>
      <c s="2">
        <v>44345.903504854374</v>
      </c>
      <c>
        <v>394819</v>
      </c>
      <c s="71">
        <v>7</v>
      </c>
      <c>
        <v>21</v>
      </c>
      <c s="71" t="str">
        <f t="shared" si="1370"/>
        <v>суббота</v>
      </c>
      <c s="71" t="str">
        <f>VLOOKUP(A43906,Подписчики!A:C,2,0)</f>
        <v>UTC+1</v>
      </c>
      <c s="71" t="str">
        <f t="shared" si="1371"/>
        <v>Центральноевропейское время</v>
      </c>
      <c s="71"/>
    </row>
    <row r="43907" spans="1:10" ht="15">
      <c r="A43907">
        <v>107072</v>
      </c>
      <c>
        <v>123285</v>
      </c>
      <c s="2">
        <v>44346.691530744341</v>
      </c>
      <c>
        <v>308796</v>
      </c>
      <c s="71">
        <v>1</v>
      </c>
      <c>
        <v>16</v>
      </c>
      <c s="71" t="str">
        <f t="shared" si="1372" ref="G43907:G43970">TEXT(C43907,"дддд")</f>
        <v>воскресенье</v>
      </c>
      <c s="71" t="str">
        <f>VLOOKUP(A43907,Подписчики!A:C,2,0)</f>
        <v>UTC+1</v>
      </c>
      <c s="71" t="str">
        <f t="shared" si="1373" ref="I43907:I43970">IF(H43907="UTC+1","Центральноевропейское время",IF(H43907="UTC+2","Калиниградское время",IF(H43907="UTC+3","Московское время",IF(H43907="UTC+4","Самарское время",IF(H43907="UTC+5","Екатеринбургское время",IF(H43907="UTC+6","Омское время",IF(H43907="UTC+7","Красноярское время",IF(H43907="UTC+8","Иркутское время",IF(H43907="UTC+9","Якутское время",IF(H43907="UTC+10","Владивостокское время",IF(H43907="UTC+11","Магаданское время",IF(H43907="UTC+12","Камчатское время",IF(H43907="UTC+0","Запределами России",IF(H43907="UTC-1","Запределами России",IF(H43907="UTC-2","Запределами России",IF(H43907="UTC-3","Запределами России",IF(H43907="UTC-4","Запределами России",IF(H43907="UTC-5","Запределами России",IF(H43907="UTC-6","Запределами России",IF(H43907="UTC-7","Запределами России",IF(H43907="UTC-8","Запределами России",IF(H43907="UTC-9","Запределами России",0))))))))))))))))))))))</f>
        <v>Центральноевропейское время</v>
      </c>
      <c s="71"/>
    </row>
    <row r="43908" spans="1:10" ht="15">
      <c r="A43908">
        <v>107072</v>
      </c>
      <c>
        <v>130976</v>
      </c>
      <c s="2">
        <v>44349.197333333337</v>
      </c>
      <c>
        <v>78410</v>
      </c>
      <c s="71">
        <v>4</v>
      </c>
      <c>
        <v>4</v>
      </c>
      <c s="71" t="str">
        <f t="shared" si="1372"/>
        <v>среда</v>
      </c>
      <c s="71" t="str">
        <f>VLOOKUP(A43908,Подписчики!A:C,2,0)</f>
        <v>UTC+1</v>
      </c>
      <c s="71" t="str">
        <f t="shared" si="1373"/>
        <v>Центральноевропейское время</v>
      </c>
      <c s="71"/>
    </row>
    <row r="43909" spans="1:10" ht="15">
      <c r="A43909">
        <v>107072</v>
      </c>
      <c>
        <v>139116</v>
      </c>
      <c s="2">
        <v>44351.851333333332</v>
      </c>
      <c>
        <v>388297</v>
      </c>
      <c s="71">
        <v>6</v>
      </c>
      <c>
        <v>20</v>
      </c>
      <c s="71" t="str">
        <f t="shared" si="1372"/>
        <v>пятница</v>
      </c>
      <c s="71" t="str">
        <f>VLOOKUP(A43909,Подписчики!A:C,2,0)</f>
        <v>UTC+1</v>
      </c>
      <c s="71" t="str">
        <f t="shared" si="1373"/>
        <v>Центральноевропейское время</v>
      </c>
      <c s="71"/>
    </row>
    <row r="43910" spans="1:10" ht="15">
      <c r="A43910">
        <v>107072</v>
      </c>
      <c>
        <v>158001</v>
      </c>
      <c s="2">
        <v>44357.749783171523</v>
      </c>
      <c>
        <v>190995</v>
      </c>
      <c s="71">
        <v>5</v>
      </c>
      <c>
        <v>17</v>
      </c>
      <c s="71" t="str">
        <f t="shared" si="1372"/>
        <v>четверг</v>
      </c>
      <c s="71" t="str">
        <f>VLOOKUP(A43910,Подписчики!A:C,2,0)</f>
        <v>UTC+1</v>
      </c>
      <c s="71" t="str">
        <f t="shared" si="1373"/>
        <v>Центральноевропейское время</v>
      </c>
      <c s="71"/>
    </row>
    <row r="43911" spans="1:10" ht="15">
      <c r="A43911">
        <v>107072</v>
      </c>
      <c>
        <v>165712</v>
      </c>
      <c s="2">
        <v>44359.650929288611</v>
      </c>
      <c>
        <v>411922</v>
      </c>
      <c s="71">
        <v>7</v>
      </c>
      <c>
        <v>15</v>
      </c>
      <c s="71" t="str">
        <f t="shared" si="1372"/>
        <v>суббота</v>
      </c>
      <c s="71" t="str">
        <f>VLOOKUP(A43911,Подписчики!A:C,2,0)</f>
        <v>UTC+1</v>
      </c>
      <c s="71" t="str">
        <f t="shared" si="1373"/>
        <v>Центральноевропейское время</v>
      </c>
      <c s="71"/>
    </row>
    <row r="43912" spans="1:10" ht="15">
      <c r="A43912">
        <v>107072</v>
      </c>
      <c>
        <v>180719</v>
      </c>
      <c s="2">
        <v>44364.018391585763</v>
      </c>
      <c>
        <v>87227</v>
      </c>
      <c s="71">
        <v>5</v>
      </c>
      <c>
        <v>0</v>
      </c>
      <c s="71" t="str">
        <f t="shared" si="1372"/>
        <v>четверг</v>
      </c>
      <c s="71" t="str">
        <f>VLOOKUP(A43912,Подписчики!A:C,2,0)</f>
        <v>UTC+1</v>
      </c>
      <c s="71" t="str">
        <f t="shared" si="1373"/>
        <v>Центральноевропейское время</v>
      </c>
      <c s="71"/>
    </row>
    <row r="43913" spans="1:10" ht="15">
      <c r="A43913">
        <v>107072</v>
      </c>
      <c>
        <v>230048</v>
      </c>
      <c s="2">
        <v>44377.570333333337</v>
      </c>
      <c>
        <v>470762</v>
      </c>
      <c s="71">
        <v>4</v>
      </c>
      <c>
        <v>13</v>
      </c>
      <c s="71" t="str">
        <f t="shared" si="1372"/>
        <v>среда</v>
      </c>
      <c s="71" t="str">
        <f>VLOOKUP(A43913,Подписчики!A:C,2,0)</f>
        <v>UTC+1</v>
      </c>
      <c s="71" t="str">
        <f t="shared" si="1373"/>
        <v>Центральноевропейское время</v>
      </c>
      <c s="71"/>
    </row>
    <row r="43914" spans="1:10" ht="15">
      <c r="A43914">
        <v>107072</v>
      </c>
      <c>
        <v>232606</v>
      </c>
      <c s="2">
        <v>44378.313333333339</v>
      </c>
      <c>
        <v>347008</v>
      </c>
      <c s="71">
        <v>5</v>
      </c>
      <c>
        <v>7</v>
      </c>
      <c s="71" t="str">
        <f t="shared" si="1372"/>
        <v>четверг</v>
      </c>
      <c s="71" t="str">
        <f>VLOOKUP(A43914,Подписчики!A:C,2,0)</f>
        <v>UTC+1</v>
      </c>
      <c s="71" t="str">
        <f t="shared" si="1373"/>
        <v>Центральноевропейское время</v>
      </c>
      <c s="71"/>
    </row>
    <row r="43915" spans="1:10" ht="15">
      <c r="A43915">
        <v>107072</v>
      </c>
      <c>
        <v>288237</v>
      </c>
      <c s="2">
        <v>44394.775673139164</v>
      </c>
      <c>
        <v>404122</v>
      </c>
      <c s="71">
        <v>7</v>
      </c>
      <c>
        <v>18</v>
      </c>
      <c s="71" t="str">
        <f t="shared" si="1372"/>
        <v>суббота</v>
      </c>
      <c s="71" t="str">
        <f>VLOOKUP(A43915,Подписчики!A:C,2,0)</f>
        <v>UTC+1</v>
      </c>
      <c s="71" t="str">
        <f t="shared" si="1373"/>
        <v>Центральноевропейское время</v>
      </c>
      <c s="71"/>
    </row>
    <row r="43916" spans="1:10" ht="15">
      <c r="A43916">
        <v>107072</v>
      </c>
      <c>
        <v>333655</v>
      </c>
      <c s="2">
        <v>44408.243507187108</v>
      </c>
      <c>
        <v>111368</v>
      </c>
      <c s="71">
        <v>7</v>
      </c>
      <c>
        <v>5</v>
      </c>
      <c s="71" t="str">
        <f t="shared" si="1372"/>
        <v>суббота</v>
      </c>
      <c s="71" t="str">
        <f>VLOOKUP(A43916,Подписчики!A:C,2,0)</f>
        <v>UTC+1</v>
      </c>
      <c s="71" t="str">
        <f t="shared" si="1373"/>
        <v>Центральноевропейское время</v>
      </c>
      <c s="71"/>
    </row>
    <row r="43917" spans="1:10" ht="15">
      <c r="A43917">
        <v>107072</v>
      </c>
      <c>
        <v>349968</v>
      </c>
      <c s="2">
        <v>44412.791854368937</v>
      </c>
      <c>
        <v>320620</v>
      </c>
      <c s="71">
        <v>4</v>
      </c>
      <c>
        <v>19</v>
      </c>
      <c s="71" t="str">
        <f t="shared" si="1372"/>
        <v>среда</v>
      </c>
      <c s="71" t="str">
        <f>VLOOKUP(A43917,Подписчики!A:C,2,0)</f>
        <v>UTC+1</v>
      </c>
      <c s="71" t="str">
        <f t="shared" si="1373"/>
        <v>Центральноевропейское время</v>
      </c>
      <c s="71"/>
    </row>
    <row r="43918" spans="1:10" ht="15">
      <c r="A43918">
        <v>107072</v>
      </c>
      <c>
        <v>371697</v>
      </c>
      <c s="2">
        <v>44418.906741100327</v>
      </c>
      <c>
        <v>351192</v>
      </c>
      <c s="71">
        <v>3</v>
      </c>
      <c>
        <v>21</v>
      </c>
      <c s="71" t="str">
        <f t="shared" si="1372"/>
        <v>вторник</v>
      </c>
      <c s="71" t="str">
        <f>VLOOKUP(A43918,Подписчики!A:C,2,0)</f>
        <v>UTC+1</v>
      </c>
      <c s="71" t="str">
        <f t="shared" si="1373"/>
        <v>Центральноевропейское время</v>
      </c>
      <c s="71"/>
    </row>
    <row r="43919" spans="1:10" ht="15">
      <c r="A43919">
        <v>107078</v>
      </c>
      <c>
        <v>127337</v>
      </c>
      <c s="2">
        <v>44347.748974110029</v>
      </c>
      <c>
        <v>82776</v>
      </c>
      <c s="71">
        <v>2</v>
      </c>
      <c>
        <v>17</v>
      </c>
      <c s="71" t="str">
        <f t="shared" si="1372"/>
        <v>понедельник</v>
      </c>
      <c s="71" t="str">
        <f>VLOOKUP(A43919,Подписчики!A:C,2,0)</f>
        <v>UTC+3</v>
      </c>
      <c s="71" t="str">
        <f t="shared" si="1373"/>
        <v>Московское время</v>
      </c>
      <c s="71"/>
    </row>
    <row r="43920" spans="1:10" ht="15">
      <c r="A43920">
        <v>107078</v>
      </c>
      <c>
        <v>131284</v>
      </c>
      <c s="2">
        <v>44349.493999999999</v>
      </c>
      <c>
        <v>123844</v>
      </c>
      <c s="71">
        <v>4</v>
      </c>
      <c>
        <v>11</v>
      </c>
      <c s="71" t="str">
        <f t="shared" si="1372"/>
        <v>среда</v>
      </c>
      <c s="71" t="str">
        <f>VLOOKUP(A43920,Подписчики!A:C,2,0)</f>
        <v>UTC+3</v>
      </c>
      <c s="71" t="str">
        <f t="shared" si="1373"/>
        <v>Московское время</v>
      </c>
      <c s="71"/>
    </row>
    <row r="43921" spans="1:10" ht="15">
      <c r="A43921">
        <v>107078</v>
      </c>
      <c>
        <v>144183</v>
      </c>
      <c s="2">
        <v>44353.057649464397</v>
      </c>
      <c>
        <v>43842</v>
      </c>
      <c s="71">
        <v>1</v>
      </c>
      <c>
        <v>1</v>
      </c>
      <c s="71" t="str">
        <f t="shared" si="1372"/>
        <v>воскресенье</v>
      </c>
      <c s="71" t="str">
        <f>VLOOKUP(A43921,Подписчики!A:C,2,0)</f>
        <v>UTC+3</v>
      </c>
      <c s="71" t="str">
        <f t="shared" si="1373"/>
        <v>Московское время</v>
      </c>
      <c s="71"/>
    </row>
    <row r="43922" spans="1:10" ht="15">
      <c r="A43922">
        <v>107078</v>
      </c>
      <c>
        <v>230089</v>
      </c>
      <c s="2">
        <v>44377.643796116507</v>
      </c>
      <c>
        <v>5151</v>
      </c>
      <c s="71">
        <v>4</v>
      </c>
      <c>
        <v>15</v>
      </c>
      <c s="71" t="str">
        <f t="shared" si="1372"/>
        <v>среда</v>
      </c>
      <c s="71" t="str">
        <f>VLOOKUP(A43922,Подписчики!A:C,2,0)</f>
        <v>UTC+3</v>
      </c>
      <c s="71" t="str">
        <f t="shared" si="1373"/>
        <v>Московское время</v>
      </c>
      <c s="71"/>
    </row>
    <row r="43923" spans="1:10" ht="15">
      <c r="A43923">
        <v>107078</v>
      </c>
      <c>
        <v>236894</v>
      </c>
      <c s="2">
        <v>44379.761919093849</v>
      </c>
      <c>
        <v>111368</v>
      </c>
      <c s="71">
        <v>6</v>
      </c>
      <c>
        <v>18</v>
      </c>
      <c s="71" t="str">
        <f t="shared" si="1372"/>
        <v>пятница</v>
      </c>
      <c s="71" t="str">
        <f>VLOOKUP(A43923,Подписчики!A:C,2,0)</f>
        <v>UTC+3</v>
      </c>
      <c s="71" t="str">
        <f t="shared" si="1373"/>
        <v>Московское время</v>
      </c>
      <c s="71"/>
    </row>
    <row r="43924" spans="1:10" ht="15">
      <c r="A43924">
        <v>107078</v>
      </c>
      <c>
        <v>242559</v>
      </c>
      <c s="2">
        <v>44380.876805825246</v>
      </c>
      <c>
        <v>37644</v>
      </c>
      <c s="71">
        <v>7</v>
      </c>
      <c>
        <v>21</v>
      </c>
      <c s="71" t="str">
        <f t="shared" si="1372"/>
        <v>суббота</v>
      </c>
      <c s="71" t="str">
        <f>VLOOKUP(A43924,Подписчики!A:C,2,0)</f>
        <v>UTC+3</v>
      </c>
      <c s="71" t="str">
        <f t="shared" si="1373"/>
        <v>Московское время</v>
      </c>
      <c s="71"/>
    </row>
    <row r="43925" spans="1:10" ht="15">
      <c r="A43925">
        <v>107078</v>
      </c>
      <c>
        <v>257549</v>
      </c>
      <c s="2">
        <v>44386.533763754043</v>
      </c>
      <c>
        <v>440825</v>
      </c>
      <c s="71">
        <v>6</v>
      </c>
      <c>
        <v>12</v>
      </c>
      <c s="71" t="str">
        <f t="shared" si="1372"/>
        <v>пятница</v>
      </c>
      <c s="71" t="str">
        <f>VLOOKUP(A43925,Подписчики!A:C,2,0)</f>
        <v>UTC+3</v>
      </c>
      <c s="71" t="str">
        <f t="shared" si="1373"/>
        <v>Московское время</v>
      </c>
      <c s="71"/>
    </row>
    <row r="43926" spans="1:10" ht="15">
      <c r="A43926">
        <v>107078</v>
      </c>
      <c>
        <v>263635</v>
      </c>
      <c s="2">
        <v>44387.702048543688</v>
      </c>
      <c>
        <v>250679</v>
      </c>
      <c s="71">
        <v>7</v>
      </c>
      <c>
        <v>16</v>
      </c>
      <c s="71" t="str">
        <f t="shared" si="1372"/>
        <v>суббота</v>
      </c>
      <c s="71" t="str">
        <f>VLOOKUP(A43926,Подписчики!A:C,2,0)</f>
        <v>UTC+3</v>
      </c>
      <c s="71" t="str">
        <f t="shared" si="1373"/>
        <v>Московское время</v>
      </c>
      <c s="71"/>
    </row>
    <row r="43927" spans="1:10" ht="15">
      <c r="A43927">
        <v>107078</v>
      </c>
      <c>
        <v>273677</v>
      </c>
      <c s="2">
        <v>44390.601724919092</v>
      </c>
      <c>
        <v>351192</v>
      </c>
      <c s="71">
        <v>3</v>
      </c>
      <c>
        <v>14</v>
      </c>
      <c s="71" t="str">
        <f t="shared" si="1372"/>
        <v>вторник</v>
      </c>
      <c s="71" t="str">
        <f>VLOOKUP(A43927,Подписчики!A:C,2,0)</f>
        <v>UTC+3</v>
      </c>
      <c s="71" t="str">
        <f t="shared" si="1373"/>
        <v>Московское время</v>
      </c>
      <c s="71"/>
    </row>
    <row r="43928" spans="1:10" ht="15">
      <c r="A43928">
        <v>107078</v>
      </c>
      <c>
        <v>334262</v>
      </c>
      <c s="2">
        <v>44408.462</v>
      </c>
      <c>
        <v>347008</v>
      </c>
      <c s="71">
        <v>7</v>
      </c>
      <c>
        <v>11</v>
      </c>
      <c s="71" t="str">
        <f t="shared" si="1372"/>
        <v>суббота</v>
      </c>
      <c s="71" t="str">
        <f>VLOOKUP(A43928,Подписчики!A:C,2,0)</f>
        <v>UTC+3</v>
      </c>
      <c s="71" t="str">
        <f t="shared" si="1373"/>
        <v>Московское время</v>
      </c>
      <c s="71"/>
    </row>
    <row r="43929" spans="1:10" ht="15">
      <c r="A43929">
        <v>107078</v>
      </c>
      <c>
        <v>346508</v>
      </c>
      <c s="2">
        <v>44411.684249190941</v>
      </c>
      <c>
        <v>62068</v>
      </c>
      <c s="71">
        <v>3</v>
      </c>
      <c>
        <v>16</v>
      </c>
      <c s="71" t="str">
        <f t="shared" si="1372"/>
        <v>вторник</v>
      </c>
      <c s="71" t="str">
        <f>VLOOKUP(A43929,Подписчики!A:C,2,0)</f>
        <v>UTC+3</v>
      </c>
      <c s="71" t="str">
        <f t="shared" si="1373"/>
        <v>Московское время</v>
      </c>
      <c s="71"/>
    </row>
    <row r="43930" spans="1:10" ht="15">
      <c r="A43930">
        <v>107078</v>
      </c>
      <c>
        <v>368230</v>
      </c>
      <c s="2">
        <v>44417.711757281555</v>
      </c>
      <c>
        <v>274147</v>
      </c>
      <c s="71">
        <v>2</v>
      </c>
      <c>
        <v>17</v>
      </c>
      <c s="71" t="str">
        <f t="shared" si="1372"/>
        <v>понедельник</v>
      </c>
      <c s="71" t="str">
        <f>VLOOKUP(A43930,Подписчики!A:C,2,0)</f>
        <v>UTC+3</v>
      </c>
      <c s="71" t="str">
        <f t="shared" si="1373"/>
        <v>Московское время</v>
      </c>
      <c s="71"/>
    </row>
    <row r="43931" spans="1:10" ht="15">
      <c r="A43931">
        <v>107078</v>
      </c>
      <c>
        <v>422865</v>
      </c>
      <c s="2">
        <v>44436.748974110029</v>
      </c>
      <c>
        <v>411922</v>
      </c>
      <c s="71">
        <v>7</v>
      </c>
      <c>
        <v>17</v>
      </c>
      <c s="71" t="str">
        <f t="shared" si="1372"/>
        <v>суббота</v>
      </c>
      <c s="71" t="str">
        <f>VLOOKUP(A43931,Подписчики!A:C,2,0)</f>
        <v>UTC+3</v>
      </c>
      <c s="71" t="str">
        <f t="shared" si="1373"/>
        <v>Московское время</v>
      </c>
      <c s="71"/>
    </row>
    <row r="43932" spans="1:10" ht="15">
      <c r="A43932">
        <v>107084</v>
      </c>
      <c>
        <v>222949</v>
      </c>
      <c s="2">
        <v>44375.04589967637</v>
      </c>
      <c>
        <v>401945</v>
      </c>
      <c s="71">
        <v>2</v>
      </c>
      <c>
        <v>1</v>
      </c>
      <c s="71" t="str">
        <f t="shared" si="1372"/>
        <v>понедельник</v>
      </c>
      <c s="71" t="str">
        <f>VLOOKUP(A43932,Подписчики!A:C,2,0)</f>
        <v>UTC-7</v>
      </c>
      <c s="71" t="str">
        <f t="shared" si="1373"/>
        <v>Запределами России</v>
      </c>
      <c s="71"/>
    </row>
    <row r="43933" spans="1:10" ht="15">
      <c r="A43933">
        <v>107084</v>
      </c>
      <c>
        <v>229336</v>
      </c>
      <c s="2">
        <v>44377.14136893204</v>
      </c>
      <c>
        <v>380039</v>
      </c>
      <c s="71">
        <v>4</v>
      </c>
      <c>
        <v>3</v>
      </c>
      <c s="71" t="str">
        <f t="shared" si="1372"/>
        <v>среда</v>
      </c>
      <c s="71" t="str">
        <f>VLOOKUP(A43933,Подписчики!A:C,2,0)</f>
        <v>UTC-7</v>
      </c>
      <c s="71" t="str">
        <f t="shared" si="1373"/>
        <v>Запределами России</v>
      </c>
      <c s="71"/>
    </row>
    <row r="43934" spans="1:10" ht="15">
      <c r="A43934">
        <v>107084</v>
      </c>
      <c>
        <v>273012</v>
      </c>
      <c s="2">
        <v>44390.178585760514</v>
      </c>
      <c>
        <v>463778</v>
      </c>
      <c s="71">
        <v>3</v>
      </c>
      <c>
        <v>4</v>
      </c>
      <c s="71" t="str">
        <f t="shared" si="1372"/>
        <v>вторник</v>
      </c>
      <c s="71" t="str">
        <f>VLOOKUP(A43934,Подписчики!A:C,2,0)</f>
        <v>UTC-7</v>
      </c>
      <c s="71" t="str">
        <f t="shared" si="1373"/>
        <v>Запределами России</v>
      </c>
      <c s="71"/>
    </row>
    <row r="43935" spans="1:10" ht="15">
      <c r="A43935">
        <v>107084</v>
      </c>
      <c>
        <v>278887</v>
      </c>
      <c s="2">
        <v>44392.225511326862</v>
      </c>
      <c>
        <v>250679</v>
      </c>
      <c s="71">
        <v>5</v>
      </c>
      <c>
        <v>5</v>
      </c>
      <c s="71" t="str">
        <f t="shared" si="1372"/>
        <v>четверг</v>
      </c>
      <c s="71" t="str">
        <f>VLOOKUP(A43935,Подписчики!A:C,2,0)</f>
        <v>UTC-7</v>
      </c>
      <c s="71" t="str">
        <f t="shared" si="1373"/>
        <v>Запределами России</v>
      </c>
      <c s="71"/>
    </row>
    <row r="43936" spans="1:10" ht="15">
      <c r="A43936">
        <v>107084</v>
      </c>
      <c>
        <v>281171</v>
      </c>
      <c s="2">
        <v>44392.942339805821</v>
      </c>
      <c>
        <v>154228</v>
      </c>
      <c s="71">
        <v>5</v>
      </c>
      <c>
        <v>22</v>
      </c>
      <c s="71" t="str">
        <f t="shared" si="1372"/>
        <v>четверг</v>
      </c>
      <c s="71" t="str">
        <f>VLOOKUP(A43936,Подписчики!A:C,2,0)</f>
        <v>UTC-7</v>
      </c>
      <c s="71" t="str">
        <f t="shared" si="1373"/>
        <v>Запределами России</v>
      </c>
      <c s="71"/>
    </row>
    <row r="43937" spans="1:10" ht="15">
      <c r="A43937">
        <v>107084</v>
      </c>
      <c>
        <v>291148</v>
      </c>
      <c s="2">
        <v>44395.62437818537</v>
      </c>
      <c>
        <v>258219</v>
      </c>
      <c s="71">
        <v>1</v>
      </c>
      <c>
        <v>14</v>
      </c>
      <c s="71" t="str">
        <f t="shared" si="1372"/>
        <v>воскресенье</v>
      </c>
      <c s="71" t="str">
        <f>VLOOKUP(A43937,Подписчики!A:C,2,0)</f>
        <v>UTC-7</v>
      </c>
      <c s="71" t="str">
        <f t="shared" si="1373"/>
        <v>Запределами России</v>
      </c>
      <c s="71"/>
    </row>
    <row r="43938" spans="1:10" ht="15">
      <c r="A43938">
        <v>107084</v>
      </c>
      <c>
        <v>338635</v>
      </c>
      <c s="2">
        <v>44409.216666666667</v>
      </c>
      <c>
        <v>347008</v>
      </c>
      <c s="71">
        <v>1</v>
      </c>
      <c>
        <v>5</v>
      </c>
      <c s="71" t="str">
        <f t="shared" si="1372"/>
        <v>воскресенье</v>
      </c>
      <c s="71" t="str">
        <f>VLOOKUP(A43938,Подписчики!A:C,2,0)</f>
        <v>UTC-7</v>
      </c>
      <c s="71" t="str">
        <f t="shared" si="1373"/>
        <v>Запределами России</v>
      </c>
      <c s="71"/>
    </row>
    <row r="43939" spans="1:10" ht="15">
      <c r="A43939">
        <v>107102</v>
      </c>
      <c>
        <v>101658</v>
      </c>
      <c s="2">
        <v>44340.673326860844</v>
      </c>
      <c>
        <v>439981</v>
      </c>
      <c s="71">
        <v>2</v>
      </c>
      <c>
        <v>16</v>
      </c>
      <c s="71" t="str">
        <f t="shared" si="1372"/>
        <v>понедельник</v>
      </c>
      <c s="71" t="str">
        <f>VLOOKUP(A43939,Подписчики!A:C,2,0)</f>
        <v>UTC+0</v>
      </c>
      <c s="71" t="str">
        <f t="shared" si="1373"/>
        <v>Запределами России</v>
      </c>
      <c s="71"/>
    </row>
    <row r="43940" spans="1:10" ht="15">
      <c r="A43940">
        <v>107102</v>
      </c>
      <c>
        <v>125197</v>
      </c>
      <c s="2">
        <v>44346.956498381878</v>
      </c>
      <c>
        <v>351192</v>
      </c>
      <c s="71">
        <v>1</v>
      </c>
      <c>
        <v>22</v>
      </c>
      <c s="71" t="str">
        <f t="shared" si="1372"/>
        <v>воскресенье</v>
      </c>
      <c s="71" t="str">
        <f>VLOOKUP(A43940,Подписчики!A:C,2,0)</f>
        <v>UTC+0</v>
      </c>
      <c s="71" t="str">
        <f t="shared" si="1373"/>
        <v>Запределами России</v>
      </c>
      <c s="71"/>
    </row>
    <row r="43941" spans="1:10" ht="15">
      <c r="A43941">
        <v>107102</v>
      </c>
      <c>
        <v>143845</v>
      </c>
      <c s="2">
        <v>44352.966207119738</v>
      </c>
      <c>
        <v>347393</v>
      </c>
      <c s="71">
        <v>7</v>
      </c>
      <c>
        <v>23</v>
      </c>
      <c s="71" t="str">
        <f t="shared" si="1372"/>
        <v>суббота</v>
      </c>
      <c s="71" t="str">
        <f>VLOOKUP(A43941,Подписчики!A:C,2,0)</f>
        <v>UTC+0</v>
      </c>
      <c s="71" t="str">
        <f t="shared" si="1373"/>
        <v>Запределами России</v>
      </c>
      <c s="71"/>
    </row>
    <row r="43942" spans="1:10" ht="15">
      <c r="A43942">
        <v>107102</v>
      </c>
      <c>
        <v>181015</v>
      </c>
      <c s="2">
        <v>44364.409572815537</v>
      </c>
      <c>
        <v>238922</v>
      </c>
      <c s="71">
        <v>5</v>
      </c>
      <c>
        <v>9</v>
      </c>
      <c s="71" t="str">
        <f t="shared" si="1372"/>
        <v>четверг</v>
      </c>
      <c s="71" t="str">
        <f>VLOOKUP(A43942,Подписчики!A:C,2,0)</f>
        <v>UTC+0</v>
      </c>
      <c s="71" t="str">
        <f t="shared" si="1373"/>
        <v>Запределами России</v>
      </c>
      <c s="71"/>
    </row>
    <row r="43943" spans="1:10" ht="15">
      <c r="A43943">
        <v>107102</v>
      </c>
      <c>
        <v>185928</v>
      </c>
      <c s="2">
        <v>44365.700834951458</v>
      </c>
      <c>
        <v>158978</v>
      </c>
      <c s="71">
        <v>6</v>
      </c>
      <c>
        <v>16</v>
      </c>
      <c s="71" t="str">
        <f t="shared" si="1372"/>
        <v>пятница</v>
      </c>
      <c s="71" t="str">
        <f>VLOOKUP(A43943,Подписчики!A:C,2,0)</f>
        <v>UTC+0</v>
      </c>
      <c s="71" t="str">
        <f t="shared" si="1373"/>
        <v>Запределами России</v>
      </c>
      <c s="71"/>
    </row>
    <row r="43944" spans="1:10" ht="15">
      <c r="A43944">
        <v>107102</v>
      </c>
      <c>
        <v>190880</v>
      </c>
      <c s="2">
        <v>44366.697598705505</v>
      </c>
      <c>
        <v>347008</v>
      </c>
      <c s="71">
        <v>7</v>
      </c>
      <c>
        <v>16</v>
      </c>
      <c s="71" t="str">
        <f t="shared" si="1372"/>
        <v>суббота</v>
      </c>
      <c s="71" t="str">
        <f>VLOOKUP(A43944,Подписчики!A:C,2,0)</f>
        <v>UTC+0</v>
      </c>
      <c s="71" t="str">
        <f t="shared" si="1373"/>
        <v>Запределами России</v>
      </c>
      <c s="71"/>
    </row>
    <row r="43945" spans="1:10" ht="15">
      <c r="A43945">
        <v>107102</v>
      </c>
      <c>
        <v>205203</v>
      </c>
      <c s="2">
        <v>44370.752614886733</v>
      </c>
      <c>
        <v>363218</v>
      </c>
      <c s="71">
        <v>4</v>
      </c>
      <c>
        <v>18</v>
      </c>
      <c s="71" t="str">
        <f t="shared" si="1372"/>
        <v>среда</v>
      </c>
      <c s="71" t="str">
        <f>VLOOKUP(A43945,Подписчики!A:C,2,0)</f>
        <v>UTC+0</v>
      </c>
      <c s="71" t="str">
        <f t="shared" si="1373"/>
        <v>Запределами России</v>
      </c>
      <c s="71"/>
    </row>
    <row r="43946" spans="1:10" ht="15">
      <c r="A43946">
        <v>107102</v>
      </c>
      <c>
        <v>214642</v>
      </c>
      <c s="2">
        <v>44373.46607867672</v>
      </c>
      <c>
        <v>122027</v>
      </c>
      <c s="71">
        <v>7</v>
      </c>
      <c>
        <v>11</v>
      </c>
      <c s="71" t="str">
        <f t="shared" si="1372"/>
        <v>суббота</v>
      </c>
      <c s="71" t="str">
        <f>VLOOKUP(A43946,Подписчики!A:C,2,0)</f>
        <v>UTC+0</v>
      </c>
      <c s="71" t="str">
        <f t="shared" si="1373"/>
        <v>Запределами России</v>
      </c>
      <c s="71"/>
    </row>
    <row r="43947" spans="1:10" ht="15">
      <c r="A43947">
        <v>107102</v>
      </c>
      <c>
        <v>220780</v>
      </c>
      <c s="2">
        <v>44374.672170171209</v>
      </c>
      <c>
        <v>304128</v>
      </c>
      <c s="71">
        <v>1</v>
      </c>
      <c>
        <v>16</v>
      </c>
      <c s="71" t="str">
        <f t="shared" si="1372"/>
        <v>воскресенье</v>
      </c>
      <c s="71" t="str">
        <f>VLOOKUP(A43947,Подписчики!A:C,2,0)</f>
        <v>UTC+0</v>
      </c>
      <c s="71" t="str">
        <f t="shared" si="1373"/>
        <v>Запределами России</v>
      </c>
      <c s="71"/>
    </row>
    <row r="43948" spans="1:10" ht="15">
      <c r="A43948">
        <v>107102</v>
      </c>
      <c>
        <v>332192</v>
      </c>
      <c s="2">
        <v>44407.865883495142</v>
      </c>
      <c>
        <v>103334</v>
      </c>
      <c s="71">
        <v>6</v>
      </c>
      <c>
        <v>20</v>
      </c>
      <c s="71" t="str">
        <f t="shared" si="1372"/>
        <v>пятница</v>
      </c>
      <c s="71" t="str">
        <f>VLOOKUP(A43948,Подписчики!A:C,2,0)</f>
        <v>UTC+0</v>
      </c>
      <c s="71" t="str">
        <f t="shared" si="1373"/>
        <v>Запределами России</v>
      </c>
      <c s="71"/>
    </row>
    <row r="43949" spans="1:10" ht="15">
      <c r="A43949">
        <v>107103</v>
      </c>
      <c>
        <v>4545</v>
      </c>
      <c s="2">
        <v>44290.715802589002</v>
      </c>
      <c>
        <v>158978</v>
      </c>
      <c s="71">
        <v>1</v>
      </c>
      <c>
        <v>17</v>
      </c>
      <c s="71" t="str">
        <f t="shared" si="1372"/>
        <v>воскресенье</v>
      </c>
      <c s="71" t="str">
        <f>VLOOKUP(A43949,Подписчики!A:C,2,0)</f>
        <v>UTC+1</v>
      </c>
      <c s="71" t="str">
        <f t="shared" si="1373"/>
        <v>Центральноевропейское время</v>
      </c>
      <c s="71"/>
    </row>
    <row r="43950" spans="1:10" ht="15">
      <c r="A43950">
        <v>107103</v>
      </c>
      <c>
        <v>7337</v>
      </c>
      <c s="2">
        <v>44296.963375404535</v>
      </c>
      <c>
        <v>217776</v>
      </c>
      <c s="71">
        <v>7</v>
      </c>
      <c>
        <v>23</v>
      </c>
      <c s="71" t="str">
        <f t="shared" si="1372"/>
        <v>суббота</v>
      </c>
      <c s="71" t="str">
        <f>VLOOKUP(A43950,Подписчики!A:C,2,0)</f>
        <v>UTC+1</v>
      </c>
      <c s="71" t="str">
        <f t="shared" si="1373"/>
        <v>Центральноевропейское время</v>
      </c>
      <c s="71"/>
    </row>
    <row r="43951" spans="1:10" ht="15">
      <c r="A43951">
        <v>107103</v>
      </c>
      <c>
        <v>12284</v>
      </c>
      <c s="2">
        <v>44303.120181890314</v>
      </c>
      <c>
        <v>35004</v>
      </c>
      <c s="71">
        <v>7</v>
      </c>
      <c>
        <v>2</v>
      </c>
      <c s="71" t="str">
        <f t="shared" si="1372"/>
        <v>суббота</v>
      </c>
      <c s="71" t="str">
        <f>VLOOKUP(A43951,Подписчики!A:C,2,0)</f>
        <v>UTC+1</v>
      </c>
      <c s="71" t="str">
        <f t="shared" si="1373"/>
        <v>Центральноевропейское время</v>
      </c>
      <c s="71"/>
    </row>
    <row r="43952" spans="1:10" ht="15">
      <c r="A43952">
        <v>107103</v>
      </c>
      <c>
        <v>113824</v>
      </c>
      <c s="2">
        <v>44344.76920064725</v>
      </c>
      <c>
        <v>49263</v>
      </c>
      <c s="71">
        <v>6</v>
      </c>
      <c>
        <v>18</v>
      </c>
      <c s="71" t="str">
        <f t="shared" si="1372"/>
        <v>пятница</v>
      </c>
      <c s="71" t="str">
        <f>VLOOKUP(A43952,Подписчики!A:C,2,0)</f>
        <v>UTC+1</v>
      </c>
      <c s="71" t="str">
        <f t="shared" si="1373"/>
        <v>Центральноевропейское время</v>
      </c>
      <c s="71"/>
    </row>
    <row r="43953" spans="1:10" ht="15">
      <c r="A43953">
        <v>107103</v>
      </c>
      <c>
        <v>139228</v>
      </c>
      <c s="2">
        <v>44351.869524271846</v>
      </c>
      <c>
        <v>411922</v>
      </c>
      <c s="71">
        <v>6</v>
      </c>
      <c>
        <v>20</v>
      </c>
      <c s="71" t="str">
        <f t="shared" si="1372"/>
        <v>пятница</v>
      </c>
      <c s="71" t="str">
        <f>VLOOKUP(A43953,Подписчики!A:C,2,0)</f>
        <v>UTC+1</v>
      </c>
      <c s="71" t="str">
        <f t="shared" si="1373"/>
        <v>Центральноевропейское время</v>
      </c>
      <c s="71"/>
    </row>
    <row r="43954" spans="1:10" ht="15">
      <c r="A43954">
        <v>107103</v>
      </c>
      <c>
        <v>177273</v>
      </c>
      <c s="2">
        <v>44362.783763754051</v>
      </c>
      <c>
        <v>470762</v>
      </c>
      <c s="71">
        <v>3</v>
      </c>
      <c>
        <v>18</v>
      </c>
      <c s="71" t="str">
        <f t="shared" si="1372"/>
        <v>вторник</v>
      </c>
      <c s="71" t="str">
        <f>VLOOKUP(A43954,Подписчики!A:C,2,0)</f>
        <v>UTC+1</v>
      </c>
      <c s="71" t="str">
        <f t="shared" si="1373"/>
        <v>Центральноевропейское время</v>
      </c>
      <c s="71"/>
    </row>
    <row r="43955" spans="1:10" ht="15">
      <c r="A43955">
        <v>107135</v>
      </c>
      <c>
        <v>36106</v>
      </c>
      <c s="2">
        <v>44316.638941747573</v>
      </c>
      <c>
        <v>192748</v>
      </c>
      <c s="71">
        <v>6</v>
      </c>
      <c>
        <v>15</v>
      </c>
      <c s="71" t="str">
        <f t="shared" si="1372"/>
        <v>пятница</v>
      </c>
      <c s="71" t="str">
        <f>VLOOKUP(A43955,Подписчики!A:C,2,0)</f>
        <v>UTC+3</v>
      </c>
      <c s="71" t="str">
        <f t="shared" si="1373"/>
        <v>Московское время</v>
      </c>
      <c s="71"/>
    </row>
    <row r="43956" spans="1:10" ht="15">
      <c r="A43956">
        <v>107135</v>
      </c>
      <c>
        <v>56500</v>
      </c>
      <c s="2">
        <v>44324.841207119738</v>
      </c>
      <c>
        <v>62570</v>
      </c>
      <c s="71">
        <v>7</v>
      </c>
      <c>
        <v>20</v>
      </c>
      <c s="71" t="str">
        <f t="shared" si="1372"/>
        <v>суббота</v>
      </c>
      <c s="71" t="str">
        <f>VLOOKUP(A43956,Подписчики!A:C,2,0)</f>
        <v>UTC+3</v>
      </c>
      <c s="71" t="str">
        <f t="shared" si="1373"/>
        <v>Московское время</v>
      </c>
      <c s="71"/>
    </row>
    <row r="43957" spans="1:10" ht="15">
      <c r="A43957">
        <v>107135</v>
      </c>
      <c>
        <v>68705</v>
      </c>
      <c s="2">
        <v>44329.90269579288</v>
      </c>
      <c>
        <v>411922</v>
      </c>
      <c s="71">
        <v>5</v>
      </c>
      <c>
        <v>21</v>
      </c>
      <c s="71" t="str">
        <f t="shared" si="1372"/>
        <v>четверг</v>
      </c>
      <c s="71" t="str">
        <f>VLOOKUP(A43957,Подписчики!A:C,2,0)</f>
        <v>UTC+3</v>
      </c>
      <c s="71" t="str">
        <f t="shared" si="1373"/>
        <v>Московское время</v>
      </c>
      <c s="71"/>
    </row>
    <row r="43958" spans="1:10" ht="15">
      <c r="A43958">
        <v>107135</v>
      </c>
      <c>
        <v>70897</v>
      </c>
      <c s="2">
        <v>44330.742501618122</v>
      </c>
      <c>
        <v>439981</v>
      </c>
      <c s="71">
        <v>6</v>
      </c>
      <c>
        <v>17</v>
      </c>
      <c s="71" t="str">
        <f t="shared" si="1372"/>
        <v>пятница</v>
      </c>
      <c s="71" t="str">
        <f>VLOOKUP(A43958,Подписчики!A:C,2,0)</f>
        <v>UTC+3</v>
      </c>
      <c s="71" t="str">
        <f t="shared" si="1373"/>
        <v>Московское время</v>
      </c>
      <c s="71"/>
    </row>
    <row r="43959" spans="1:10" ht="15">
      <c r="A43959">
        <v>107135</v>
      </c>
      <c>
        <v>84636</v>
      </c>
      <c s="2">
        <v>44335.66968608414</v>
      </c>
      <c>
        <v>351192</v>
      </c>
      <c s="71">
        <v>4</v>
      </c>
      <c>
        <v>16</v>
      </c>
      <c s="71" t="str">
        <f t="shared" si="1372"/>
        <v>среда</v>
      </c>
      <c s="71" t="str">
        <f>VLOOKUP(A43959,Подписчики!A:C,2,0)</f>
        <v>UTC+3</v>
      </c>
      <c s="71" t="str">
        <f t="shared" si="1373"/>
        <v>Московское время</v>
      </c>
      <c s="71"/>
    </row>
    <row r="43960" spans="1:10" ht="15">
      <c r="A43960">
        <v>107135</v>
      </c>
      <c>
        <v>89849</v>
      </c>
      <c s="2">
        <v>44337.731174757282</v>
      </c>
      <c>
        <v>118549</v>
      </c>
      <c s="71">
        <v>6</v>
      </c>
      <c>
        <v>17</v>
      </c>
      <c s="71" t="str">
        <f t="shared" si="1372"/>
        <v>пятница</v>
      </c>
      <c s="71" t="str">
        <f>VLOOKUP(A43960,Подписчики!A:C,2,0)</f>
        <v>UTC+3</v>
      </c>
      <c s="71" t="str">
        <f t="shared" si="1373"/>
        <v>Московское время</v>
      </c>
      <c s="71"/>
    </row>
    <row r="43961" spans="1:10" ht="15">
      <c r="A43961">
        <v>107135</v>
      </c>
      <c>
        <v>92844</v>
      </c>
      <c s="2">
        <v>44338.212591937008</v>
      </c>
      <c>
        <v>411922</v>
      </c>
      <c s="71">
        <v>7</v>
      </c>
      <c>
        <v>5</v>
      </c>
      <c s="71" t="str">
        <f t="shared" si="1372"/>
        <v>суббота</v>
      </c>
      <c s="71" t="str">
        <f>VLOOKUP(A43961,Подписчики!A:C,2,0)</f>
        <v>UTC+3</v>
      </c>
      <c s="71" t="str">
        <f t="shared" si="1373"/>
        <v>Московское время</v>
      </c>
      <c s="71"/>
    </row>
    <row r="43962" spans="1:10" ht="15">
      <c r="A43962">
        <v>107156</v>
      </c>
      <c>
        <v>254824</v>
      </c>
      <c s="2">
        <v>44385.272333333334</v>
      </c>
      <c>
        <v>467195</v>
      </c>
      <c s="71">
        <v>5</v>
      </c>
      <c>
        <v>6</v>
      </c>
      <c s="71" t="str">
        <f t="shared" si="1372"/>
        <v>четверг</v>
      </c>
      <c s="71" t="str">
        <f>VLOOKUP(A43962,Подписчики!A:C,2,0)</f>
        <v>UTC+1</v>
      </c>
      <c s="71" t="str">
        <f t="shared" si="1373"/>
        <v>Центральноевропейское время</v>
      </c>
      <c s="71"/>
    </row>
    <row r="43963" spans="1:10" ht="15">
      <c r="A43963">
        <v>107156</v>
      </c>
      <c>
        <v>257562</v>
      </c>
      <c s="2">
        <v>44386.534572815537</v>
      </c>
      <c>
        <v>51162</v>
      </c>
      <c s="71">
        <v>6</v>
      </c>
      <c>
        <v>12</v>
      </c>
      <c s="71" t="str">
        <f t="shared" si="1372"/>
        <v>пятница</v>
      </c>
      <c s="71" t="str">
        <f>VLOOKUP(A43963,Подписчики!A:C,2,0)</f>
        <v>UTC+1</v>
      </c>
      <c s="71" t="str">
        <f t="shared" si="1373"/>
        <v>Центральноевропейское время</v>
      </c>
      <c s="71"/>
    </row>
    <row r="43964" spans="1:10" ht="15">
      <c r="A43964">
        <v>107156</v>
      </c>
      <c>
        <v>344611</v>
      </c>
      <c s="2">
        <v>44410.853343042072</v>
      </c>
      <c>
        <v>472908</v>
      </c>
      <c s="71">
        <v>2</v>
      </c>
      <c>
        <v>20</v>
      </c>
      <c s="71" t="str">
        <f t="shared" si="1372"/>
        <v>понедельник</v>
      </c>
      <c s="71" t="str">
        <f>VLOOKUP(A43964,Подписчики!A:C,2,0)</f>
        <v>UTC+1</v>
      </c>
      <c s="71" t="str">
        <f t="shared" si="1373"/>
        <v>Центральноевропейское время</v>
      </c>
      <c s="71"/>
    </row>
    <row r="43965" spans="1:10" ht="15">
      <c r="A43965">
        <v>107156</v>
      </c>
      <c>
        <v>359153</v>
      </c>
      <c s="2">
        <v>44415.516773462783</v>
      </c>
      <c>
        <v>304128</v>
      </c>
      <c s="71">
        <v>7</v>
      </c>
      <c>
        <v>12</v>
      </c>
      <c s="71" t="str">
        <f t="shared" si="1372"/>
        <v>суббота</v>
      </c>
      <c s="71" t="str">
        <f>VLOOKUP(A43965,Подписчики!A:C,2,0)</f>
        <v>UTC+1</v>
      </c>
      <c s="71" t="str">
        <f t="shared" si="1373"/>
        <v>Центральноевропейское время</v>
      </c>
      <c s="71"/>
    </row>
    <row r="43966" spans="1:10" ht="15">
      <c r="A43966">
        <v>107156</v>
      </c>
      <c>
        <v>376311</v>
      </c>
      <c s="2">
        <v>44420.790236245957</v>
      </c>
      <c>
        <v>223744</v>
      </c>
      <c s="71">
        <v>5</v>
      </c>
      <c>
        <v>18</v>
      </c>
      <c s="71" t="str">
        <f t="shared" si="1372"/>
        <v>четверг</v>
      </c>
      <c s="71" t="str">
        <f>VLOOKUP(A43966,Подписчики!A:C,2,0)</f>
        <v>UTC+1</v>
      </c>
      <c s="71" t="str">
        <f t="shared" si="1373"/>
        <v>Центральноевропейское время</v>
      </c>
      <c s="71"/>
    </row>
    <row r="43967" spans="1:10" ht="15">
      <c r="A43967">
        <v>107156</v>
      </c>
      <c>
        <v>384505</v>
      </c>
      <c s="2">
        <v>44422.845252427185</v>
      </c>
      <c>
        <v>133359</v>
      </c>
      <c s="71">
        <v>7</v>
      </c>
      <c>
        <v>20</v>
      </c>
      <c s="71" t="str">
        <f t="shared" si="1372"/>
        <v>суббота</v>
      </c>
      <c s="71" t="str">
        <f>VLOOKUP(A43967,Подписчики!A:C,2,0)</f>
        <v>UTC+1</v>
      </c>
      <c s="71" t="str">
        <f t="shared" si="1373"/>
        <v>Центральноевропейское время</v>
      </c>
      <c s="71"/>
    </row>
    <row r="43968" spans="1:10" ht="15">
      <c r="A43968">
        <v>107161</v>
      </c>
      <c>
        <v>270128</v>
      </c>
      <c s="2">
        <v>44389.336757281555</v>
      </c>
      <c>
        <v>274664</v>
      </c>
      <c s="71">
        <v>2</v>
      </c>
      <c>
        <v>8</v>
      </c>
      <c s="71" t="str">
        <f t="shared" si="1372"/>
        <v>понедельник</v>
      </c>
      <c s="71" t="str">
        <f>VLOOKUP(A43968,Подписчики!A:C,2,0)</f>
        <v>UTC+4</v>
      </c>
      <c s="71" t="str">
        <f t="shared" si="1373"/>
        <v>Самарское время</v>
      </c>
      <c s="71"/>
    </row>
    <row r="43969" spans="1:10" ht="15">
      <c r="A43969">
        <v>107161</v>
      </c>
      <c>
        <v>289343</v>
      </c>
      <c s="2">
        <v>44394.928990291264</v>
      </c>
      <c>
        <v>238800</v>
      </c>
      <c s="71">
        <v>7</v>
      </c>
      <c>
        <v>22</v>
      </c>
      <c s="71" t="str">
        <f t="shared" si="1372"/>
        <v>суббота</v>
      </c>
      <c s="71" t="str">
        <f>VLOOKUP(A43969,Подписчики!A:C,2,0)</f>
        <v>UTC+4</v>
      </c>
      <c s="71" t="str">
        <f t="shared" si="1373"/>
        <v>Самарское время</v>
      </c>
      <c s="71"/>
    </row>
    <row r="43970" spans="1:10" ht="15">
      <c r="A43970">
        <v>107161</v>
      </c>
      <c>
        <v>299671</v>
      </c>
      <c s="2">
        <v>44398.597275080909</v>
      </c>
      <c>
        <v>334111</v>
      </c>
      <c s="71">
        <v>4</v>
      </c>
      <c>
        <v>14</v>
      </c>
      <c s="71" t="str">
        <f t="shared" si="1372"/>
        <v>среда</v>
      </c>
      <c s="71" t="str">
        <f>VLOOKUP(A43970,Подписчики!A:C,2,0)</f>
        <v>UTC+4</v>
      </c>
      <c s="71" t="str">
        <f t="shared" si="1373"/>
        <v>Самарское время</v>
      </c>
      <c s="71"/>
    </row>
    <row r="43971" spans="1:10" ht="15">
      <c r="A43971">
        <v>107161</v>
      </c>
      <c>
        <v>359111</v>
      </c>
      <c s="2">
        <v>44415.50666019418</v>
      </c>
      <c>
        <v>250679</v>
      </c>
      <c s="71">
        <v>7</v>
      </c>
      <c>
        <v>12</v>
      </c>
      <c s="71" t="str">
        <f t="shared" si="1374" ref="G43971:G44034">TEXT(C43971,"дддд")</f>
        <v>суббота</v>
      </c>
      <c s="71" t="str">
        <f>VLOOKUP(A43971,Подписчики!A:C,2,0)</f>
        <v>UTC+4</v>
      </c>
      <c s="71" t="str">
        <f t="shared" si="1375" ref="I43971:I44034">IF(H43971="UTC+1","Центральноевропейское время",IF(H43971="UTC+2","Калиниградское время",IF(H43971="UTC+3","Московское время",IF(H43971="UTC+4","Самарское время",IF(H43971="UTC+5","Екатеринбургское время",IF(H43971="UTC+6","Омское время",IF(H43971="UTC+7","Красноярское время",IF(H43971="UTC+8","Иркутское время",IF(H43971="UTC+9","Якутское время",IF(H43971="UTC+10","Владивостокское время",IF(H43971="UTC+11","Магаданское время",IF(H43971="UTC+12","Камчатское время",IF(H43971="UTC+0","Запределами России",IF(H43971="UTC-1","Запределами России",IF(H43971="UTC-2","Запределами России",IF(H43971="UTC-3","Запределами России",IF(H43971="UTC-4","Запределами России",IF(H43971="UTC-5","Запределами России",IF(H43971="UTC-6","Запределами России",IF(H43971="UTC-7","Запределами России",IF(H43971="UTC-8","Запределами России",IF(H43971="UTC-9","Запределами России",0))))))))))))))))))))))</f>
        <v>Самарское время</v>
      </c>
      <c s="71"/>
    </row>
    <row r="43972" spans="1:10" ht="15">
      <c r="A43972">
        <v>107161</v>
      </c>
      <c>
        <v>362710</v>
      </c>
      <c s="2">
        <v>44416.08838160344</v>
      </c>
      <c>
        <v>362672</v>
      </c>
      <c s="71">
        <v>1</v>
      </c>
      <c>
        <v>2</v>
      </c>
      <c s="71" t="str">
        <f t="shared" si="1374"/>
        <v>воскресенье</v>
      </c>
      <c s="71" t="str">
        <f>VLOOKUP(A43972,Подписчики!A:C,2,0)</f>
        <v>UTC+4</v>
      </c>
      <c s="71" t="str">
        <f t="shared" si="1375"/>
        <v>Самарское время</v>
      </c>
      <c s="71"/>
    </row>
    <row r="43973" spans="1:10" ht="15">
      <c r="A43973">
        <v>107161</v>
      </c>
      <c>
        <v>370655</v>
      </c>
      <c s="2">
        <v>44418.723333333335</v>
      </c>
      <c>
        <v>357547</v>
      </c>
      <c s="71">
        <v>3</v>
      </c>
      <c>
        <v>17</v>
      </c>
      <c s="71" t="str">
        <f t="shared" si="1374"/>
        <v>вторник</v>
      </c>
      <c s="71" t="str">
        <f>VLOOKUP(A43973,Подписчики!A:C,2,0)</f>
        <v>UTC+4</v>
      </c>
      <c s="71" t="str">
        <f t="shared" si="1375"/>
        <v>Самарское время</v>
      </c>
      <c s="71"/>
    </row>
    <row r="43974" spans="1:10" ht="15">
      <c r="A43974">
        <v>107161</v>
      </c>
      <c>
        <v>383731</v>
      </c>
      <c s="2">
        <v>44422.743705557419</v>
      </c>
      <c>
        <v>206501</v>
      </c>
      <c s="71">
        <v>7</v>
      </c>
      <c>
        <v>17</v>
      </c>
      <c s="71" t="str">
        <f t="shared" si="1374"/>
        <v>суббота</v>
      </c>
      <c s="71" t="str">
        <f>VLOOKUP(A43974,Подписчики!A:C,2,0)</f>
        <v>UTC+4</v>
      </c>
      <c s="71" t="str">
        <f t="shared" si="1375"/>
        <v>Самарское время</v>
      </c>
      <c s="71"/>
    </row>
    <row r="43975" spans="1:10" ht="15">
      <c r="A43975">
        <v>107161</v>
      </c>
      <c>
        <v>392109</v>
      </c>
      <c s="2">
        <v>44425.551967637541</v>
      </c>
      <c>
        <v>154256</v>
      </c>
      <c s="71">
        <v>3</v>
      </c>
      <c>
        <v>13</v>
      </c>
      <c s="71" t="str">
        <f t="shared" si="1374"/>
        <v>вторник</v>
      </c>
      <c s="71" t="str">
        <f>VLOOKUP(A43975,Подписчики!A:C,2,0)</f>
        <v>UTC+4</v>
      </c>
      <c s="71" t="str">
        <f t="shared" si="1375"/>
        <v>Самарское время</v>
      </c>
      <c s="71"/>
    </row>
    <row r="43976" spans="1:10" ht="15">
      <c r="A43976">
        <v>107161</v>
      </c>
      <c>
        <v>421045</v>
      </c>
      <c s="2">
        <v>44434.979152103566</v>
      </c>
      <c>
        <v>351192</v>
      </c>
      <c s="71">
        <v>5</v>
      </c>
      <c>
        <v>23</v>
      </c>
      <c s="71" t="str">
        <f t="shared" si="1374"/>
        <v>четверг</v>
      </c>
      <c s="71" t="str">
        <f>VLOOKUP(A43976,Подписчики!A:C,2,0)</f>
        <v>UTC+4</v>
      </c>
      <c s="71" t="str">
        <f t="shared" si="1375"/>
        <v>Самарское время</v>
      </c>
      <c s="71"/>
    </row>
    <row r="43977" spans="1:10" ht="15">
      <c r="A43977">
        <v>107230</v>
      </c>
      <c>
        <v>26637</v>
      </c>
      <c s="2">
        <v>44311.61308633686</v>
      </c>
      <c>
        <v>258219</v>
      </c>
      <c s="71">
        <v>1</v>
      </c>
      <c>
        <v>14</v>
      </c>
      <c s="71" t="str">
        <f t="shared" si="1374"/>
        <v>воскресенье</v>
      </c>
      <c s="71" t="str">
        <f>VLOOKUP(A43977,Подписчики!A:C,2,0)</f>
        <v>UTC+2</v>
      </c>
      <c s="71" t="str">
        <f t="shared" si="1375"/>
        <v>Калиниградское время</v>
      </c>
      <c s="71"/>
    </row>
    <row r="43978" spans="1:10" ht="15">
      <c r="A43978">
        <v>107230</v>
      </c>
      <c>
        <v>48798</v>
      </c>
      <c s="2">
        <v>44321.657954692557</v>
      </c>
      <c>
        <v>294042</v>
      </c>
      <c s="71">
        <v>4</v>
      </c>
      <c>
        <v>15</v>
      </c>
      <c s="71" t="str">
        <f t="shared" si="1374"/>
        <v>среда</v>
      </c>
      <c s="71" t="str">
        <f>VLOOKUP(A43978,Подписчики!A:C,2,0)</f>
        <v>UTC+2</v>
      </c>
      <c s="71" t="str">
        <f t="shared" si="1375"/>
        <v>Калиниградское время</v>
      </c>
      <c s="71"/>
    </row>
    <row r="43979" spans="1:10" ht="15">
      <c r="A43979">
        <v>107230</v>
      </c>
      <c>
        <v>49223</v>
      </c>
      <c s="2">
        <v>44321.847275080901</v>
      </c>
      <c>
        <v>312575</v>
      </c>
      <c s="71">
        <v>4</v>
      </c>
      <c>
        <v>20</v>
      </c>
      <c s="71" t="str">
        <f t="shared" si="1374"/>
        <v>среда</v>
      </c>
      <c s="71" t="str">
        <f>VLOOKUP(A43979,Подписчики!A:C,2,0)</f>
        <v>UTC+2</v>
      </c>
      <c s="71" t="str">
        <f t="shared" si="1375"/>
        <v>Калиниградское время</v>
      </c>
      <c s="71"/>
    </row>
    <row r="43980" spans="1:10" ht="15">
      <c r="A43980">
        <v>107230</v>
      </c>
      <c>
        <v>51477</v>
      </c>
      <c s="2">
        <v>44323.017177993526</v>
      </c>
      <c>
        <v>88863</v>
      </c>
      <c s="71">
        <v>6</v>
      </c>
      <c>
        <v>0</v>
      </c>
      <c s="71" t="str">
        <f t="shared" si="1374"/>
        <v>пятница</v>
      </c>
      <c s="71" t="str">
        <f>VLOOKUP(A43980,Подписчики!A:C,2,0)</f>
        <v>UTC+2</v>
      </c>
      <c s="71" t="str">
        <f t="shared" si="1375"/>
        <v>Калиниградское время</v>
      </c>
      <c s="71"/>
    </row>
    <row r="43981" spans="1:10" ht="15">
      <c r="A43981">
        <v>107230</v>
      </c>
      <c>
        <v>60059</v>
      </c>
      <c s="2">
        <v>44325.953154087954</v>
      </c>
      <c>
        <v>30648</v>
      </c>
      <c s="71">
        <v>1</v>
      </c>
      <c>
        <v>22</v>
      </c>
      <c s="71" t="str">
        <f t="shared" si="1374"/>
        <v>воскресенье</v>
      </c>
      <c s="71" t="str">
        <f>VLOOKUP(A43981,Подписчики!A:C,2,0)</f>
        <v>UTC+2</v>
      </c>
      <c s="71" t="str">
        <f t="shared" si="1375"/>
        <v>Калиниградское время</v>
      </c>
      <c s="71"/>
    </row>
    <row r="43982" spans="1:10" ht="15">
      <c r="A43982">
        <v>107230</v>
      </c>
      <c>
        <v>62161</v>
      </c>
      <c s="2">
        <v>44326.933035598704</v>
      </c>
      <c>
        <v>98704</v>
      </c>
      <c s="71">
        <v>2</v>
      </c>
      <c>
        <v>22</v>
      </c>
      <c s="71" t="str">
        <f t="shared" si="1374"/>
        <v>понедельник</v>
      </c>
      <c s="71" t="str">
        <f>VLOOKUP(A43982,Подписчики!A:C,2,0)</f>
        <v>UTC+2</v>
      </c>
      <c s="71" t="str">
        <f t="shared" si="1375"/>
        <v>Калиниградское время</v>
      </c>
      <c s="71"/>
    </row>
    <row r="43983" spans="1:10" ht="15">
      <c r="A43983">
        <v>107230</v>
      </c>
      <c>
        <v>71267</v>
      </c>
      <c s="2">
        <v>44330.797113268607</v>
      </c>
      <c>
        <v>158978</v>
      </c>
      <c s="71">
        <v>6</v>
      </c>
      <c>
        <v>19</v>
      </c>
      <c s="71" t="str">
        <f t="shared" si="1374"/>
        <v>пятница</v>
      </c>
      <c s="71" t="str">
        <f>VLOOKUP(A43983,Подписчики!A:C,2,0)</f>
        <v>UTC+2</v>
      </c>
      <c s="71" t="str">
        <f t="shared" si="1375"/>
        <v>Калиниградское время</v>
      </c>
      <c s="71"/>
    </row>
    <row r="43984" spans="1:10" ht="15">
      <c r="A43984">
        <v>107230</v>
      </c>
      <c>
        <v>81852</v>
      </c>
      <c s="2">
        <v>44334.52041423948</v>
      </c>
      <c>
        <v>411922</v>
      </c>
      <c s="71">
        <v>3</v>
      </c>
      <c>
        <v>12</v>
      </c>
      <c s="71" t="str">
        <f t="shared" si="1374"/>
        <v>вторник</v>
      </c>
      <c s="71" t="str">
        <f>VLOOKUP(A43984,Подписчики!A:C,2,0)</f>
        <v>UTC+2</v>
      </c>
      <c s="71" t="str">
        <f t="shared" si="1375"/>
        <v>Калиниградское время</v>
      </c>
      <c s="71"/>
    </row>
    <row r="43985" spans="1:10" ht="15">
      <c r="A43985">
        <v>107230</v>
      </c>
      <c>
        <v>92235</v>
      </c>
      <c s="2">
        <v>44338.002666666667</v>
      </c>
      <c>
        <v>206501</v>
      </c>
      <c s="71">
        <v>7</v>
      </c>
      <c>
        <v>0</v>
      </c>
      <c s="71" t="str">
        <f t="shared" si="1374"/>
        <v>суббота</v>
      </c>
      <c s="71" t="str">
        <f>VLOOKUP(A43985,Подписчики!A:C,2,0)</f>
        <v>UTC+2</v>
      </c>
      <c s="71" t="str">
        <f t="shared" si="1375"/>
        <v>Калиниградское время</v>
      </c>
      <c s="71"/>
    </row>
    <row r="43986" spans="1:10" ht="15">
      <c r="A43986">
        <v>107230</v>
      </c>
      <c>
        <v>112821</v>
      </c>
      <c s="2">
        <v>44344.666045307444</v>
      </c>
      <c>
        <v>157711</v>
      </c>
      <c s="71">
        <v>6</v>
      </c>
      <c>
        <v>15</v>
      </c>
      <c s="71" t="str">
        <f t="shared" si="1374"/>
        <v>пятница</v>
      </c>
      <c s="71" t="str">
        <f>VLOOKUP(A43986,Подписчики!A:C,2,0)</f>
        <v>UTC+2</v>
      </c>
      <c s="71" t="str">
        <f t="shared" si="1375"/>
        <v>Калиниградское время</v>
      </c>
      <c s="71"/>
    </row>
    <row r="43987" spans="1:10" ht="15">
      <c r="A43987">
        <v>107230</v>
      </c>
      <c>
        <v>154734</v>
      </c>
      <c s="2">
        <v>44356.703262135918</v>
      </c>
      <c>
        <v>347393</v>
      </c>
      <c s="71">
        <v>4</v>
      </c>
      <c>
        <v>16</v>
      </c>
      <c s="71" t="str">
        <f t="shared" si="1374"/>
        <v>среда</v>
      </c>
      <c s="71" t="str">
        <f>VLOOKUP(A43987,Подписчики!A:C,2,0)</f>
        <v>UTC+2</v>
      </c>
      <c s="71" t="str">
        <f t="shared" si="1375"/>
        <v>Калиниградское время</v>
      </c>
      <c s="71"/>
    </row>
    <row r="43988" spans="1:10" ht="15">
      <c r="A43988">
        <v>107230</v>
      </c>
      <c>
        <v>174854</v>
      </c>
      <c s="2">
        <v>44361.816530744334</v>
      </c>
      <c>
        <v>250679</v>
      </c>
      <c s="71">
        <v>2</v>
      </c>
      <c>
        <v>19</v>
      </c>
      <c s="71" t="str">
        <f t="shared" si="1374"/>
        <v>понедельник</v>
      </c>
      <c s="71" t="str">
        <f>VLOOKUP(A43988,Подписчики!A:C,2,0)</f>
        <v>UTC+2</v>
      </c>
      <c s="71" t="str">
        <f t="shared" si="1375"/>
        <v>Калиниградское время</v>
      </c>
      <c s="71"/>
    </row>
    <row r="43989" spans="1:10" ht="15">
      <c r="A43989">
        <v>107230</v>
      </c>
      <c>
        <v>183121</v>
      </c>
      <c s="2">
        <v>44364.878019417476</v>
      </c>
      <c>
        <v>223002</v>
      </c>
      <c s="71">
        <v>5</v>
      </c>
      <c>
        <v>21</v>
      </c>
      <c s="71" t="str">
        <f t="shared" si="1374"/>
        <v>четверг</v>
      </c>
      <c s="71" t="str">
        <f>VLOOKUP(A43989,Подписчики!A:C,2,0)</f>
        <v>UTC+2</v>
      </c>
      <c s="71" t="str">
        <f t="shared" si="1375"/>
        <v>Калиниградское время</v>
      </c>
      <c s="71"/>
    </row>
    <row r="43990" spans="1:10" ht="15">
      <c r="A43990">
        <v>107230</v>
      </c>
      <c>
        <v>198366</v>
      </c>
      <c s="2">
        <v>44368.654718446596</v>
      </c>
      <c>
        <v>21760</v>
      </c>
      <c s="71">
        <v>2</v>
      </c>
      <c>
        <v>15</v>
      </c>
      <c s="71" t="str">
        <f t="shared" si="1374"/>
        <v>понедельник</v>
      </c>
      <c s="71" t="str">
        <f>VLOOKUP(A43990,Подписчики!A:C,2,0)</f>
        <v>UTC+2</v>
      </c>
      <c s="71" t="str">
        <f t="shared" si="1375"/>
        <v>Калиниградское время</v>
      </c>
      <c s="71"/>
    </row>
    <row r="43991" spans="1:10" ht="15">
      <c r="A43991">
        <v>107230</v>
      </c>
      <c>
        <v>205580</v>
      </c>
      <c s="2">
        <v>44370.806822006467</v>
      </c>
      <c>
        <v>118549</v>
      </c>
      <c s="71">
        <v>4</v>
      </c>
      <c>
        <v>19</v>
      </c>
      <c s="71" t="str">
        <f t="shared" si="1374"/>
        <v>среда</v>
      </c>
      <c s="71" t="str">
        <f>VLOOKUP(A43991,Подписчики!A:C,2,0)</f>
        <v>UTC+2</v>
      </c>
      <c s="71" t="str">
        <f t="shared" si="1375"/>
        <v>Калиниградское время</v>
      </c>
      <c s="71"/>
    </row>
    <row r="43992" spans="1:10" ht="15">
      <c r="A43992">
        <v>107230</v>
      </c>
      <c>
        <v>207752</v>
      </c>
      <c s="2">
        <v>44371.677372168284</v>
      </c>
      <c>
        <v>134973</v>
      </c>
      <c s="71">
        <v>5</v>
      </c>
      <c>
        <v>16</v>
      </c>
      <c s="71" t="str">
        <f t="shared" si="1374"/>
        <v>четверг</v>
      </c>
      <c s="71" t="str">
        <f>VLOOKUP(A43992,Подписчики!A:C,2,0)</f>
        <v>UTC+2</v>
      </c>
      <c s="71" t="str">
        <f t="shared" si="1375"/>
        <v>Калиниградское время</v>
      </c>
      <c s="71"/>
    </row>
    <row r="43993" spans="1:10" ht="15">
      <c r="A43993">
        <v>107230</v>
      </c>
      <c>
        <v>212703</v>
      </c>
      <c s="2">
        <v>44372.801967637541</v>
      </c>
      <c>
        <v>439981</v>
      </c>
      <c s="71">
        <v>6</v>
      </c>
      <c>
        <v>19</v>
      </c>
      <c s="71" t="str">
        <f t="shared" si="1374"/>
        <v>пятница</v>
      </c>
      <c s="71" t="str">
        <f>VLOOKUP(A43993,Подписчики!A:C,2,0)</f>
        <v>UTC+2</v>
      </c>
      <c s="71" t="str">
        <f t="shared" si="1375"/>
        <v>Калиниградское время</v>
      </c>
      <c s="71"/>
    </row>
    <row r="43994" spans="1:10" ht="15">
      <c r="A43994">
        <v>107230</v>
      </c>
      <c>
        <v>239280</v>
      </c>
      <c s="2">
        <v>44380.327127903074</v>
      </c>
      <c>
        <v>15045</v>
      </c>
      <c s="71">
        <v>7</v>
      </c>
      <c>
        <v>7</v>
      </c>
      <c s="71" t="str">
        <f t="shared" si="1374"/>
        <v>суббота</v>
      </c>
      <c s="71" t="str">
        <f>VLOOKUP(A43994,Подписчики!A:C,2,0)</f>
        <v>UTC+2</v>
      </c>
      <c s="71" t="str">
        <f t="shared" si="1375"/>
        <v>Калиниградское время</v>
      </c>
      <c s="71"/>
    </row>
    <row r="43995" spans="1:10" ht="15">
      <c r="A43995">
        <v>107230</v>
      </c>
      <c>
        <v>278493</v>
      </c>
      <c s="2">
        <v>44391.936666666661</v>
      </c>
      <c>
        <v>128523</v>
      </c>
      <c s="71">
        <v>4</v>
      </c>
      <c>
        <v>22</v>
      </c>
      <c s="71" t="str">
        <f t="shared" si="1374"/>
        <v>среда</v>
      </c>
      <c s="71" t="str">
        <f>VLOOKUP(A43995,Подписчики!A:C,2,0)</f>
        <v>UTC+2</v>
      </c>
      <c s="71" t="str">
        <f t="shared" si="1375"/>
        <v>Калиниградское время</v>
      </c>
      <c s="71"/>
    </row>
    <row r="43996" spans="1:10" ht="15">
      <c r="A43996">
        <v>107230</v>
      </c>
      <c>
        <v>289857</v>
      </c>
      <c s="2">
        <v>44395.035523545033</v>
      </c>
      <c>
        <v>141918</v>
      </c>
      <c s="71">
        <v>1</v>
      </c>
      <c>
        <v>0</v>
      </c>
      <c s="71" t="str">
        <f t="shared" si="1374"/>
        <v>воскресенье</v>
      </c>
      <c s="71" t="str">
        <f>VLOOKUP(A43996,Подписчики!A:C,2,0)</f>
        <v>UTC+2</v>
      </c>
      <c s="71" t="str">
        <f t="shared" si="1375"/>
        <v>Калиниградское время</v>
      </c>
      <c s="71"/>
    </row>
    <row r="43997" spans="1:10" ht="15">
      <c r="A43997">
        <v>107230</v>
      </c>
      <c>
        <v>327722</v>
      </c>
      <c s="2">
        <v>44406.693553398058</v>
      </c>
      <c>
        <v>145101</v>
      </c>
      <c s="71">
        <v>5</v>
      </c>
      <c>
        <v>16</v>
      </c>
      <c s="71" t="str">
        <f t="shared" si="1374"/>
        <v>четверг</v>
      </c>
      <c s="71" t="str">
        <f>VLOOKUP(A43997,Подписчики!A:C,2,0)</f>
        <v>UTC+2</v>
      </c>
      <c s="71" t="str">
        <f t="shared" si="1375"/>
        <v>Калиниградское время</v>
      </c>
      <c s="71"/>
    </row>
    <row r="43998" spans="1:10" ht="15">
      <c r="A43998">
        <v>107230</v>
      </c>
      <c>
        <v>342211</v>
      </c>
      <c s="2">
        <v>44409.942716757716</v>
      </c>
      <c>
        <v>141259</v>
      </c>
      <c s="71">
        <v>1</v>
      </c>
      <c>
        <v>22</v>
      </c>
      <c s="71" t="str">
        <f t="shared" si="1374"/>
        <v>воскресенье</v>
      </c>
      <c s="71" t="str">
        <f>VLOOKUP(A43998,Подписчики!A:C,2,0)</f>
        <v>UTC+2</v>
      </c>
      <c s="71" t="str">
        <f t="shared" si="1375"/>
        <v>Калиниградское время</v>
      </c>
      <c s="71"/>
    </row>
    <row r="43999" spans="1:10" ht="15">
      <c r="A43999">
        <v>107230</v>
      </c>
      <c>
        <v>357257</v>
      </c>
      <c s="2">
        <v>44414.975106796112</v>
      </c>
      <c>
        <v>94400</v>
      </c>
      <c s="71">
        <v>6</v>
      </c>
      <c>
        <v>23</v>
      </c>
      <c s="71" t="str">
        <f t="shared" si="1374"/>
        <v>пятница</v>
      </c>
      <c s="71" t="str">
        <f>VLOOKUP(A43999,Подписчики!A:C,2,0)</f>
        <v>UTC+2</v>
      </c>
      <c s="71" t="str">
        <f t="shared" si="1375"/>
        <v>Калиниградское время</v>
      </c>
      <c s="71"/>
    </row>
    <row r="44000" spans="1:10" ht="15">
      <c r="A44000">
        <v>107230</v>
      </c>
      <c>
        <v>390641</v>
      </c>
      <c s="2">
        <v>44424.751805825239</v>
      </c>
      <c>
        <v>463778</v>
      </c>
      <c s="71">
        <v>2</v>
      </c>
      <c>
        <v>18</v>
      </c>
      <c s="71" t="str">
        <f t="shared" si="1374"/>
        <v>понедельник</v>
      </c>
      <c s="71" t="str">
        <f>VLOOKUP(A44000,Подписчики!A:C,2,0)</f>
        <v>UTC+2</v>
      </c>
      <c s="71" t="str">
        <f t="shared" si="1375"/>
        <v>Калиниградское время</v>
      </c>
      <c s="71"/>
    </row>
    <row r="44001" spans="1:10" ht="15">
      <c r="A44001">
        <v>107230</v>
      </c>
      <c>
        <v>398627</v>
      </c>
      <c s="2">
        <v>44427.879637540449</v>
      </c>
      <c>
        <v>472712</v>
      </c>
      <c s="71">
        <v>5</v>
      </c>
      <c>
        <v>21</v>
      </c>
      <c s="71" t="str">
        <f t="shared" si="1374"/>
        <v>четверг</v>
      </c>
      <c s="71" t="str">
        <f>VLOOKUP(A44001,Подписчики!A:C,2,0)</f>
        <v>UTC+2</v>
      </c>
      <c s="71" t="str">
        <f t="shared" si="1375"/>
        <v>Калиниградское время</v>
      </c>
      <c s="71"/>
    </row>
    <row r="44002" spans="1:10" ht="15">
      <c r="A44002">
        <v>107230</v>
      </c>
      <c>
        <v>405429</v>
      </c>
      <c s="2">
        <v>44429.695171521031</v>
      </c>
      <c>
        <v>63666</v>
      </c>
      <c s="71">
        <v>7</v>
      </c>
      <c>
        <v>16</v>
      </c>
      <c s="71" t="str">
        <f t="shared" si="1374"/>
        <v>суббота</v>
      </c>
      <c s="71" t="str">
        <f>VLOOKUP(A44002,Подписчики!A:C,2,0)</f>
        <v>UTC+2</v>
      </c>
      <c s="71" t="str">
        <f t="shared" si="1375"/>
        <v>Калиниградское время</v>
      </c>
      <c s="71"/>
    </row>
    <row r="44003" spans="1:10" ht="15">
      <c r="A44003">
        <v>107230</v>
      </c>
      <c>
        <v>412134</v>
      </c>
      <c s="2">
        <v>44431.630446601943</v>
      </c>
      <c>
        <v>341081</v>
      </c>
      <c s="71">
        <v>2</v>
      </c>
      <c>
        <v>15</v>
      </c>
      <c s="71" t="str">
        <f t="shared" si="1374"/>
        <v>понедельник</v>
      </c>
      <c s="71" t="str">
        <f>VLOOKUP(A44003,Подписчики!A:C,2,0)</f>
        <v>UTC+2</v>
      </c>
      <c s="71" t="str">
        <f t="shared" si="1375"/>
        <v>Калиниградское время</v>
      </c>
      <c s="71"/>
    </row>
    <row r="44004" spans="1:10" ht="15">
      <c r="A44004">
        <v>107230</v>
      </c>
      <c>
        <v>416206</v>
      </c>
      <c s="2">
        <v>44433.481579288025</v>
      </c>
      <c>
        <v>194335</v>
      </c>
      <c s="71">
        <v>4</v>
      </c>
      <c>
        <v>11</v>
      </c>
      <c s="71" t="str">
        <f t="shared" si="1374"/>
        <v>среда</v>
      </c>
      <c s="71" t="str">
        <f>VLOOKUP(A44004,Подписчики!A:C,2,0)</f>
        <v>UTC+2</v>
      </c>
      <c s="71" t="str">
        <f t="shared" si="1375"/>
        <v>Калиниградское время</v>
      </c>
      <c s="71"/>
    </row>
    <row r="44005" spans="1:10" ht="15">
      <c r="A44005">
        <v>107292</v>
      </c>
      <c>
        <v>28789</v>
      </c>
      <c s="2">
        <v>44312.819362459551</v>
      </c>
      <c>
        <v>394819</v>
      </c>
      <c s="71">
        <v>2</v>
      </c>
      <c>
        <v>19</v>
      </c>
      <c s="71" t="str">
        <f t="shared" si="1374"/>
        <v>понедельник</v>
      </c>
      <c s="71" t="str">
        <f>VLOOKUP(A44005,Подписчики!A:C,2,0)</f>
        <v>UTC+1</v>
      </c>
      <c s="71" t="str">
        <f t="shared" si="1375"/>
        <v>Центральноевропейское время</v>
      </c>
      <c s="71"/>
    </row>
    <row r="44006" spans="1:10" ht="15">
      <c r="A44006">
        <v>107292</v>
      </c>
      <c>
        <v>38750</v>
      </c>
      <c s="2">
        <v>44317.395519882812</v>
      </c>
      <c>
        <v>411922</v>
      </c>
      <c s="71">
        <v>7</v>
      </c>
      <c>
        <v>9</v>
      </c>
      <c s="71" t="str">
        <f t="shared" si="1374"/>
        <v>суббота</v>
      </c>
      <c s="71" t="str">
        <f>VLOOKUP(A44006,Подписчики!A:C,2,0)</f>
        <v>UTC+1</v>
      </c>
      <c s="71" t="str">
        <f t="shared" si="1375"/>
        <v>Центральноевропейское время</v>
      </c>
      <c s="71"/>
    </row>
    <row r="44007" spans="1:10" ht="15">
      <c r="A44007">
        <v>107292</v>
      </c>
      <c>
        <v>77321</v>
      </c>
      <c s="2">
        <v>44332.594443365699</v>
      </c>
      <c>
        <v>230507</v>
      </c>
      <c s="71">
        <v>1</v>
      </c>
      <c>
        <v>14</v>
      </c>
      <c s="71" t="str">
        <f t="shared" si="1374"/>
        <v>воскресенье</v>
      </c>
      <c s="71" t="str">
        <f>VLOOKUP(A44007,Подписчики!A:C,2,0)</f>
        <v>UTC+1</v>
      </c>
      <c s="71" t="str">
        <f t="shared" si="1375"/>
        <v>Центральноевропейское время</v>
      </c>
      <c s="71"/>
    </row>
    <row r="44008" spans="1:10" ht="15">
      <c r="A44008">
        <v>107292</v>
      </c>
      <c>
        <v>93536</v>
      </c>
      <c s="2">
        <v>44338.444715720085</v>
      </c>
      <c>
        <v>145779</v>
      </c>
      <c s="71">
        <v>7</v>
      </c>
      <c>
        <v>10</v>
      </c>
      <c s="71" t="str">
        <f t="shared" si="1374"/>
        <v>суббота</v>
      </c>
      <c s="71" t="str">
        <f>VLOOKUP(A44008,Подписчики!A:C,2,0)</f>
        <v>UTC+1</v>
      </c>
      <c s="71" t="str">
        <f t="shared" si="1375"/>
        <v>Центральноевропейское время</v>
      </c>
      <c s="71"/>
    </row>
    <row r="44009" spans="1:10" ht="15">
      <c r="A44009">
        <v>107292</v>
      </c>
      <c>
        <v>98204</v>
      </c>
      <c s="2">
        <v>44339.610624595472</v>
      </c>
      <c>
        <v>153893</v>
      </c>
      <c s="71">
        <v>1</v>
      </c>
      <c>
        <v>14</v>
      </c>
      <c s="71" t="str">
        <f t="shared" si="1374"/>
        <v>воскресенье</v>
      </c>
      <c s="71" t="str">
        <f>VLOOKUP(A44009,Подписчики!A:C,2,0)</f>
        <v>UTC+1</v>
      </c>
      <c s="71" t="str">
        <f t="shared" si="1375"/>
        <v>Центральноевропейское время</v>
      </c>
      <c s="71"/>
    </row>
    <row r="44010" spans="1:10" ht="15">
      <c r="A44010">
        <v>107292</v>
      </c>
      <c>
        <v>102525</v>
      </c>
      <c s="2">
        <v>44340.812889967638</v>
      </c>
      <c>
        <v>191893</v>
      </c>
      <c s="71">
        <v>2</v>
      </c>
      <c>
        <v>19</v>
      </c>
      <c s="71" t="str">
        <f t="shared" si="1374"/>
        <v>понедельник</v>
      </c>
      <c s="71" t="str">
        <f>VLOOKUP(A44010,Подписчики!A:C,2,0)</f>
        <v>UTC+1</v>
      </c>
      <c s="71" t="str">
        <f t="shared" si="1375"/>
        <v>Центральноевропейское время</v>
      </c>
      <c s="71"/>
    </row>
    <row r="44011" spans="1:10" ht="15">
      <c r="A44011">
        <v>107292</v>
      </c>
      <c>
        <v>109771</v>
      </c>
      <c s="2">
        <v>44343.76920064725</v>
      </c>
      <c>
        <v>308796</v>
      </c>
      <c s="71">
        <v>5</v>
      </c>
      <c>
        <v>18</v>
      </c>
      <c s="71" t="str">
        <f t="shared" si="1374"/>
        <v>четверг</v>
      </c>
      <c s="71" t="str">
        <f>VLOOKUP(A44011,Подписчики!A:C,2,0)</f>
        <v>UTC+1</v>
      </c>
      <c s="71" t="str">
        <f t="shared" si="1375"/>
        <v>Центральноевропейское время</v>
      </c>
      <c s="71"/>
    </row>
    <row r="44012" spans="1:10" ht="15">
      <c r="A44012">
        <v>107292</v>
      </c>
      <c>
        <v>125731</v>
      </c>
      <c s="2">
        <v>44347.317333333332</v>
      </c>
      <c>
        <v>43842</v>
      </c>
      <c s="71">
        <v>2</v>
      </c>
      <c>
        <v>7</v>
      </c>
      <c s="71" t="str">
        <f t="shared" si="1374"/>
        <v>понедельник</v>
      </c>
      <c s="71" t="str">
        <f>VLOOKUP(A44012,Подписчики!A:C,2,0)</f>
        <v>UTC+1</v>
      </c>
      <c s="71" t="str">
        <f t="shared" si="1375"/>
        <v>Центральноевропейское время</v>
      </c>
      <c s="71"/>
    </row>
    <row r="44013" spans="1:10" ht="15">
      <c r="A44013">
        <v>107292</v>
      </c>
      <c>
        <v>152607</v>
      </c>
      <c s="2">
        <v>44355.816126213598</v>
      </c>
      <c>
        <v>128523</v>
      </c>
      <c s="71">
        <v>3</v>
      </c>
      <c>
        <v>19</v>
      </c>
      <c s="71" t="str">
        <f t="shared" si="1374"/>
        <v>вторник</v>
      </c>
      <c s="71" t="str">
        <f>VLOOKUP(A44013,Подписчики!A:C,2,0)</f>
        <v>UTC+1</v>
      </c>
      <c s="71" t="str">
        <f t="shared" si="1375"/>
        <v>Центральноевропейское время</v>
      </c>
      <c s="71"/>
    </row>
    <row r="44014" spans="1:10" ht="15">
      <c r="A44014">
        <v>107292</v>
      </c>
      <c>
        <v>174248</v>
      </c>
      <c s="2">
        <v>44361.715802589002</v>
      </c>
      <c>
        <v>313780</v>
      </c>
      <c s="71">
        <v>2</v>
      </c>
      <c>
        <v>17</v>
      </c>
      <c s="71" t="str">
        <f t="shared" si="1374"/>
        <v>понедельник</v>
      </c>
      <c s="71" t="str">
        <f>VLOOKUP(A44014,Подписчики!A:C,2,0)</f>
        <v>UTC+1</v>
      </c>
      <c s="71" t="str">
        <f t="shared" si="1375"/>
        <v>Центральноевропейское время</v>
      </c>
      <c s="71"/>
    </row>
    <row r="44015" spans="1:10" ht="15">
      <c r="A44015">
        <v>107292</v>
      </c>
      <c>
        <v>186806</v>
      </c>
      <c s="2">
        <v>44365.790236245957</v>
      </c>
      <c>
        <v>118549</v>
      </c>
      <c s="71">
        <v>6</v>
      </c>
      <c>
        <v>18</v>
      </c>
      <c s="71" t="str">
        <f t="shared" si="1374"/>
        <v>пятница</v>
      </c>
      <c s="71" t="str">
        <f>VLOOKUP(A44015,Подписчики!A:C,2,0)</f>
        <v>UTC+1</v>
      </c>
      <c s="71" t="str">
        <f t="shared" si="1375"/>
        <v>Центральноевропейское время</v>
      </c>
      <c s="71"/>
    </row>
    <row r="44016" spans="1:10" ht="15">
      <c r="A44016">
        <v>107292</v>
      </c>
      <c>
        <v>203486</v>
      </c>
      <c s="2">
        <v>44369.979556634309</v>
      </c>
      <c>
        <v>347393</v>
      </c>
      <c s="71">
        <v>3</v>
      </c>
      <c>
        <v>23</v>
      </c>
      <c s="71" t="str">
        <f t="shared" si="1374"/>
        <v>вторник</v>
      </c>
      <c s="71" t="str">
        <f>VLOOKUP(A44016,Подписчики!A:C,2,0)</f>
        <v>UTC+1</v>
      </c>
      <c s="71" t="str">
        <f t="shared" si="1375"/>
        <v>Центральноевропейское время</v>
      </c>
      <c s="71"/>
    </row>
    <row r="44017" spans="1:10" ht="15">
      <c r="A44017">
        <v>107292</v>
      </c>
      <c>
        <v>213915</v>
      </c>
      <c s="2">
        <v>44373.25470748009</v>
      </c>
      <c>
        <v>433927</v>
      </c>
      <c s="71">
        <v>7</v>
      </c>
      <c>
        <v>6</v>
      </c>
      <c s="71" t="str">
        <f t="shared" si="1374"/>
        <v>суббота</v>
      </c>
      <c s="71" t="str">
        <f>VLOOKUP(A44017,Подписчики!A:C,2,0)</f>
        <v>UTC+1</v>
      </c>
      <c s="71" t="str">
        <f t="shared" si="1375"/>
        <v>Центральноевропейское время</v>
      </c>
      <c s="71"/>
    </row>
    <row r="44018" spans="1:10" ht="15">
      <c r="A44018">
        <v>107318</v>
      </c>
      <c>
        <v>5320</v>
      </c>
      <c s="2">
        <v>44293.810058252428</v>
      </c>
      <c>
        <v>128523</v>
      </c>
      <c s="71">
        <v>4</v>
      </c>
      <c>
        <v>19</v>
      </c>
      <c s="71" t="str">
        <f t="shared" si="1374"/>
        <v>среда</v>
      </c>
      <c s="71" t="str">
        <f>VLOOKUP(A44018,Подписчики!A:C,2,0)</f>
        <v>UTC+2</v>
      </c>
      <c s="71" t="str">
        <f t="shared" si="1375"/>
        <v>Калиниградское время</v>
      </c>
      <c s="71"/>
    </row>
    <row r="44019" spans="1:10" ht="15">
      <c r="A44019">
        <v>107318</v>
      </c>
      <c>
        <v>6732</v>
      </c>
      <c s="2">
        <v>44296.54306796116</v>
      </c>
      <c>
        <v>217307</v>
      </c>
      <c s="71">
        <v>7</v>
      </c>
      <c>
        <v>13</v>
      </c>
      <c s="71" t="str">
        <f t="shared" si="1374"/>
        <v>суббота</v>
      </c>
      <c s="71" t="str">
        <f>VLOOKUP(A44019,Подписчики!A:C,2,0)</f>
        <v>UTC+2</v>
      </c>
      <c s="71" t="str">
        <f t="shared" si="1375"/>
        <v>Калиниградское время</v>
      </c>
      <c s="71"/>
    </row>
    <row r="44020" spans="1:10" ht="15">
      <c r="A44020">
        <v>107318</v>
      </c>
      <c>
        <v>15940</v>
      </c>
      <c s="2">
        <v>44305.576666666668</v>
      </c>
      <c>
        <v>218531</v>
      </c>
      <c s="71">
        <v>2</v>
      </c>
      <c>
        <v>13</v>
      </c>
      <c s="71" t="str">
        <f t="shared" si="1374"/>
        <v>понедельник</v>
      </c>
      <c s="71" t="str">
        <f>VLOOKUP(A44020,Подписчики!A:C,2,0)</f>
        <v>UTC+2</v>
      </c>
      <c s="71" t="str">
        <f t="shared" si="1375"/>
        <v>Калиниградское время</v>
      </c>
      <c s="71"/>
    </row>
    <row r="44021" spans="1:10" ht="15">
      <c r="A44021">
        <v>107318</v>
      </c>
      <c>
        <v>38795</v>
      </c>
      <c s="2">
        <v>44317.429425946837</v>
      </c>
      <c>
        <v>327633</v>
      </c>
      <c s="71">
        <v>7</v>
      </c>
      <c>
        <v>10</v>
      </c>
      <c s="71" t="str">
        <f t="shared" si="1374"/>
        <v>суббота</v>
      </c>
      <c s="71" t="str">
        <f>VLOOKUP(A44021,Подписчики!A:C,2,0)</f>
        <v>UTC+2</v>
      </c>
      <c s="71" t="str">
        <f t="shared" si="1375"/>
        <v>Калиниградское время</v>
      </c>
      <c s="71"/>
    </row>
    <row r="44022" spans="1:10" ht="15">
      <c r="A44022">
        <v>107318</v>
      </c>
      <c>
        <v>41977</v>
      </c>
      <c s="2">
        <v>44318.601320388349</v>
      </c>
      <c>
        <v>472712</v>
      </c>
      <c s="71">
        <v>1</v>
      </c>
      <c>
        <v>14</v>
      </c>
      <c s="71" t="str">
        <f t="shared" si="1374"/>
        <v>воскресенье</v>
      </c>
      <c s="71" t="str">
        <f>VLOOKUP(A44022,Подписчики!A:C,2,0)</f>
        <v>UTC+2</v>
      </c>
      <c s="71" t="str">
        <f t="shared" si="1375"/>
        <v>Калиниградское время</v>
      </c>
      <c s="71"/>
    </row>
    <row r="44023" spans="1:10" ht="15">
      <c r="A44023">
        <v>107318</v>
      </c>
      <c>
        <v>47001</v>
      </c>
      <c s="2">
        <v>44320.734006472492</v>
      </c>
      <c>
        <v>214389</v>
      </c>
      <c s="71">
        <v>3</v>
      </c>
      <c>
        <v>17</v>
      </c>
      <c s="71" t="str">
        <f t="shared" si="1374"/>
        <v>вторник</v>
      </c>
      <c s="71" t="str">
        <f>VLOOKUP(A44023,Подписчики!A:C,2,0)</f>
        <v>UTC+2</v>
      </c>
      <c s="71" t="str">
        <f t="shared" si="1375"/>
        <v>Калиниградское время</v>
      </c>
      <c s="71"/>
    </row>
    <row r="44024" spans="1:10" ht="15">
      <c r="A44024">
        <v>107318</v>
      </c>
      <c>
        <v>89535</v>
      </c>
      <c s="2">
        <v>44337.680608414237</v>
      </c>
      <c>
        <v>230201</v>
      </c>
      <c s="71">
        <v>6</v>
      </c>
      <c>
        <v>16</v>
      </c>
      <c s="71" t="str">
        <f t="shared" si="1374"/>
        <v>пятница</v>
      </c>
      <c s="71" t="str">
        <f>VLOOKUP(A44024,Подписчики!A:C,2,0)</f>
        <v>UTC+2</v>
      </c>
      <c s="71" t="str">
        <f t="shared" si="1375"/>
        <v>Калиниградское время</v>
      </c>
      <c s="71"/>
    </row>
    <row r="44025" spans="1:10" ht="15">
      <c r="A44025">
        <v>107318</v>
      </c>
      <c>
        <v>94453</v>
      </c>
      <c s="2">
        <v>44338.650807214573</v>
      </c>
      <c>
        <v>93802</v>
      </c>
      <c s="71">
        <v>7</v>
      </c>
      <c>
        <v>15</v>
      </c>
      <c s="71" t="str">
        <f t="shared" si="1374"/>
        <v>суббота</v>
      </c>
      <c s="71" t="str">
        <f>VLOOKUP(A44025,Подписчики!A:C,2,0)</f>
        <v>UTC+2</v>
      </c>
      <c s="71" t="str">
        <f t="shared" si="1375"/>
        <v>Калиниградское время</v>
      </c>
      <c s="71"/>
    </row>
    <row r="44026" spans="1:10" ht="15">
      <c r="A44026">
        <v>107318</v>
      </c>
      <c>
        <v>119033</v>
      </c>
      <c s="2">
        <v>44345.748569579286</v>
      </c>
      <c>
        <v>299102</v>
      </c>
      <c s="71">
        <v>7</v>
      </c>
      <c>
        <v>17</v>
      </c>
      <c s="71" t="str">
        <f t="shared" si="1374"/>
        <v>суббота</v>
      </c>
      <c s="71" t="str">
        <f>VLOOKUP(A44026,Подписчики!A:C,2,0)</f>
        <v>UTC+2</v>
      </c>
      <c s="71" t="str">
        <f t="shared" si="1375"/>
        <v>Калиниградское время</v>
      </c>
      <c s="71"/>
    </row>
    <row r="44027" spans="1:10" ht="15">
      <c r="A44027">
        <v>107318</v>
      </c>
      <c>
        <v>137013</v>
      </c>
      <c s="2">
        <v>44351.598084142395</v>
      </c>
      <c>
        <v>158978</v>
      </c>
      <c s="71">
        <v>6</v>
      </c>
      <c>
        <v>14</v>
      </c>
      <c s="71" t="str">
        <f t="shared" si="1374"/>
        <v>пятница</v>
      </c>
      <c s="71" t="str">
        <f>VLOOKUP(A44027,Подписчики!A:C,2,0)</f>
        <v>UTC+2</v>
      </c>
      <c s="71" t="str">
        <f t="shared" si="1375"/>
        <v>Калиниградское время</v>
      </c>
      <c s="71"/>
    </row>
    <row r="44028" spans="1:10" ht="15">
      <c r="A44028">
        <v>107318</v>
      </c>
      <c>
        <v>159576</v>
      </c>
      <c s="2">
        <v>44358.399055016176</v>
      </c>
      <c>
        <v>230507</v>
      </c>
      <c s="71">
        <v>6</v>
      </c>
      <c>
        <v>9</v>
      </c>
      <c s="71" t="str">
        <f t="shared" si="1374"/>
        <v>пятница</v>
      </c>
      <c s="71" t="str">
        <f>VLOOKUP(A44028,Подписчики!A:C,2,0)</f>
        <v>UTC+2</v>
      </c>
      <c s="71" t="str">
        <f t="shared" si="1375"/>
        <v>Калиниградское время</v>
      </c>
      <c s="71"/>
    </row>
    <row r="44029" spans="1:10" ht="15">
      <c r="A44029">
        <v>107318</v>
      </c>
      <c>
        <v>221622</v>
      </c>
      <c s="2">
        <v>44374.803585760514</v>
      </c>
      <c>
        <v>304128</v>
      </c>
      <c s="71">
        <v>1</v>
      </c>
      <c>
        <v>19</v>
      </c>
      <c s="71" t="str">
        <f t="shared" si="1374"/>
        <v>воскресенье</v>
      </c>
      <c s="71" t="str">
        <f>VLOOKUP(A44029,Подписчики!A:C,2,0)</f>
        <v>UTC+2</v>
      </c>
      <c s="71" t="str">
        <f t="shared" si="1375"/>
        <v>Калиниградское время</v>
      </c>
      <c s="71"/>
    </row>
    <row r="44030" spans="1:10" ht="15">
      <c r="A44030">
        <v>107318</v>
      </c>
      <c>
        <v>303366</v>
      </c>
      <c s="2">
        <v>44399.706498381878</v>
      </c>
      <c>
        <v>145779</v>
      </c>
      <c s="71">
        <v>5</v>
      </c>
      <c>
        <v>16</v>
      </c>
      <c s="71" t="str">
        <f t="shared" si="1374"/>
        <v>четверг</v>
      </c>
      <c s="71" t="str">
        <f>VLOOKUP(A44030,Подписчики!A:C,2,0)</f>
        <v>UTC+2</v>
      </c>
      <c s="71" t="str">
        <f t="shared" si="1375"/>
        <v>Калиниградское время</v>
      </c>
      <c s="71"/>
    </row>
    <row r="44031" spans="1:10" ht="15">
      <c r="A44031">
        <v>107318</v>
      </c>
      <c>
        <v>313675</v>
      </c>
      <c s="2">
        <v>44402.235206152531</v>
      </c>
      <c>
        <v>347008</v>
      </c>
      <c s="71">
        <v>1</v>
      </c>
      <c>
        <v>5</v>
      </c>
      <c s="71" t="str">
        <f t="shared" si="1374"/>
        <v>воскресенье</v>
      </c>
      <c s="71" t="str">
        <f>VLOOKUP(A44031,Подписчики!A:C,2,0)</f>
        <v>UTC+2</v>
      </c>
      <c s="71" t="str">
        <f t="shared" si="1375"/>
        <v>Калиниградское время</v>
      </c>
      <c s="71"/>
    </row>
    <row r="44032" spans="1:10" ht="15">
      <c r="A44032">
        <v>107333</v>
      </c>
      <c>
        <v>24058</v>
      </c>
      <c s="2">
        <v>44310.685058252428</v>
      </c>
      <c>
        <v>405737</v>
      </c>
      <c s="71">
        <v>7</v>
      </c>
      <c>
        <v>16</v>
      </c>
      <c s="71" t="str">
        <f t="shared" si="1374"/>
        <v>суббота</v>
      </c>
      <c s="71" t="str">
        <f>VLOOKUP(A44032,Подписчики!A:C,2,0)</f>
        <v>UTC+1</v>
      </c>
      <c s="71" t="str">
        <f t="shared" si="1375"/>
        <v>Центральноевропейское время</v>
      </c>
      <c s="71"/>
    </row>
    <row r="44033" spans="1:10" ht="15">
      <c r="A44033">
        <v>107333</v>
      </c>
      <c>
        <v>43522</v>
      </c>
      <c s="2">
        <v>44318.914831715214</v>
      </c>
      <c>
        <v>351192</v>
      </c>
      <c s="71">
        <v>1</v>
      </c>
      <c>
        <v>21</v>
      </c>
      <c s="71" t="str">
        <f t="shared" si="1374"/>
        <v>воскресенье</v>
      </c>
      <c s="71" t="str">
        <f>VLOOKUP(A44033,Подписчики!A:C,2,0)</f>
        <v>UTC+1</v>
      </c>
      <c s="71" t="str">
        <f t="shared" si="1375"/>
        <v>Центральноевропейское время</v>
      </c>
      <c s="71"/>
    </row>
    <row r="44034" spans="1:10" ht="15">
      <c r="A44034">
        <v>107333</v>
      </c>
      <c>
        <v>55284</v>
      </c>
      <c s="2">
        <v>44324.603625598924</v>
      </c>
      <c>
        <v>330333</v>
      </c>
      <c s="71">
        <v>7</v>
      </c>
      <c>
        <v>14</v>
      </c>
      <c s="71" t="str">
        <f t="shared" si="1374"/>
        <v>суббота</v>
      </c>
      <c s="71" t="str">
        <f>VLOOKUP(A44034,Подписчики!A:C,2,0)</f>
        <v>UTC+1</v>
      </c>
      <c s="71" t="str">
        <f t="shared" si="1375"/>
        <v>Центральноевропейское время</v>
      </c>
      <c s="71"/>
    </row>
    <row r="44035" spans="1:10" ht="15">
      <c r="A44035">
        <v>107333</v>
      </c>
      <c>
        <v>61437</v>
      </c>
      <c s="2">
        <v>44326.751401294503</v>
      </c>
      <c>
        <v>347008</v>
      </c>
      <c s="71">
        <v>2</v>
      </c>
      <c>
        <v>18</v>
      </c>
      <c s="71" t="str">
        <f t="shared" si="1376" ref="G44035:G44098">TEXT(C44035,"дддд")</f>
        <v>понедельник</v>
      </c>
      <c s="71" t="str">
        <f>VLOOKUP(A44035,Подписчики!A:C,2,0)</f>
        <v>UTC+1</v>
      </c>
      <c s="71" t="str">
        <f t="shared" si="1377" ref="I44035:I44098">IF(H44035="UTC+1","Центральноевропейское время",IF(H44035="UTC+2","Калиниградское время",IF(H44035="UTC+3","Московское время",IF(H44035="UTC+4","Самарское время",IF(H44035="UTC+5","Екатеринбургское время",IF(H44035="UTC+6","Омское время",IF(H44035="UTC+7","Красноярское время",IF(H44035="UTC+8","Иркутское время",IF(H44035="UTC+9","Якутское время",IF(H44035="UTC+10","Владивостокское время",IF(H44035="UTC+11","Магаданское время",IF(H44035="UTC+12","Камчатское время",IF(H44035="UTC+0","Запределами России",IF(H44035="UTC-1","Запределами России",IF(H44035="UTC-2","Запределами России",IF(H44035="UTC-3","Запределами России",IF(H44035="UTC-4","Запределами России",IF(H44035="UTC-5","Запределами России",IF(H44035="UTC-6","Запределами России",IF(H44035="UTC-7","Запределами России",IF(H44035="UTC-8","Запределами России",IF(H44035="UTC-9","Запределами России",0))))))))))))))))))))))</f>
        <v>Центральноевропейское время</v>
      </c>
      <c s="71"/>
    </row>
    <row r="44036" spans="1:10" ht="15">
      <c r="A44036">
        <v>107333</v>
      </c>
      <c>
        <v>93887</v>
      </c>
      <c s="2">
        <v>44338.521627831717</v>
      </c>
      <c>
        <v>439981</v>
      </c>
      <c s="71">
        <v>7</v>
      </c>
      <c>
        <v>12</v>
      </c>
      <c s="71" t="str">
        <f t="shared" si="1376"/>
        <v>суббота</v>
      </c>
      <c s="71" t="str">
        <f>VLOOKUP(A44036,Подписчики!A:C,2,0)</f>
        <v>UTC+1</v>
      </c>
      <c s="71" t="str">
        <f t="shared" si="1377"/>
        <v>Центральноевропейское время</v>
      </c>
      <c s="71"/>
    </row>
    <row r="44037" spans="1:10" ht="15">
      <c r="A44037">
        <v>107333</v>
      </c>
      <c>
        <v>100912</v>
      </c>
      <c s="2">
        <v>44340.480333333333</v>
      </c>
      <c>
        <v>21760</v>
      </c>
      <c s="71">
        <v>2</v>
      </c>
      <c>
        <v>11</v>
      </c>
      <c s="71" t="str">
        <f t="shared" si="1376"/>
        <v>понедельник</v>
      </c>
      <c s="71" t="str">
        <f>VLOOKUP(A44037,Подписчики!A:C,2,0)</f>
        <v>UTC+1</v>
      </c>
      <c s="71" t="str">
        <f t="shared" si="1377"/>
        <v>Центральноевропейское время</v>
      </c>
      <c s="71"/>
    </row>
    <row r="44038" spans="1:10" ht="15">
      <c r="A44038">
        <v>107333</v>
      </c>
      <c>
        <v>104918</v>
      </c>
      <c s="2">
        <v>44341.848488673138</v>
      </c>
      <c>
        <v>411922</v>
      </c>
      <c s="71">
        <v>3</v>
      </c>
      <c>
        <v>20</v>
      </c>
      <c s="71" t="str">
        <f t="shared" si="1376"/>
        <v>вторник</v>
      </c>
      <c s="71" t="str">
        <f>VLOOKUP(A44038,Подписчики!A:C,2,0)</f>
        <v>UTC+1</v>
      </c>
      <c s="71" t="str">
        <f t="shared" si="1377"/>
        <v>Центральноевропейское время</v>
      </c>
      <c s="71"/>
    </row>
    <row r="44039" spans="1:10" ht="15">
      <c r="A44039">
        <v>107333</v>
      </c>
      <c>
        <v>147594</v>
      </c>
      <c s="2">
        <v>44353.924540453074</v>
      </c>
      <c>
        <v>230507</v>
      </c>
      <c s="71">
        <v>1</v>
      </c>
      <c>
        <v>22</v>
      </c>
      <c s="71" t="str">
        <f t="shared" si="1376"/>
        <v>воскресенье</v>
      </c>
      <c s="71" t="str">
        <f>VLOOKUP(A44039,Подписчики!A:C,2,0)</f>
        <v>UTC+1</v>
      </c>
      <c s="71" t="str">
        <f t="shared" si="1377"/>
        <v>Центральноевропейское время</v>
      </c>
      <c s="71"/>
    </row>
    <row r="44040" spans="1:10" ht="15">
      <c r="A44040">
        <v>107333</v>
      </c>
      <c>
        <v>175196</v>
      </c>
      <c s="2">
        <v>44361.87599676376</v>
      </c>
      <c>
        <v>62570</v>
      </c>
      <c s="71">
        <v>2</v>
      </c>
      <c>
        <v>21</v>
      </c>
      <c s="71" t="str">
        <f t="shared" si="1376"/>
        <v>понедельник</v>
      </c>
      <c s="71" t="str">
        <f>VLOOKUP(A44040,Подписчики!A:C,2,0)</f>
        <v>UTC+1</v>
      </c>
      <c s="71" t="str">
        <f t="shared" si="1377"/>
        <v>Центральноевропейское время</v>
      </c>
      <c s="71"/>
    </row>
    <row r="44041" spans="1:10" ht="15">
      <c r="A44041">
        <v>107333</v>
      </c>
      <c>
        <v>218004</v>
      </c>
      <c s="2">
        <v>44373.947194174762</v>
      </c>
      <c>
        <v>156650</v>
      </c>
      <c s="71">
        <v>7</v>
      </c>
      <c>
        <v>22</v>
      </c>
      <c s="71" t="str">
        <f t="shared" si="1376"/>
        <v>суббота</v>
      </c>
      <c s="71" t="str">
        <f>VLOOKUP(A44041,Подписчики!A:C,2,0)</f>
        <v>UTC+1</v>
      </c>
      <c s="71" t="str">
        <f t="shared" si="1377"/>
        <v>Центральноевропейское время</v>
      </c>
      <c s="71"/>
    </row>
    <row r="44042" spans="1:10" ht="15">
      <c r="A44042">
        <v>107333</v>
      </c>
      <c>
        <v>258111</v>
      </c>
      <c s="2">
        <v>44386.618715210359</v>
      </c>
      <c>
        <v>154256</v>
      </c>
      <c s="71">
        <v>6</v>
      </c>
      <c>
        <v>14</v>
      </c>
      <c s="71" t="str">
        <f t="shared" si="1376"/>
        <v>пятница</v>
      </c>
      <c s="71" t="str">
        <f>VLOOKUP(A44042,Подписчики!A:C,2,0)</f>
        <v>UTC+1</v>
      </c>
      <c s="71" t="str">
        <f t="shared" si="1377"/>
        <v>Центральноевропейское время</v>
      </c>
      <c s="71"/>
    </row>
    <row r="44043" spans="1:10" ht="15">
      <c r="A44043">
        <v>107333</v>
      </c>
      <c>
        <v>280332</v>
      </c>
      <c s="2">
        <v>44392.714184466022</v>
      </c>
      <c>
        <v>322780</v>
      </c>
      <c s="71">
        <v>5</v>
      </c>
      <c>
        <v>17</v>
      </c>
      <c s="71" t="str">
        <f t="shared" si="1376"/>
        <v>четверг</v>
      </c>
      <c s="71" t="str">
        <f>VLOOKUP(A44043,Подписчики!A:C,2,0)</f>
        <v>UTC+1</v>
      </c>
      <c s="71" t="str">
        <f t="shared" si="1377"/>
        <v>Центральноевропейское время</v>
      </c>
      <c s="71"/>
    </row>
    <row r="44044" spans="1:10" ht="15">
      <c r="A44044">
        <v>107333</v>
      </c>
      <c>
        <v>309297</v>
      </c>
      <c s="2">
        <v>44401.313333333339</v>
      </c>
      <c>
        <v>158978</v>
      </c>
      <c s="71">
        <v>7</v>
      </c>
      <c>
        <v>7</v>
      </c>
      <c s="71" t="str">
        <f t="shared" si="1376"/>
        <v>суббота</v>
      </c>
      <c s="71" t="str">
        <f>VLOOKUP(A44044,Подписчики!A:C,2,0)</f>
        <v>UTC+1</v>
      </c>
      <c s="71" t="str">
        <f t="shared" si="1377"/>
        <v>Центральноевропейское время</v>
      </c>
      <c s="71"/>
    </row>
    <row r="44045" spans="1:10" ht="15">
      <c r="A44045">
        <v>107333</v>
      </c>
      <c>
        <v>312408</v>
      </c>
      <c s="2">
        <v>44401.874378640779</v>
      </c>
      <c>
        <v>118549</v>
      </c>
      <c s="71">
        <v>7</v>
      </c>
      <c>
        <v>20</v>
      </c>
      <c s="71" t="str">
        <f t="shared" si="1376"/>
        <v>суббота</v>
      </c>
      <c s="71" t="str">
        <f>VLOOKUP(A44045,Подписчики!A:C,2,0)</f>
        <v>UTC+1</v>
      </c>
      <c s="71" t="str">
        <f t="shared" si="1377"/>
        <v>Центральноевропейское время</v>
      </c>
      <c s="71"/>
    </row>
    <row r="44046" spans="1:10" ht="15">
      <c r="A44046">
        <v>107333</v>
      </c>
      <c>
        <v>325421</v>
      </c>
      <c s="2">
        <v>44405.804799352751</v>
      </c>
      <c>
        <v>341333</v>
      </c>
      <c s="71">
        <v>4</v>
      </c>
      <c>
        <v>19</v>
      </c>
      <c s="71" t="str">
        <f t="shared" si="1376"/>
        <v>среда</v>
      </c>
      <c s="71" t="str">
        <f>VLOOKUP(A44046,Подписчики!A:C,2,0)</f>
        <v>UTC+1</v>
      </c>
      <c s="71" t="str">
        <f t="shared" si="1377"/>
        <v>Центральноевропейское время</v>
      </c>
      <c s="71"/>
    </row>
    <row r="44047" spans="1:10" ht="15">
      <c r="A44047">
        <v>107351</v>
      </c>
      <c>
        <v>352646</v>
      </c>
      <c s="2">
        <v>44413.825834951458</v>
      </c>
      <c>
        <v>351192</v>
      </c>
      <c s="71">
        <v>5</v>
      </c>
      <c>
        <v>19</v>
      </c>
      <c s="71" t="str">
        <f t="shared" si="1376"/>
        <v>четверг</v>
      </c>
      <c s="71" t="str">
        <f>VLOOKUP(A44047,Подписчики!A:C,2,0)</f>
        <v>UTC+1</v>
      </c>
      <c s="71" t="str">
        <f t="shared" si="1377"/>
        <v>Центральноевропейское время</v>
      </c>
      <c s="71"/>
    </row>
    <row r="44048" spans="1:10" ht="15">
      <c r="A44048">
        <v>107351</v>
      </c>
      <c>
        <v>372499</v>
      </c>
      <c s="2">
        <v>44419.562080906151</v>
      </c>
      <c>
        <v>475343</v>
      </c>
      <c s="71">
        <v>4</v>
      </c>
      <c>
        <v>13</v>
      </c>
      <c s="71" t="str">
        <f t="shared" si="1376"/>
        <v>среда</v>
      </c>
      <c s="71" t="str">
        <f>VLOOKUP(A44048,Подписчики!A:C,2,0)</f>
        <v>UTC+1</v>
      </c>
      <c s="71" t="str">
        <f t="shared" si="1377"/>
        <v>Центральноевропейское время</v>
      </c>
      <c s="71"/>
    </row>
    <row r="44049" spans="1:10" ht="15">
      <c r="A44049">
        <v>107351</v>
      </c>
      <c>
        <v>384444</v>
      </c>
      <c s="2">
        <v>44422.837161812298</v>
      </c>
      <c>
        <v>305874</v>
      </c>
      <c s="71">
        <v>7</v>
      </c>
      <c>
        <v>20</v>
      </c>
      <c s="71" t="str">
        <f t="shared" si="1376"/>
        <v>суббота</v>
      </c>
      <c s="71" t="str">
        <f>VLOOKUP(A44049,Подписчики!A:C,2,0)</f>
        <v>UTC+1</v>
      </c>
      <c s="71" t="str">
        <f t="shared" si="1377"/>
        <v>Центральноевропейское время</v>
      </c>
      <c s="71"/>
    </row>
    <row r="44050" spans="1:10" ht="15">
      <c r="A44050">
        <v>107351</v>
      </c>
      <c>
        <v>422699</v>
      </c>
      <c s="2">
        <v>44436.662404530747</v>
      </c>
      <c>
        <v>203279</v>
      </c>
      <c s="71">
        <v>7</v>
      </c>
      <c>
        <v>15</v>
      </c>
      <c s="71" t="str">
        <f t="shared" si="1376"/>
        <v>суббота</v>
      </c>
      <c s="71" t="str">
        <f>VLOOKUP(A44050,Подписчики!A:C,2,0)</f>
        <v>UTC+1</v>
      </c>
      <c s="71" t="str">
        <f t="shared" si="1377"/>
        <v>Центральноевропейское время</v>
      </c>
      <c s="71"/>
    </row>
    <row r="44051" spans="1:10" ht="15">
      <c r="A44051">
        <v>107366</v>
      </c>
      <c>
        <v>33296</v>
      </c>
      <c s="2">
        <v>44315.559249190934</v>
      </c>
      <c>
        <v>191893</v>
      </c>
      <c s="71">
        <v>5</v>
      </c>
      <c>
        <v>13</v>
      </c>
      <c s="71" t="str">
        <f t="shared" si="1376"/>
        <v>четверг</v>
      </c>
      <c s="71" t="str">
        <f>VLOOKUP(A44051,Подписчики!A:C,2,0)</f>
        <v>UTC+2</v>
      </c>
      <c s="71" t="str">
        <f t="shared" si="1377"/>
        <v>Калиниградское время</v>
      </c>
      <c s="71"/>
    </row>
    <row r="44052" spans="1:10" ht="15">
      <c r="A44052">
        <v>107366</v>
      </c>
      <c>
        <v>59592</v>
      </c>
      <c s="2">
        <v>44325.834330097088</v>
      </c>
      <c>
        <v>411922</v>
      </c>
      <c s="71">
        <v>1</v>
      </c>
      <c>
        <v>20</v>
      </c>
      <c s="71" t="str">
        <f t="shared" si="1376"/>
        <v>воскресенье</v>
      </c>
      <c s="71" t="str">
        <f>VLOOKUP(A44052,Подписчики!A:C,2,0)</f>
        <v>UTC+2</v>
      </c>
      <c s="71" t="str">
        <f t="shared" si="1377"/>
        <v>Калиниградское время</v>
      </c>
      <c s="71"/>
    </row>
    <row r="44053" spans="1:10" ht="15">
      <c r="A44053">
        <v>107366</v>
      </c>
      <c>
        <v>103852</v>
      </c>
      <c s="2">
        <v>44341.539831715207</v>
      </c>
      <c>
        <v>230507</v>
      </c>
      <c s="71">
        <v>3</v>
      </c>
      <c>
        <v>12</v>
      </c>
      <c s="71" t="str">
        <f t="shared" si="1376"/>
        <v>вторник</v>
      </c>
      <c s="71" t="str">
        <f>VLOOKUP(A44053,Подписчики!A:C,2,0)</f>
        <v>UTC+2</v>
      </c>
      <c s="71" t="str">
        <f t="shared" si="1377"/>
        <v>Калиниградское время</v>
      </c>
      <c s="71"/>
    </row>
    <row r="44054" spans="1:10" ht="15">
      <c r="A44054">
        <v>107366</v>
      </c>
      <c>
        <v>139180</v>
      </c>
      <c s="2">
        <v>44351.860220064722</v>
      </c>
      <c>
        <v>98704</v>
      </c>
      <c s="71">
        <v>6</v>
      </c>
      <c>
        <v>20</v>
      </c>
      <c s="71" t="str">
        <f t="shared" si="1376"/>
        <v>пятница</v>
      </c>
      <c s="71" t="str">
        <f>VLOOKUP(A44054,Подписчики!A:C,2,0)</f>
        <v>UTC+2</v>
      </c>
      <c s="71" t="str">
        <f t="shared" si="1377"/>
        <v>Калиниградское время</v>
      </c>
      <c s="71"/>
    </row>
    <row r="44055" spans="1:10" ht="15">
      <c r="A44055">
        <v>107366</v>
      </c>
      <c>
        <v>166485</v>
      </c>
      <c s="2">
        <v>44359.742097087379</v>
      </c>
      <c>
        <v>447736</v>
      </c>
      <c s="71">
        <v>7</v>
      </c>
      <c>
        <v>17</v>
      </c>
      <c s="71" t="str">
        <f t="shared" si="1376"/>
        <v>суббота</v>
      </c>
      <c s="71" t="str">
        <f>VLOOKUP(A44055,Подписчики!A:C,2,0)</f>
        <v>UTC+2</v>
      </c>
      <c s="71" t="str">
        <f t="shared" si="1377"/>
        <v>Калиниградское время</v>
      </c>
      <c s="71"/>
    </row>
    <row r="44056" spans="1:10" ht="15">
      <c r="A44056">
        <v>107366</v>
      </c>
      <c>
        <v>192958</v>
      </c>
      <c s="2">
        <v>44367.018524735249</v>
      </c>
      <c>
        <v>379466</v>
      </c>
      <c s="71">
        <v>1</v>
      </c>
      <c>
        <v>0</v>
      </c>
      <c s="71" t="str">
        <f t="shared" si="1376"/>
        <v>воскресенье</v>
      </c>
      <c s="71" t="str">
        <f>VLOOKUP(A44056,Подписчики!A:C,2,0)</f>
        <v>UTC+2</v>
      </c>
      <c s="71" t="str">
        <f t="shared" si="1377"/>
        <v>Калиниградское время</v>
      </c>
      <c s="71"/>
    </row>
    <row r="44057" spans="1:10" ht="15">
      <c r="A44057">
        <v>107366</v>
      </c>
      <c>
        <v>201460</v>
      </c>
      <c s="2">
        <v>44369.622666666663</v>
      </c>
      <c>
        <v>175060</v>
      </c>
      <c s="71">
        <v>3</v>
      </c>
      <c>
        <v>14</v>
      </c>
      <c s="71" t="str">
        <f t="shared" si="1376"/>
        <v>вторник</v>
      </c>
      <c s="71" t="str">
        <f>VLOOKUP(A44057,Подписчики!A:C,2,0)</f>
        <v>UTC+2</v>
      </c>
      <c s="71" t="str">
        <f t="shared" si="1377"/>
        <v>Калиниградское время</v>
      </c>
      <c s="71"/>
    </row>
    <row r="44058" spans="1:10" ht="15">
      <c r="A44058">
        <v>107366</v>
      </c>
      <c>
        <v>203931</v>
      </c>
      <c s="2">
        <v>44370.496142394819</v>
      </c>
      <c>
        <v>370223</v>
      </c>
      <c s="71">
        <v>4</v>
      </c>
      <c>
        <v>11</v>
      </c>
      <c s="71" t="str">
        <f t="shared" si="1376"/>
        <v>среда</v>
      </c>
      <c s="71" t="str">
        <f>VLOOKUP(A44058,Подписчики!A:C,2,0)</f>
        <v>UTC+2</v>
      </c>
      <c s="71" t="str">
        <f t="shared" si="1377"/>
        <v>Калиниградское время</v>
      </c>
      <c s="71"/>
    </row>
    <row r="44059" spans="1:10" ht="15">
      <c r="A44059">
        <v>107418</v>
      </c>
      <c>
        <v>116176</v>
      </c>
      <c s="2">
        <v>44345.229163487653</v>
      </c>
      <c>
        <v>158978</v>
      </c>
      <c s="71">
        <v>7</v>
      </c>
      <c>
        <v>5</v>
      </c>
      <c s="71" t="str">
        <f t="shared" si="1376"/>
        <v>суббота</v>
      </c>
      <c s="71" t="str">
        <f>VLOOKUP(A44059,Подписчики!A:C,2,0)</f>
        <v>UTC+1</v>
      </c>
      <c s="71" t="str">
        <f t="shared" si="1377"/>
        <v>Центральноевропейское время</v>
      </c>
      <c s="71"/>
    </row>
    <row r="44060" spans="1:10" ht="15">
      <c r="A44060">
        <v>107418</v>
      </c>
      <c>
        <v>138783</v>
      </c>
      <c s="2">
        <v>44351.812889967638</v>
      </c>
      <c>
        <v>411922</v>
      </c>
      <c s="71">
        <v>6</v>
      </c>
      <c>
        <v>19</v>
      </c>
      <c s="71" t="str">
        <f t="shared" si="1376"/>
        <v>пятница</v>
      </c>
      <c s="71" t="str">
        <f>VLOOKUP(A44060,Подписчики!A:C,2,0)</f>
        <v>UTC+1</v>
      </c>
      <c s="71" t="str">
        <f t="shared" si="1377"/>
        <v>Центральноевропейское время</v>
      </c>
      <c s="71"/>
    </row>
    <row r="44061" spans="1:10" ht="15">
      <c r="A44061">
        <v>107418</v>
      </c>
      <c>
        <v>163526</v>
      </c>
      <c s="2">
        <v>44359.048951689198</v>
      </c>
      <c>
        <v>157871</v>
      </c>
      <c s="71">
        <v>7</v>
      </c>
      <c>
        <v>1</v>
      </c>
      <c s="71" t="str">
        <f t="shared" si="1376"/>
        <v>суббота</v>
      </c>
      <c s="71" t="str">
        <f>VLOOKUP(A44061,Подписчики!A:C,2,0)</f>
        <v>UTC+1</v>
      </c>
      <c s="71" t="str">
        <f t="shared" si="1377"/>
        <v>Центральноевропейское время</v>
      </c>
      <c s="71"/>
    </row>
    <row r="44062" spans="1:10" ht="15">
      <c r="A44062">
        <v>107418</v>
      </c>
      <c>
        <v>171789</v>
      </c>
      <c s="2">
        <v>44360.772436893203</v>
      </c>
      <c>
        <v>230507</v>
      </c>
      <c s="71">
        <v>1</v>
      </c>
      <c>
        <v>18</v>
      </c>
      <c s="71" t="str">
        <f t="shared" si="1376"/>
        <v>воскресенье</v>
      </c>
      <c s="71" t="str">
        <f>VLOOKUP(A44062,Подписчики!A:C,2,0)</f>
        <v>UTC+1</v>
      </c>
      <c s="71" t="str">
        <f t="shared" si="1377"/>
        <v>Центральноевропейское время</v>
      </c>
      <c s="71"/>
    </row>
    <row r="44063" spans="1:10" ht="15">
      <c r="A44063">
        <v>107418</v>
      </c>
      <c>
        <v>175572</v>
      </c>
      <c s="2">
        <v>44361.984411003235</v>
      </c>
      <c>
        <v>347008</v>
      </c>
      <c s="71">
        <v>2</v>
      </c>
      <c>
        <v>23</v>
      </c>
      <c s="71" t="str">
        <f t="shared" si="1376"/>
        <v>понедельник</v>
      </c>
      <c s="71" t="str">
        <f>VLOOKUP(A44063,Подписчики!A:C,2,0)</f>
        <v>UTC+1</v>
      </c>
      <c s="71" t="str">
        <f t="shared" si="1377"/>
        <v>Центральноевропейское время</v>
      </c>
      <c s="71"/>
    </row>
    <row r="44064" spans="1:10" ht="15">
      <c r="A44064">
        <v>107418</v>
      </c>
      <c>
        <v>177029</v>
      </c>
      <c s="2">
        <v>44362.741692556636</v>
      </c>
      <c>
        <v>239248</v>
      </c>
      <c s="71">
        <v>3</v>
      </c>
      <c>
        <v>17</v>
      </c>
      <c s="71" t="str">
        <f t="shared" si="1376"/>
        <v>вторник</v>
      </c>
      <c s="71" t="str">
        <f>VLOOKUP(A44064,Подписчики!A:C,2,0)</f>
        <v>UTC+1</v>
      </c>
      <c s="71" t="str">
        <f t="shared" si="1377"/>
        <v>Центральноевропейское время</v>
      </c>
      <c s="71"/>
    </row>
    <row r="44065" spans="1:10" ht="15">
      <c r="A44065">
        <v>107418</v>
      </c>
      <c>
        <v>198735</v>
      </c>
      <c s="2">
        <v>44368.706093851135</v>
      </c>
      <c>
        <v>301748</v>
      </c>
      <c s="71">
        <v>2</v>
      </c>
      <c>
        <v>16</v>
      </c>
      <c s="71" t="str">
        <f t="shared" si="1376"/>
        <v>понедельник</v>
      </c>
      <c s="71" t="str">
        <f>VLOOKUP(A44065,Подписчики!A:C,2,0)</f>
        <v>UTC+1</v>
      </c>
      <c s="71" t="str">
        <f t="shared" si="1377"/>
        <v>Центральноевропейское время</v>
      </c>
      <c s="71"/>
    </row>
    <row r="44066" spans="1:10" ht="15">
      <c r="A44066">
        <v>107418</v>
      </c>
      <c>
        <v>249671</v>
      </c>
      <c s="2">
        <v>44383.070171521038</v>
      </c>
      <c>
        <v>461671</v>
      </c>
      <c s="71">
        <v>3</v>
      </c>
      <c>
        <v>1</v>
      </c>
      <c s="71" t="str">
        <f t="shared" si="1376"/>
        <v>вторник</v>
      </c>
      <c s="71" t="str">
        <f>VLOOKUP(A44066,Подписчики!A:C,2,0)</f>
        <v>UTC+1</v>
      </c>
      <c s="71" t="str">
        <f t="shared" si="1377"/>
        <v>Центральноевропейское время</v>
      </c>
      <c s="71"/>
    </row>
    <row r="44067" spans="1:10" ht="15">
      <c r="A44067">
        <v>107418</v>
      </c>
      <c>
        <v>312810</v>
      </c>
      <c s="2">
        <v>44401.945576051781</v>
      </c>
      <c>
        <v>21760</v>
      </c>
      <c s="71">
        <v>7</v>
      </c>
      <c>
        <v>22</v>
      </c>
      <c s="71" t="str">
        <f t="shared" si="1376"/>
        <v>суббота</v>
      </c>
      <c s="71" t="str">
        <f>VLOOKUP(A44067,Подписчики!A:C,2,0)</f>
        <v>UTC+1</v>
      </c>
      <c s="71" t="str">
        <f t="shared" si="1377"/>
        <v>Центральноевропейское время</v>
      </c>
      <c s="71"/>
    </row>
    <row r="44068" spans="1:10" ht="15">
      <c r="A44068">
        <v>107418</v>
      </c>
      <c>
        <v>318674</v>
      </c>
      <c s="2">
        <v>44403.65269579288</v>
      </c>
      <c>
        <v>162940</v>
      </c>
      <c s="71">
        <v>2</v>
      </c>
      <c>
        <v>15</v>
      </c>
      <c s="71" t="str">
        <f t="shared" si="1376"/>
        <v>понедельник</v>
      </c>
      <c s="71" t="str">
        <f>VLOOKUP(A44068,Подписчики!A:C,2,0)</f>
        <v>UTC+1</v>
      </c>
      <c s="71" t="str">
        <f t="shared" si="1377"/>
        <v>Центральноевропейское время</v>
      </c>
      <c s="71"/>
    </row>
    <row r="44069" spans="1:10" ht="15">
      <c r="A44069">
        <v>107418</v>
      </c>
      <c>
        <v>346007</v>
      </c>
      <c s="2">
        <v>44411.6300420712</v>
      </c>
      <c>
        <v>439981</v>
      </c>
      <c s="71">
        <v>3</v>
      </c>
      <c>
        <v>15</v>
      </c>
      <c s="71" t="str">
        <f t="shared" si="1376"/>
        <v>вторник</v>
      </c>
      <c s="71" t="str">
        <f>VLOOKUP(A44069,Подписчики!A:C,2,0)</f>
        <v>UTC+1</v>
      </c>
      <c s="71" t="str">
        <f t="shared" si="1377"/>
        <v>Центральноевропейское время</v>
      </c>
      <c s="71"/>
    </row>
    <row r="44070" spans="1:10" ht="15">
      <c r="A44070">
        <v>107437</v>
      </c>
      <c>
        <v>5888</v>
      </c>
      <c s="2">
        <v>44295.40714563107</v>
      </c>
      <c>
        <v>180863</v>
      </c>
      <c s="71">
        <v>6</v>
      </c>
      <c>
        <v>9</v>
      </c>
      <c s="71" t="str">
        <f t="shared" si="1376"/>
        <v>пятница</v>
      </c>
      <c s="71" t="str">
        <f>VLOOKUP(A44070,Подписчики!A:C,2,0)</f>
        <v>UTC+10</v>
      </c>
      <c s="71" t="str">
        <f t="shared" si="1377"/>
        <v>Владивостокское время</v>
      </c>
      <c s="71"/>
    </row>
    <row r="44071" spans="1:10" ht="15">
      <c r="A44071">
        <v>107437</v>
      </c>
      <c>
        <v>26647</v>
      </c>
      <c s="2">
        <v>44311.614265372169</v>
      </c>
      <c>
        <v>264283</v>
      </c>
      <c s="71">
        <v>1</v>
      </c>
      <c>
        <v>14</v>
      </c>
      <c s="71" t="str">
        <f t="shared" si="1376"/>
        <v>воскресенье</v>
      </c>
      <c s="71" t="str">
        <f>VLOOKUP(A44071,Подписчики!A:C,2,0)</f>
        <v>UTC+10</v>
      </c>
      <c s="71" t="str">
        <f t="shared" si="1377"/>
        <v>Владивостокское время</v>
      </c>
      <c s="71"/>
    </row>
    <row r="44072" spans="1:10" ht="15">
      <c r="A44072">
        <v>107437</v>
      </c>
      <c>
        <v>38370</v>
      </c>
      <c s="2">
        <v>44317.147312845242</v>
      </c>
      <c>
        <v>359800</v>
      </c>
      <c s="71">
        <v>7</v>
      </c>
      <c>
        <v>3</v>
      </c>
      <c s="71" t="str">
        <f t="shared" si="1376"/>
        <v>суббота</v>
      </c>
      <c s="71" t="str">
        <f>VLOOKUP(A44072,Подписчики!A:C,2,0)</f>
        <v>UTC+10</v>
      </c>
      <c s="71" t="str">
        <f t="shared" si="1377"/>
        <v>Владивостокское время</v>
      </c>
      <c s="71"/>
    </row>
    <row r="44073" spans="1:10" ht="15">
      <c r="A44073">
        <v>107437</v>
      </c>
      <c>
        <v>105588</v>
      </c>
      <c s="2">
        <v>44342.056012944988</v>
      </c>
      <c>
        <v>343491</v>
      </c>
      <c s="71">
        <v>4</v>
      </c>
      <c>
        <v>1</v>
      </c>
      <c s="71" t="str">
        <f t="shared" si="1376"/>
        <v>среда</v>
      </c>
      <c s="71" t="str">
        <f>VLOOKUP(A44073,Подписчики!A:C,2,0)</f>
        <v>UTC+10</v>
      </c>
      <c s="71" t="str">
        <f t="shared" si="1377"/>
        <v>Владивостокское время</v>
      </c>
      <c s="71"/>
    </row>
    <row r="44074" spans="1:10" ht="15">
      <c r="A44074">
        <v>107437</v>
      </c>
      <c>
        <v>133214</v>
      </c>
      <c s="2">
        <v>44350.185462783171</v>
      </c>
      <c>
        <v>250679</v>
      </c>
      <c s="71">
        <v>5</v>
      </c>
      <c>
        <v>4</v>
      </c>
      <c s="71" t="str">
        <f t="shared" si="1376"/>
        <v>четверг</v>
      </c>
      <c s="71" t="str">
        <f>VLOOKUP(A44074,Подписчики!A:C,2,0)</f>
        <v>UTC+10</v>
      </c>
      <c s="71" t="str">
        <f t="shared" si="1377"/>
        <v>Владивостокское время</v>
      </c>
      <c s="71"/>
    </row>
    <row r="44075" spans="1:10" ht="15">
      <c r="A44075">
        <v>107437</v>
      </c>
      <c>
        <v>156487</v>
      </c>
      <c s="2">
        <v>44357.365074433663</v>
      </c>
      <c>
        <v>267917</v>
      </c>
      <c s="71">
        <v>5</v>
      </c>
      <c>
        <v>8</v>
      </c>
      <c s="71" t="str">
        <f t="shared" si="1376"/>
        <v>четверг</v>
      </c>
      <c s="71" t="str">
        <f>VLOOKUP(A44075,Подписчики!A:C,2,0)</f>
        <v>UTC+10</v>
      </c>
      <c s="71" t="str">
        <f t="shared" si="1377"/>
        <v>Владивостокское время</v>
      </c>
      <c s="71"/>
    </row>
    <row r="44076" spans="1:10" ht="15">
      <c r="A44076">
        <v>107437</v>
      </c>
      <c>
        <v>164466</v>
      </c>
      <c s="2">
        <v>44359.40552750809</v>
      </c>
      <c>
        <v>38593</v>
      </c>
      <c s="71">
        <v>7</v>
      </c>
      <c>
        <v>9</v>
      </c>
      <c s="71" t="str">
        <f t="shared" si="1376"/>
        <v>суббота</v>
      </c>
      <c s="71" t="str">
        <f>VLOOKUP(A44076,Подписчики!A:C,2,0)</f>
        <v>UTC+10</v>
      </c>
      <c s="71" t="str">
        <f t="shared" si="1377"/>
        <v>Владивостокское время</v>
      </c>
      <c s="71"/>
    </row>
    <row r="44077" spans="1:10" ht="15">
      <c r="A44077">
        <v>107437</v>
      </c>
      <c>
        <v>169690</v>
      </c>
      <c s="2">
        <v>44360.467016181232</v>
      </c>
      <c>
        <v>347008</v>
      </c>
      <c s="71">
        <v>1</v>
      </c>
      <c>
        <v>11</v>
      </c>
      <c s="71" t="str">
        <f t="shared" si="1376"/>
        <v>воскресенье</v>
      </c>
      <c s="71" t="str">
        <f>VLOOKUP(A44077,Подписчики!A:C,2,0)</f>
        <v>UTC+10</v>
      </c>
      <c s="71" t="str">
        <f t="shared" si="1377"/>
        <v>Владивостокское время</v>
      </c>
      <c s="71"/>
    </row>
    <row r="44078" spans="1:10" ht="15">
      <c r="A44078">
        <v>107437</v>
      </c>
      <c>
        <v>175830</v>
      </c>
      <c s="2">
        <v>44362.492906148873</v>
      </c>
      <c>
        <v>127233</v>
      </c>
      <c s="71">
        <v>3</v>
      </c>
      <c>
        <v>11</v>
      </c>
      <c s="71" t="str">
        <f t="shared" si="1376"/>
        <v>вторник</v>
      </c>
      <c s="71" t="str">
        <f>VLOOKUP(A44078,Подписчики!A:C,2,0)</f>
        <v>UTC+10</v>
      </c>
      <c s="71" t="str">
        <f t="shared" si="1377"/>
        <v>Владивостокское время</v>
      </c>
      <c s="71"/>
    </row>
    <row r="44079" spans="1:10" ht="15">
      <c r="A44079">
        <v>107437</v>
      </c>
      <c>
        <v>262702</v>
      </c>
      <c s="2">
        <v>44387.580284789648</v>
      </c>
      <c>
        <v>183565</v>
      </c>
      <c s="71">
        <v>7</v>
      </c>
      <c>
        <v>13</v>
      </c>
      <c s="71" t="str">
        <f t="shared" si="1376"/>
        <v>суббота</v>
      </c>
      <c s="71" t="str">
        <f>VLOOKUP(A44079,Подписчики!A:C,2,0)</f>
        <v>UTC+10</v>
      </c>
      <c s="71" t="str">
        <f t="shared" si="1377"/>
        <v>Владивостокское время</v>
      </c>
      <c s="71"/>
    </row>
    <row r="44080" spans="1:10" ht="15">
      <c r="A44080">
        <v>107437</v>
      </c>
      <c>
        <v>278937</v>
      </c>
      <c s="2">
        <v>44392.271223300973</v>
      </c>
      <c>
        <v>176645</v>
      </c>
      <c s="71">
        <v>5</v>
      </c>
      <c>
        <v>6</v>
      </c>
      <c s="71" t="str">
        <f t="shared" si="1376"/>
        <v>четверг</v>
      </c>
      <c s="71" t="str">
        <f>VLOOKUP(A44080,Подписчики!A:C,2,0)</f>
        <v>UTC+10</v>
      </c>
      <c s="71" t="str">
        <f t="shared" si="1377"/>
        <v>Владивостокское время</v>
      </c>
      <c s="71"/>
    </row>
    <row r="44081" spans="1:10" ht="15">
      <c r="A44081">
        <v>107437</v>
      </c>
      <c>
        <v>376495</v>
      </c>
      <c s="2">
        <v>44420.826333333338</v>
      </c>
      <c>
        <v>244574</v>
      </c>
      <c s="71">
        <v>5</v>
      </c>
      <c>
        <v>19</v>
      </c>
      <c s="71" t="str">
        <f t="shared" si="1376"/>
        <v>четверг</v>
      </c>
      <c s="71" t="str">
        <f>VLOOKUP(A44081,Подписчики!A:C,2,0)</f>
        <v>UTC+10</v>
      </c>
      <c s="71" t="str">
        <f t="shared" si="1377"/>
        <v>Владивостокское время</v>
      </c>
      <c s="71"/>
    </row>
    <row r="44082" spans="1:10" ht="15">
      <c r="A44082">
        <v>107437</v>
      </c>
      <c>
        <v>377643</v>
      </c>
      <c s="2">
        <v>44421.376401294503</v>
      </c>
      <c>
        <v>242428</v>
      </c>
      <c s="71">
        <v>6</v>
      </c>
      <c>
        <v>9</v>
      </c>
      <c s="71" t="str">
        <f t="shared" si="1376"/>
        <v>пятница</v>
      </c>
      <c s="71" t="str">
        <f>VLOOKUP(A44082,Подписчики!A:C,2,0)</f>
        <v>UTC+10</v>
      </c>
      <c s="71" t="str">
        <f t="shared" si="1377"/>
        <v>Владивостокское время</v>
      </c>
      <c s="71"/>
    </row>
    <row r="44083" spans="1:10" ht="15">
      <c r="A44083">
        <v>107437</v>
      </c>
      <c>
        <v>414362</v>
      </c>
      <c s="2">
        <v>44432.546304207121</v>
      </c>
      <c>
        <v>469849</v>
      </c>
      <c s="71">
        <v>3</v>
      </c>
      <c>
        <v>13</v>
      </c>
      <c s="71" t="str">
        <f t="shared" si="1376"/>
        <v>вторник</v>
      </c>
      <c s="71" t="str">
        <f>VLOOKUP(A44083,Подписчики!A:C,2,0)</f>
        <v>UTC+10</v>
      </c>
      <c s="71" t="str">
        <f t="shared" si="1377"/>
        <v>Владивостокское время</v>
      </c>
      <c s="71"/>
    </row>
    <row r="44084" spans="1:10" ht="15">
      <c r="A44084">
        <v>107439</v>
      </c>
      <c>
        <v>261067</v>
      </c>
      <c s="2">
        <v>44387.0333592233</v>
      </c>
      <c>
        <v>363108</v>
      </c>
      <c s="71">
        <v>7</v>
      </c>
      <c>
        <v>0</v>
      </c>
      <c s="71" t="str">
        <f t="shared" si="1376"/>
        <v>суббота</v>
      </c>
      <c s="71" t="str">
        <f>VLOOKUP(A44084,Подписчики!A:C,2,0)</f>
        <v>UTC-6</v>
      </c>
      <c s="71" t="str">
        <f t="shared" si="1377"/>
        <v>Запределами России</v>
      </c>
      <c s="71"/>
    </row>
    <row r="44085" spans="1:10" ht="15">
      <c r="A44085">
        <v>107439</v>
      </c>
      <c>
        <v>285607</v>
      </c>
      <c s="2">
        <v>44394.099702265376</v>
      </c>
      <c>
        <v>158978</v>
      </c>
      <c s="71">
        <v>7</v>
      </c>
      <c>
        <v>2</v>
      </c>
      <c s="71" t="str">
        <f t="shared" si="1376"/>
        <v>суббота</v>
      </c>
      <c s="71" t="str">
        <f>VLOOKUP(A44085,Подписчики!A:C,2,0)</f>
        <v>UTC-6</v>
      </c>
      <c s="71" t="str">
        <f t="shared" si="1377"/>
        <v>Запределами России</v>
      </c>
      <c s="71"/>
    </row>
    <row r="44086" spans="1:10" ht="15">
      <c r="A44086">
        <v>107439</v>
      </c>
      <c>
        <v>331994</v>
      </c>
      <c s="2">
        <v>44407.847275080909</v>
      </c>
      <c>
        <v>230507</v>
      </c>
      <c s="71">
        <v>6</v>
      </c>
      <c>
        <v>20</v>
      </c>
      <c s="71" t="str">
        <f t="shared" si="1376"/>
        <v>пятница</v>
      </c>
      <c s="71" t="str">
        <f>VLOOKUP(A44086,Подписчики!A:C,2,0)</f>
        <v>UTC-6</v>
      </c>
      <c s="71" t="str">
        <f t="shared" si="1377"/>
        <v>Запределами России</v>
      </c>
      <c s="71"/>
    </row>
    <row r="44087" spans="1:10" ht="15">
      <c r="A44087">
        <v>107439</v>
      </c>
      <c>
        <v>345070</v>
      </c>
      <c s="2">
        <v>44411.015559870553</v>
      </c>
      <c>
        <v>423730</v>
      </c>
      <c s="71">
        <v>3</v>
      </c>
      <c>
        <v>0</v>
      </c>
      <c s="71" t="str">
        <f t="shared" si="1376"/>
        <v>вторник</v>
      </c>
      <c s="71" t="str">
        <f>VLOOKUP(A44087,Подписчики!A:C,2,0)</f>
        <v>UTC-6</v>
      </c>
      <c s="71" t="str">
        <f t="shared" si="1377"/>
        <v>Запределами России</v>
      </c>
      <c s="71"/>
    </row>
    <row r="44088" spans="1:10" ht="15">
      <c r="A44088">
        <v>107439</v>
      </c>
      <c>
        <v>374833</v>
      </c>
      <c s="2">
        <v>44420.180608414237</v>
      </c>
      <c>
        <v>227775</v>
      </c>
      <c s="71">
        <v>5</v>
      </c>
      <c>
        <v>4</v>
      </c>
      <c s="71" t="str">
        <f t="shared" si="1376"/>
        <v>четверг</v>
      </c>
      <c s="71" t="str">
        <f>VLOOKUP(A44088,Подписчики!A:C,2,0)</f>
        <v>UTC-6</v>
      </c>
      <c s="71" t="str">
        <f t="shared" si="1377"/>
        <v>Запределами России</v>
      </c>
      <c s="71"/>
    </row>
    <row r="44089" spans="1:10" ht="15">
      <c r="A44089">
        <v>107439</v>
      </c>
      <c>
        <v>376285</v>
      </c>
      <c s="2">
        <v>44420.784168284787</v>
      </c>
      <c>
        <v>192331</v>
      </c>
      <c s="71">
        <v>5</v>
      </c>
      <c>
        <v>18</v>
      </c>
      <c s="71" t="str">
        <f t="shared" si="1376"/>
        <v>четверг</v>
      </c>
      <c s="71" t="str">
        <f>VLOOKUP(A44089,Подписчики!A:C,2,0)</f>
        <v>UTC-6</v>
      </c>
      <c s="71" t="str">
        <f t="shared" si="1377"/>
        <v>Запределами России</v>
      </c>
      <c s="71"/>
    </row>
    <row r="44090" spans="1:10" ht="15">
      <c r="A44090">
        <v>107439</v>
      </c>
      <c>
        <v>380792</v>
      </c>
      <c s="2">
        <v>44421.981579288025</v>
      </c>
      <c>
        <v>439981</v>
      </c>
      <c s="71">
        <v>6</v>
      </c>
      <c>
        <v>23</v>
      </c>
      <c s="71" t="str">
        <f t="shared" si="1376"/>
        <v>пятница</v>
      </c>
      <c s="71" t="str">
        <f>VLOOKUP(A44090,Подписчики!A:C,2,0)</f>
        <v>UTC-6</v>
      </c>
      <c s="71" t="str">
        <f t="shared" si="1377"/>
        <v>Запределами России</v>
      </c>
      <c s="71"/>
    </row>
    <row r="44091" spans="1:10" ht="15">
      <c r="A44091">
        <v>107439</v>
      </c>
      <c>
        <v>381556</v>
      </c>
      <c s="2">
        <v>44422.267987055013</v>
      </c>
      <c>
        <v>264032</v>
      </c>
      <c s="71">
        <v>7</v>
      </c>
      <c>
        <v>6</v>
      </c>
      <c s="71" t="str">
        <f t="shared" si="1376"/>
        <v>суббота</v>
      </c>
      <c s="71" t="str">
        <f>VLOOKUP(A44091,Подписчики!A:C,2,0)</f>
        <v>UTC-6</v>
      </c>
      <c s="71" t="str">
        <f t="shared" si="1377"/>
        <v>Запределами России</v>
      </c>
      <c s="71"/>
    </row>
    <row r="44092" spans="1:10" ht="15">
      <c r="A44092">
        <v>107439</v>
      </c>
      <c>
        <v>396170</v>
      </c>
      <c s="2">
        <v>44426.90714563107</v>
      </c>
      <c>
        <v>411922</v>
      </c>
      <c s="71">
        <v>4</v>
      </c>
      <c>
        <v>21</v>
      </c>
      <c s="71" t="str">
        <f t="shared" si="1376"/>
        <v>среда</v>
      </c>
      <c s="71" t="str">
        <f>VLOOKUP(A44092,Подписчики!A:C,2,0)</f>
        <v>UTC-6</v>
      </c>
      <c s="71" t="str">
        <f t="shared" si="1377"/>
        <v>Запределами России</v>
      </c>
      <c s="71"/>
    </row>
    <row r="44093" spans="1:10" ht="15">
      <c r="A44093">
        <v>107439</v>
      </c>
      <c>
        <v>398736</v>
      </c>
      <c s="2">
        <v>44427.910381877024</v>
      </c>
      <c>
        <v>351192</v>
      </c>
      <c s="71">
        <v>5</v>
      </c>
      <c>
        <v>21</v>
      </c>
      <c s="71" t="str">
        <f t="shared" si="1376"/>
        <v>четверг</v>
      </c>
      <c s="71" t="str">
        <f>VLOOKUP(A44093,Подписчики!A:C,2,0)</f>
        <v>UTC-6</v>
      </c>
      <c s="71" t="str">
        <f t="shared" si="1377"/>
        <v>Запределами России</v>
      </c>
      <c s="71"/>
    </row>
    <row r="44094" spans="1:10" ht="15">
      <c r="A44094">
        <v>107439</v>
      </c>
      <c>
        <v>411502</v>
      </c>
      <c s="2">
        <v>44431.117501618122</v>
      </c>
      <c>
        <v>182191</v>
      </c>
      <c s="71">
        <v>2</v>
      </c>
      <c>
        <v>2</v>
      </c>
      <c s="71" t="str">
        <f t="shared" si="1376"/>
        <v>понедельник</v>
      </c>
      <c s="71" t="str">
        <f>VLOOKUP(A44094,Подписчики!A:C,2,0)</f>
        <v>UTC-6</v>
      </c>
      <c s="71" t="str">
        <f t="shared" si="1377"/>
        <v>Запределами России</v>
      </c>
      <c s="71"/>
    </row>
    <row r="44095" spans="1:10" ht="15">
      <c r="A44095">
        <v>107459</v>
      </c>
      <c>
        <v>107002</v>
      </c>
      <c s="2">
        <v>44342.717420711975</v>
      </c>
      <c>
        <v>313585</v>
      </c>
      <c s="71">
        <v>4</v>
      </c>
      <c>
        <v>17</v>
      </c>
      <c s="71" t="str">
        <f t="shared" si="1376"/>
        <v>среда</v>
      </c>
      <c s="71" t="str">
        <f>VLOOKUP(A44095,Подписчики!A:C,2,0)</f>
        <v>UTC+1</v>
      </c>
      <c s="71" t="str">
        <f t="shared" si="1377"/>
        <v>Центральноевропейское время</v>
      </c>
      <c s="71"/>
    </row>
    <row r="44096" spans="1:10" ht="15">
      <c r="A44096">
        <v>107459</v>
      </c>
      <c>
        <v>130189</v>
      </c>
      <c s="2">
        <v>44348.837161812298</v>
      </c>
      <c>
        <v>37644</v>
      </c>
      <c s="71">
        <v>3</v>
      </c>
      <c>
        <v>20</v>
      </c>
      <c s="71" t="str">
        <f t="shared" si="1376"/>
        <v>вторник</v>
      </c>
      <c s="71" t="str">
        <f>VLOOKUP(A44096,Подписчики!A:C,2,0)</f>
        <v>UTC+1</v>
      </c>
      <c s="71" t="str">
        <f t="shared" si="1377"/>
        <v>Центральноевропейское время</v>
      </c>
      <c s="71"/>
    </row>
    <row r="44097" spans="1:10" ht="15">
      <c r="A44097">
        <v>107459</v>
      </c>
      <c>
        <v>146240</v>
      </c>
      <c s="2">
        <v>44353.709330097088</v>
      </c>
      <c>
        <v>241927</v>
      </c>
      <c s="71">
        <v>1</v>
      </c>
      <c>
        <v>17</v>
      </c>
      <c s="71" t="str">
        <f t="shared" si="1376"/>
        <v>воскресенье</v>
      </c>
      <c s="71" t="str">
        <f>VLOOKUP(A44097,Подписчики!A:C,2,0)</f>
        <v>UTC+1</v>
      </c>
      <c s="71" t="str">
        <f t="shared" si="1377"/>
        <v>Центральноевропейское время</v>
      </c>
      <c s="71"/>
    </row>
    <row r="44098" spans="1:10" ht="15">
      <c r="A44098">
        <v>107459</v>
      </c>
      <c>
        <v>148511</v>
      </c>
      <c s="2">
        <v>44354.607388349519</v>
      </c>
      <c>
        <v>41396</v>
      </c>
      <c s="71">
        <v>2</v>
      </c>
      <c>
        <v>14</v>
      </c>
      <c s="71" t="str">
        <f t="shared" si="1376"/>
        <v>понедельник</v>
      </c>
      <c s="71" t="str">
        <f>VLOOKUP(A44098,Подписчики!A:C,2,0)</f>
        <v>UTC+1</v>
      </c>
      <c s="71" t="str">
        <f t="shared" si="1377"/>
        <v>Центральноевропейское время</v>
      </c>
      <c s="71"/>
    </row>
    <row r="44099" spans="1:10" ht="15">
      <c r="A44099">
        <v>107459</v>
      </c>
      <c>
        <v>166599</v>
      </c>
      <c s="2">
        <v>44359.762728155343</v>
      </c>
      <c>
        <v>111368</v>
      </c>
      <c s="71">
        <v>7</v>
      </c>
      <c>
        <v>18</v>
      </c>
      <c s="71" t="str">
        <f t="shared" si="1378" ref="G44099:G44162">TEXT(C44099,"дддд")</f>
        <v>суббота</v>
      </c>
      <c s="71" t="str">
        <f>VLOOKUP(A44099,Подписчики!A:C,2,0)</f>
        <v>UTC+1</v>
      </c>
      <c s="71" t="str">
        <f t="shared" si="1379" ref="I44099:I44162">IF(H44099="UTC+1","Центральноевропейское время",IF(H44099="UTC+2","Калиниградское время",IF(H44099="UTC+3","Московское время",IF(H44099="UTC+4","Самарское время",IF(H44099="UTC+5","Екатеринбургское время",IF(H44099="UTC+6","Омское время",IF(H44099="UTC+7","Красноярское время",IF(H44099="UTC+8","Иркутское время",IF(H44099="UTC+9","Якутское время",IF(H44099="UTC+10","Владивостокское время",IF(H44099="UTC+11","Магаданское время",IF(H44099="UTC+12","Камчатское время",IF(H44099="UTC+0","Запределами России",IF(H44099="UTC-1","Запределами России",IF(H44099="UTC-2","Запределами России",IF(H44099="UTC-3","Запределами России",IF(H44099="UTC-4","Запределами России",IF(H44099="UTC-5","Запределами России",IF(H44099="UTC-6","Запределами России",IF(H44099="UTC-7","Запределами России",IF(H44099="UTC-8","Запределами России",IF(H44099="UTC-9","Запределами России",0))))))))))))))))))))))</f>
        <v>Центральноевропейское время</v>
      </c>
      <c s="71"/>
    </row>
    <row r="44100" spans="1:10" ht="15">
      <c r="A44100">
        <v>107459</v>
      </c>
      <c>
        <v>194877</v>
      </c>
      <c s="2">
        <v>44367.626805825246</v>
      </c>
      <c>
        <v>438887</v>
      </c>
      <c s="71">
        <v>1</v>
      </c>
      <c>
        <v>15</v>
      </c>
      <c s="71" t="str">
        <f t="shared" si="1378"/>
        <v>воскресенье</v>
      </c>
      <c s="71" t="str">
        <f>VLOOKUP(A44100,Подписчики!A:C,2,0)</f>
        <v>UTC+1</v>
      </c>
      <c s="71" t="str">
        <f t="shared" si="1379"/>
        <v>Центральноевропейское время</v>
      </c>
      <c s="71"/>
    </row>
    <row r="44101" spans="1:10" ht="15">
      <c r="A44101">
        <v>107459</v>
      </c>
      <c>
        <v>197956</v>
      </c>
      <c s="2">
        <v>44368.570171521038</v>
      </c>
      <c>
        <v>158978</v>
      </c>
      <c s="71">
        <v>2</v>
      </c>
      <c>
        <v>13</v>
      </c>
      <c s="71" t="str">
        <f t="shared" si="1378"/>
        <v>понедельник</v>
      </c>
      <c s="71" t="str">
        <f>VLOOKUP(A44101,Подписчики!A:C,2,0)</f>
        <v>UTC+1</v>
      </c>
      <c s="71" t="str">
        <f t="shared" si="1379"/>
        <v>Центральноевропейское время</v>
      </c>
      <c s="71"/>
    </row>
    <row r="44102" spans="1:10" ht="15">
      <c r="A44102">
        <v>107459</v>
      </c>
      <c>
        <v>208968</v>
      </c>
      <c s="2">
        <v>44371.863051779939</v>
      </c>
      <c>
        <v>411922</v>
      </c>
      <c s="71">
        <v>5</v>
      </c>
      <c>
        <v>20</v>
      </c>
      <c s="71" t="str">
        <f t="shared" si="1378"/>
        <v>четверг</v>
      </c>
      <c s="71" t="str">
        <f>VLOOKUP(A44102,Подписчики!A:C,2,0)</f>
        <v>UTC+1</v>
      </c>
      <c s="71" t="str">
        <f t="shared" si="1379"/>
        <v>Центральноевропейское время</v>
      </c>
      <c s="71"/>
    </row>
    <row r="44103" spans="1:10" ht="15">
      <c r="A44103">
        <v>107459</v>
      </c>
      <c>
        <v>337584</v>
      </c>
      <c s="2">
        <v>44408.929394822007</v>
      </c>
      <c>
        <v>273920</v>
      </c>
      <c s="71">
        <v>7</v>
      </c>
      <c>
        <v>22</v>
      </c>
      <c s="71" t="str">
        <f t="shared" si="1378"/>
        <v>суббота</v>
      </c>
      <c s="71" t="str">
        <f>VLOOKUP(A44103,Подписчики!A:C,2,0)</f>
        <v>UTC+1</v>
      </c>
      <c s="71" t="str">
        <f t="shared" si="1379"/>
        <v>Центральноевропейское время</v>
      </c>
      <c s="71"/>
    </row>
    <row r="44104" spans="1:10" ht="15">
      <c r="A44104">
        <v>107459</v>
      </c>
      <c>
        <v>350613</v>
      </c>
      <c s="2">
        <v>44412.919686084148</v>
      </c>
      <c>
        <v>347008</v>
      </c>
      <c s="71">
        <v>4</v>
      </c>
      <c>
        <v>22</v>
      </c>
      <c s="71" t="str">
        <f t="shared" si="1378"/>
        <v>среда</v>
      </c>
      <c s="71" t="str">
        <f>VLOOKUP(A44104,Подписчики!A:C,2,0)</f>
        <v>UTC+1</v>
      </c>
      <c s="71" t="str">
        <f t="shared" si="1379"/>
        <v>Центральноевропейское время</v>
      </c>
      <c s="71"/>
    </row>
    <row r="44105" spans="1:10" ht="15">
      <c r="A44105">
        <v>107459</v>
      </c>
      <c>
        <v>387202</v>
      </c>
      <c s="2">
        <v>44423.649459546927</v>
      </c>
      <c>
        <v>347393</v>
      </c>
      <c s="71">
        <v>1</v>
      </c>
      <c>
        <v>15</v>
      </c>
      <c s="71" t="str">
        <f t="shared" si="1378"/>
        <v>воскресенье</v>
      </c>
      <c s="71" t="str">
        <f>VLOOKUP(A44105,Подписчики!A:C,2,0)</f>
        <v>UTC+1</v>
      </c>
      <c s="71" t="str">
        <f t="shared" si="1379"/>
        <v>Центральноевропейское время</v>
      </c>
      <c s="71"/>
    </row>
    <row r="44106" spans="1:10" ht="15">
      <c r="A44106">
        <v>107459</v>
      </c>
      <c>
        <v>406812</v>
      </c>
      <c s="2">
        <v>44429.914831715214</v>
      </c>
      <c>
        <v>118549</v>
      </c>
      <c s="71">
        <v>7</v>
      </c>
      <c>
        <v>21</v>
      </c>
      <c s="71" t="str">
        <f t="shared" si="1378"/>
        <v>суббота</v>
      </c>
      <c s="71" t="str">
        <f>VLOOKUP(A44106,Подписчики!A:C,2,0)</f>
        <v>UTC+1</v>
      </c>
      <c s="71" t="str">
        <f t="shared" si="1379"/>
        <v>Центральноевропейское время</v>
      </c>
      <c s="71"/>
    </row>
    <row r="44107" spans="1:10" ht="15">
      <c r="A44107">
        <v>107459</v>
      </c>
      <c>
        <v>410254</v>
      </c>
      <c s="2">
        <v>44430.775333333338</v>
      </c>
      <c>
        <v>129210</v>
      </c>
      <c s="71">
        <v>1</v>
      </c>
      <c>
        <v>18</v>
      </c>
      <c s="71" t="str">
        <f t="shared" si="1378"/>
        <v>воскресенье</v>
      </c>
      <c s="71" t="str">
        <f>VLOOKUP(A44107,Подписчики!A:C,2,0)</f>
        <v>UTC+1</v>
      </c>
      <c s="71" t="str">
        <f t="shared" si="1379"/>
        <v>Центральноевропейское время</v>
      </c>
      <c s="71"/>
    </row>
    <row r="44108" spans="1:10" ht="15">
      <c r="A44108">
        <v>107476</v>
      </c>
      <c>
        <v>225739</v>
      </c>
      <c s="2">
        <v>44375.964184466022</v>
      </c>
      <c>
        <v>439981</v>
      </c>
      <c s="71">
        <v>2</v>
      </c>
      <c>
        <v>23</v>
      </c>
      <c s="71" t="str">
        <f t="shared" si="1378"/>
        <v>понедельник</v>
      </c>
      <c s="71" t="str">
        <f>VLOOKUP(A44108,Подписчики!A:C,2,0)</f>
        <v>UTC-5</v>
      </c>
      <c s="71" t="str">
        <f t="shared" si="1379"/>
        <v>Запределами России</v>
      </c>
      <c s="71"/>
    </row>
    <row r="44109" spans="1:10" ht="15">
      <c r="A44109">
        <v>107476</v>
      </c>
      <c>
        <v>226562</v>
      </c>
      <c s="2">
        <v>44376.514333333333</v>
      </c>
      <c>
        <v>134245</v>
      </c>
      <c s="71">
        <v>3</v>
      </c>
      <c>
        <v>12</v>
      </c>
      <c s="71" t="str">
        <f t="shared" si="1378"/>
        <v>вторник</v>
      </c>
      <c s="71" t="str">
        <f>VLOOKUP(A44109,Подписчики!A:C,2,0)</f>
        <v>UTC-5</v>
      </c>
      <c s="71" t="str">
        <f t="shared" si="1379"/>
        <v>Запределами России</v>
      </c>
      <c s="71"/>
    </row>
    <row r="44110" spans="1:10" ht="15">
      <c r="A44110">
        <v>107476</v>
      </c>
      <c>
        <v>254677</v>
      </c>
      <c s="2">
        <v>44385.074216828478</v>
      </c>
      <c>
        <v>347393</v>
      </c>
      <c s="71">
        <v>5</v>
      </c>
      <c>
        <v>1</v>
      </c>
      <c s="71" t="str">
        <f t="shared" si="1378"/>
        <v>четверг</v>
      </c>
      <c s="71" t="str">
        <f>VLOOKUP(A44110,Подписчики!A:C,2,0)</f>
        <v>UTC-5</v>
      </c>
      <c s="71" t="str">
        <f t="shared" si="1379"/>
        <v>Запределами России</v>
      </c>
      <c s="71"/>
    </row>
    <row r="44111" spans="1:10" ht="15">
      <c r="A44111">
        <v>107476</v>
      </c>
      <c>
        <v>284444</v>
      </c>
      <c s="2">
        <v>44393.849297734632</v>
      </c>
      <c>
        <v>158978</v>
      </c>
      <c s="71">
        <v>6</v>
      </c>
      <c>
        <v>20</v>
      </c>
      <c s="71" t="str">
        <f t="shared" si="1378"/>
        <v>пятница</v>
      </c>
      <c s="71" t="str">
        <f>VLOOKUP(A44111,Подписчики!A:C,2,0)</f>
        <v>UTC-5</v>
      </c>
      <c s="71" t="str">
        <f t="shared" si="1379"/>
        <v>Запределами России</v>
      </c>
      <c s="71"/>
    </row>
    <row r="44112" spans="1:10" ht="15">
      <c r="A44112">
        <v>107476</v>
      </c>
      <c>
        <v>289848</v>
      </c>
      <c s="2">
        <v>44395.027291262137</v>
      </c>
      <c>
        <v>376706</v>
      </c>
      <c s="71">
        <v>1</v>
      </c>
      <c>
        <v>0</v>
      </c>
      <c s="71" t="str">
        <f t="shared" si="1378"/>
        <v>воскресенье</v>
      </c>
      <c s="71" t="str">
        <f>VLOOKUP(A44112,Подписчики!A:C,2,0)</f>
        <v>UTC-5</v>
      </c>
      <c s="71" t="str">
        <f t="shared" si="1379"/>
        <v>Запределами России</v>
      </c>
      <c s="71"/>
    </row>
    <row r="44113" spans="1:10" ht="15">
      <c r="A44113">
        <v>107476</v>
      </c>
      <c>
        <v>317675</v>
      </c>
      <c s="2">
        <v>44403.192339805828</v>
      </c>
      <c>
        <v>22793</v>
      </c>
      <c s="71">
        <v>2</v>
      </c>
      <c>
        <v>4</v>
      </c>
      <c s="71" t="str">
        <f t="shared" si="1378"/>
        <v>понедельник</v>
      </c>
      <c s="71" t="str">
        <f>VLOOKUP(A44113,Подписчики!A:C,2,0)</f>
        <v>UTC-5</v>
      </c>
      <c s="71" t="str">
        <f t="shared" si="1379"/>
        <v>Запределами России</v>
      </c>
      <c s="71"/>
    </row>
    <row r="44114" spans="1:10" ht="15">
      <c r="A44114">
        <v>107476</v>
      </c>
      <c>
        <v>333598</v>
      </c>
      <c s="2">
        <v>44408.218229773462</v>
      </c>
      <c>
        <v>311670</v>
      </c>
      <c s="71">
        <v>7</v>
      </c>
      <c>
        <v>5</v>
      </c>
      <c s="71" t="str">
        <f t="shared" si="1378"/>
        <v>суббота</v>
      </c>
      <c s="71" t="str">
        <f>VLOOKUP(A44114,Подписчики!A:C,2,0)</f>
        <v>UTC-5</v>
      </c>
      <c s="71" t="str">
        <f t="shared" si="1379"/>
        <v>Запределами России</v>
      </c>
      <c s="71"/>
    </row>
    <row r="44115" spans="1:10" ht="15">
      <c r="A44115">
        <v>107476</v>
      </c>
      <c>
        <v>347819</v>
      </c>
      <c s="2">
        <v>44411.983601941749</v>
      </c>
      <c>
        <v>21407</v>
      </c>
      <c s="71">
        <v>3</v>
      </c>
      <c>
        <v>23</v>
      </c>
      <c s="71" t="str">
        <f t="shared" si="1378"/>
        <v>вторник</v>
      </c>
      <c s="71" t="str">
        <f>VLOOKUP(A44115,Подписчики!A:C,2,0)</f>
        <v>UTC-5</v>
      </c>
      <c s="71" t="str">
        <f t="shared" si="1379"/>
        <v>Запределами России</v>
      </c>
      <c s="71"/>
    </row>
    <row r="44116" spans="1:10" ht="15">
      <c r="A44116">
        <v>107476</v>
      </c>
      <c>
        <v>369953</v>
      </c>
      <c s="2">
        <v>44418.606579288025</v>
      </c>
      <c>
        <v>301811</v>
      </c>
      <c s="71">
        <v>3</v>
      </c>
      <c>
        <v>14</v>
      </c>
      <c s="71" t="str">
        <f t="shared" si="1378"/>
        <v>вторник</v>
      </c>
      <c s="71" t="str">
        <f>VLOOKUP(A44116,Подписчики!A:C,2,0)</f>
        <v>UTC-5</v>
      </c>
      <c s="71" t="str">
        <f t="shared" si="1379"/>
        <v>Запределами России</v>
      </c>
      <c s="71"/>
    </row>
    <row r="44117" spans="1:10" ht="15">
      <c r="A44117">
        <v>107476</v>
      </c>
      <c>
        <v>374870</v>
      </c>
      <c s="2">
        <v>44420.247355987056</v>
      </c>
      <c>
        <v>472712</v>
      </c>
      <c s="71">
        <v>5</v>
      </c>
      <c>
        <v>5</v>
      </c>
      <c s="71" t="str">
        <f t="shared" si="1378"/>
        <v>четверг</v>
      </c>
      <c s="71" t="str">
        <f>VLOOKUP(A44117,Подписчики!A:C,2,0)</f>
        <v>UTC-5</v>
      </c>
      <c s="71" t="str">
        <f t="shared" si="1379"/>
        <v>Запределами России</v>
      </c>
      <c s="71"/>
    </row>
    <row r="44118" spans="1:10" ht="15">
      <c r="A44118">
        <v>107476</v>
      </c>
      <c>
        <v>394007</v>
      </c>
      <c s="2">
        <v>44426.168067961167</v>
      </c>
      <c>
        <v>21760</v>
      </c>
      <c s="71">
        <v>4</v>
      </c>
      <c>
        <v>4</v>
      </c>
      <c s="71" t="str">
        <f t="shared" si="1378"/>
        <v>среда</v>
      </c>
      <c s="71" t="str">
        <f>VLOOKUP(A44118,Подписчики!A:C,2,0)</f>
        <v>UTC-5</v>
      </c>
      <c s="71" t="str">
        <f t="shared" si="1379"/>
        <v>Запределами России</v>
      </c>
      <c s="71"/>
    </row>
    <row r="44119" spans="1:10" ht="15">
      <c r="A44119">
        <v>107476</v>
      </c>
      <c>
        <v>399115</v>
      </c>
      <c s="2">
        <v>44428.061271844665</v>
      </c>
      <c>
        <v>209122</v>
      </c>
      <c s="71">
        <v>6</v>
      </c>
      <c>
        <v>1</v>
      </c>
      <c s="71" t="str">
        <f t="shared" si="1378"/>
        <v>пятница</v>
      </c>
      <c s="71" t="str">
        <f>VLOOKUP(A44119,Подписчики!A:C,2,0)</f>
        <v>UTC-5</v>
      </c>
      <c s="71" t="str">
        <f t="shared" si="1379"/>
        <v>Запределами России</v>
      </c>
      <c s="71"/>
    </row>
    <row r="44120" spans="1:10" ht="15">
      <c r="A44120">
        <v>107511</v>
      </c>
      <c>
        <v>10722</v>
      </c>
      <c s="2">
        <v>44301.748569579286</v>
      </c>
      <c>
        <v>295484</v>
      </c>
      <c s="71">
        <v>5</v>
      </c>
      <c>
        <v>17</v>
      </c>
      <c s="71" t="str">
        <f t="shared" si="1378"/>
        <v>четверг</v>
      </c>
      <c s="71" t="str">
        <f>VLOOKUP(A44120,Подписчики!A:C,2,0)</f>
        <v>UTC+2</v>
      </c>
      <c s="71" t="str">
        <f t="shared" si="1379"/>
        <v>Калиниградское время</v>
      </c>
      <c s="71"/>
    </row>
    <row r="44121" spans="1:10" ht="15">
      <c r="A44121">
        <v>107511</v>
      </c>
      <c>
        <v>19117</v>
      </c>
      <c s="2">
        <v>44308.196666666663</v>
      </c>
      <c>
        <v>37644</v>
      </c>
      <c s="71">
        <v>5</v>
      </c>
      <c>
        <v>4</v>
      </c>
      <c s="71" t="str">
        <f t="shared" si="1378"/>
        <v>четверг</v>
      </c>
      <c s="71" t="str">
        <f>VLOOKUP(A44121,Подписчики!A:C,2,0)</f>
        <v>UTC+2</v>
      </c>
      <c s="71" t="str">
        <f t="shared" si="1379"/>
        <v>Калиниградское время</v>
      </c>
      <c s="71"/>
    </row>
    <row r="44122" spans="1:10" ht="15">
      <c r="A44122">
        <v>107511</v>
      </c>
      <c>
        <v>71992</v>
      </c>
      <c s="2">
        <v>44330.921708737864</v>
      </c>
      <c>
        <v>267654</v>
      </c>
      <c s="71">
        <v>6</v>
      </c>
      <c>
        <v>22</v>
      </c>
      <c s="71" t="str">
        <f t="shared" si="1378"/>
        <v>пятница</v>
      </c>
      <c s="71" t="str">
        <f>VLOOKUP(A44122,Подписчики!A:C,2,0)</f>
        <v>UTC+2</v>
      </c>
      <c s="71" t="str">
        <f t="shared" si="1379"/>
        <v>Калиниградское время</v>
      </c>
      <c s="71"/>
    </row>
    <row r="44123" spans="1:10" ht="15">
      <c r="A44123">
        <v>107511</v>
      </c>
      <c>
        <v>95570</v>
      </c>
      <c s="2">
        <v>44338.804101687674</v>
      </c>
      <c>
        <v>21760</v>
      </c>
      <c s="71">
        <v>7</v>
      </c>
      <c>
        <v>19</v>
      </c>
      <c s="71" t="str">
        <f t="shared" si="1378"/>
        <v>суббота</v>
      </c>
      <c s="71" t="str">
        <f>VLOOKUP(A44123,Подписчики!A:C,2,0)</f>
        <v>UTC+2</v>
      </c>
      <c s="71" t="str">
        <f t="shared" si="1379"/>
        <v>Калиниградское время</v>
      </c>
      <c s="71"/>
    </row>
    <row r="44124" spans="1:10" ht="15">
      <c r="A44124">
        <v>107511</v>
      </c>
      <c>
        <v>144594</v>
      </c>
      <c s="2">
        <v>44353.217825242718</v>
      </c>
      <c>
        <v>5151</v>
      </c>
      <c s="71">
        <v>1</v>
      </c>
      <c>
        <v>5</v>
      </c>
      <c s="71" t="str">
        <f t="shared" si="1378"/>
        <v>воскресенье</v>
      </c>
      <c s="71" t="str">
        <f>VLOOKUP(A44124,Подписчики!A:C,2,0)</f>
        <v>UTC+2</v>
      </c>
      <c s="71" t="str">
        <f t="shared" si="1379"/>
        <v>Калиниградское время</v>
      </c>
      <c s="71"/>
    </row>
    <row r="44125" spans="1:10" ht="15">
      <c r="A44125">
        <v>107511</v>
      </c>
      <c>
        <v>163706</v>
      </c>
      <c s="2">
        <v>44359.12628559221</v>
      </c>
      <c>
        <v>165917</v>
      </c>
      <c s="71">
        <v>7</v>
      </c>
      <c>
        <v>3</v>
      </c>
      <c s="71" t="str">
        <f t="shared" si="1378"/>
        <v>суббота</v>
      </c>
      <c s="71" t="str">
        <f>VLOOKUP(A44125,Подписчики!A:C,2,0)</f>
        <v>UTC+2</v>
      </c>
      <c s="71" t="str">
        <f t="shared" si="1379"/>
        <v>Калиниградское время</v>
      </c>
      <c s="71"/>
    </row>
    <row r="44126" spans="1:10" ht="15">
      <c r="A44126">
        <v>107511</v>
      </c>
      <c>
        <v>173649</v>
      </c>
      <c s="2">
        <v>44361.617501618122</v>
      </c>
      <c>
        <v>230507</v>
      </c>
      <c s="71">
        <v>2</v>
      </c>
      <c>
        <v>14</v>
      </c>
      <c s="71" t="str">
        <f t="shared" si="1378"/>
        <v>понедельник</v>
      </c>
      <c s="71" t="str">
        <f>VLOOKUP(A44126,Подписчики!A:C,2,0)</f>
        <v>UTC+2</v>
      </c>
      <c s="71" t="str">
        <f t="shared" si="1379"/>
        <v>Калиниградское время</v>
      </c>
      <c s="71"/>
    </row>
    <row r="44127" spans="1:10" ht="15">
      <c r="A44127">
        <v>107511</v>
      </c>
      <c>
        <v>201946</v>
      </c>
      <c s="2">
        <v>44369.701644012945</v>
      </c>
      <c>
        <v>327968</v>
      </c>
      <c s="71">
        <v>3</v>
      </c>
      <c>
        <v>16</v>
      </c>
      <c s="71" t="str">
        <f t="shared" si="1378"/>
        <v>вторник</v>
      </c>
      <c s="71" t="str">
        <f>VLOOKUP(A44127,Подписчики!A:C,2,0)</f>
        <v>UTC+2</v>
      </c>
      <c s="71" t="str">
        <f t="shared" si="1379"/>
        <v>Калиниградское время</v>
      </c>
      <c s="71"/>
    </row>
    <row r="44128" spans="1:10" ht="15">
      <c r="A44128">
        <v>107511</v>
      </c>
      <c>
        <v>208519</v>
      </c>
      <c s="2">
        <v>44371.79873139158</v>
      </c>
      <c>
        <v>65828</v>
      </c>
      <c s="71">
        <v>5</v>
      </c>
      <c>
        <v>19</v>
      </c>
      <c s="71" t="str">
        <f t="shared" si="1378"/>
        <v>четверг</v>
      </c>
      <c s="71" t="str">
        <f>VLOOKUP(A44128,Подписчики!A:C,2,0)</f>
        <v>UTC+2</v>
      </c>
      <c s="71" t="str">
        <f t="shared" si="1379"/>
        <v>Калиниградское время</v>
      </c>
      <c s="71"/>
    </row>
    <row r="44129" spans="1:10" ht="15">
      <c r="A44129">
        <v>107511</v>
      </c>
      <c>
        <v>233864</v>
      </c>
      <c s="2">
        <v>44378.78740453074</v>
      </c>
      <c>
        <v>182648</v>
      </c>
      <c s="71">
        <v>5</v>
      </c>
      <c>
        <v>18</v>
      </c>
      <c s="71" t="str">
        <f t="shared" si="1378"/>
        <v>четверг</v>
      </c>
      <c s="71" t="str">
        <f>VLOOKUP(A44129,Подписчики!A:C,2,0)</f>
        <v>UTC+2</v>
      </c>
      <c s="71" t="str">
        <f t="shared" si="1379"/>
        <v>Калиниградское время</v>
      </c>
      <c s="71"/>
    </row>
    <row r="44130" spans="1:10" ht="15">
      <c r="A44130">
        <v>107511</v>
      </c>
      <c>
        <v>238389</v>
      </c>
      <c s="2">
        <v>44379.975666666665</v>
      </c>
      <c>
        <v>406287</v>
      </c>
      <c s="71">
        <v>6</v>
      </c>
      <c>
        <v>23</v>
      </c>
      <c s="71" t="str">
        <f t="shared" si="1378"/>
        <v>пятница</v>
      </c>
      <c s="71" t="str">
        <f>VLOOKUP(A44130,Подписчики!A:C,2,0)</f>
        <v>UTC+2</v>
      </c>
      <c s="71" t="str">
        <f t="shared" si="1379"/>
        <v>Калиниградское время</v>
      </c>
      <c s="71"/>
    </row>
    <row r="44131" spans="1:10" ht="15">
      <c r="A44131">
        <v>107511</v>
      </c>
      <c>
        <v>252525</v>
      </c>
      <c s="2">
        <v>44384.441126213591</v>
      </c>
      <c>
        <v>320264</v>
      </c>
      <c s="71">
        <v>4</v>
      </c>
      <c>
        <v>10</v>
      </c>
      <c s="71" t="str">
        <f t="shared" si="1378"/>
        <v>среда</v>
      </c>
      <c s="71" t="str">
        <f>VLOOKUP(A44131,Подписчики!A:C,2,0)</f>
        <v>UTC+2</v>
      </c>
      <c s="71" t="str">
        <f t="shared" si="1379"/>
        <v>Калиниградское время</v>
      </c>
      <c s="71"/>
    </row>
    <row r="44132" spans="1:10" ht="15">
      <c r="A44132">
        <v>107511</v>
      </c>
      <c>
        <v>276653</v>
      </c>
      <c s="2">
        <v>44391.611029126208</v>
      </c>
      <c>
        <v>242428</v>
      </c>
      <c s="71">
        <v>4</v>
      </c>
      <c>
        <v>14</v>
      </c>
      <c s="71" t="str">
        <f t="shared" si="1378"/>
        <v>среда</v>
      </c>
      <c s="71" t="str">
        <f>VLOOKUP(A44132,Подписчики!A:C,2,0)</f>
        <v>UTC+2</v>
      </c>
      <c s="71" t="str">
        <f t="shared" si="1379"/>
        <v>Калиниградское время</v>
      </c>
      <c s="71"/>
    </row>
    <row r="44133" spans="1:10" ht="15">
      <c r="A44133">
        <v>107511</v>
      </c>
      <c>
        <v>327501</v>
      </c>
      <c s="2">
        <v>44406.65957281553</v>
      </c>
      <c>
        <v>470762</v>
      </c>
      <c s="71">
        <v>5</v>
      </c>
      <c>
        <v>15</v>
      </c>
      <c s="71" t="str">
        <f t="shared" si="1378"/>
        <v>четверг</v>
      </c>
      <c s="71" t="str">
        <f>VLOOKUP(A44133,Подписчики!A:C,2,0)</f>
        <v>UTC+2</v>
      </c>
      <c s="71" t="str">
        <f t="shared" si="1379"/>
        <v>Калиниградское время</v>
      </c>
      <c s="71"/>
    </row>
    <row r="44134" spans="1:10" ht="15">
      <c r="A44134">
        <v>107511</v>
      </c>
      <c>
        <v>328620</v>
      </c>
      <c s="2">
        <v>44406.989666666661</v>
      </c>
      <c>
        <v>119655</v>
      </c>
      <c s="71">
        <v>5</v>
      </c>
      <c>
        <v>23</v>
      </c>
      <c s="71" t="str">
        <f t="shared" si="1378"/>
        <v>четверг</v>
      </c>
      <c s="71" t="str">
        <f>VLOOKUP(A44134,Подписчики!A:C,2,0)</f>
        <v>UTC+2</v>
      </c>
      <c s="71" t="str">
        <f t="shared" si="1379"/>
        <v>Калиниградское время</v>
      </c>
      <c s="71"/>
    </row>
    <row r="44135" spans="1:10" ht="15">
      <c r="A44135">
        <v>107511</v>
      </c>
      <c>
        <v>344409</v>
      </c>
      <c s="2">
        <v>44410.811676375401</v>
      </c>
      <c>
        <v>351192</v>
      </c>
      <c s="71">
        <v>2</v>
      </c>
      <c>
        <v>19</v>
      </c>
      <c s="71" t="str">
        <f t="shared" si="1378"/>
        <v>понедельник</v>
      </c>
      <c s="71" t="str">
        <f>VLOOKUP(A44135,Подписчики!A:C,2,0)</f>
        <v>UTC+2</v>
      </c>
      <c s="71" t="str">
        <f t="shared" si="1379"/>
        <v>Калиниградское время</v>
      </c>
      <c s="71"/>
    </row>
    <row r="44136" spans="1:10" ht="15">
      <c r="A44136">
        <v>107511</v>
      </c>
      <c>
        <v>378669</v>
      </c>
      <c s="2">
        <v>44421.653100323623</v>
      </c>
      <c>
        <v>304267</v>
      </c>
      <c s="71">
        <v>6</v>
      </c>
      <c>
        <v>15</v>
      </c>
      <c s="71" t="str">
        <f t="shared" si="1378"/>
        <v>пятница</v>
      </c>
      <c s="71" t="str">
        <f>VLOOKUP(A44136,Подписчики!A:C,2,0)</f>
        <v>UTC+2</v>
      </c>
      <c s="71" t="str">
        <f t="shared" si="1379"/>
        <v>Калиниградское время</v>
      </c>
      <c s="71"/>
    </row>
    <row r="44137" spans="1:10" ht="15">
      <c r="A44137">
        <v>107511</v>
      </c>
      <c>
        <v>387865</v>
      </c>
      <c s="2">
        <v>44423.743715210352</v>
      </c>
      <c>
        <v>104451</v>
      </c>
      <c s="71">
        <v>1</v>
      </c>
      <c>
        <v>17</v>
      </c>
      <c s="71" t="str">
        <f t="shared" si="1378"/>
        <v>воскресенье</v>
      </c>
      <c s="71" t="str">
        <f>VLOOKUP(A44137,Подписчики!A:C,2,0)</f>
        <v>UTC+2</v>
      </c>
      <c s="71" t="str">
        <f t="shared" si="1379"/>
        <v>Калиниградское время</v>
      </c>
      <c s="71"/>
    </row>
    <row r="44138" spans="1:10" ht="15">
      <c r="A44138">
        <v>107511</v>
      </c>
      <c>
        <v>392908</v>
      </c>
      <c s="2">
        <v>44425.750187702266</v>
      </c>
      <c>
        <v>158978</v>
      </c>
      <c s="71">
        <v>3</v>
      </c>
      <c>
        <v>18</v>
      </c>
      <c s="71" t="str">
        <f t="shared" si="1378"/>
        <v>вторник</v>
      </c>
      <c s="71" t="str">
        <f>VLOOKUP(A44138,Подписчики!A:C,2,0)</f>
        <v>UTC+2</v>
      </c>
      <c s="71" t="str">
        <f t="shared" si="1379"/>
        <v>Калиниградское время</v>
      </c>
      <c s="71"/>
    </row>
    <row r="44139" spans="1:10" ht="15">
      <c r="A44139">
        <v>107511</v>
      </c>
      <c>
        <v>411866</v>
      </c>
      <c s="2">
        <v>44431.54468608414</v>
      </c>
      <c>
        <v>250679</v>
      </c>
      <c s="71">
        <v>2</v>
      </c>
      <c>
        <v>13</v>
      </c>
      <c s="71" t="str">
        <f t="shared" si="1378"/>
        <v>понедельник</v>
      </c>
      <c s="71" t="str">
        <f>VLOOKUP(A44139,Подписчики!A:C,2,0)</f>
        <v>UTC+2</v>
      </c>
      <c s="71" t="str">
        <f t="shared" si="1379"/>
        <v>Калиниградское время</v>
      </c>
      <c s="71"/>
    </row>
    <row r="44140" spans="1:10" ht="15">
      <c r="A44140">
        <v>107511</v>
      </c>
      <c>
        <v>417372</v>
      </c>
      <c s="2">
        <v>44433.740478964399</v>
      </c>
      <c>
        <v>58674</v>
      </c>
      <c s="71">
        <v>4</v>
      </c>
      <c>
        <v>17</v>
      </c>
      <c s="71" t="str">
        <f t="shared" si="1378"/>
        <v>среда</v>
      </c>
      <c s="71" t="str">
        <f>VLOOKUP(A44140,Подписчики!A:C,2,0)</f>
        <v>UTC+2</v>
      </c>
      <c s="71" t="str">
        <f t="shared" si="1379"/>
        <v>Калиниградское время</v>
      </c>
      <c s="71"/>
    </row>
    <row r="44141" spans="1:10" ht="15">
      <c r="A44141">
        <v>107511</v>
      </c>
      <c>
        <v>420653</v>
      </c>
      <c s="2">
        <v>44434.860220064722</v>
      </c>
      <c>
        <v>173184</v>
      </c>
      <c s="71">
        <v>5</v>
      </c>
      <c>
        <v>20</v>
      </c>
      <c s="71" t="str">
        <f t="shared" si="1378"/>
        <v>четверг</v>
      </c>
      <c s="71" t="str">
        <f>VLOOKUP(A44141,Подписчики!A:C,2,0)</f>
        <v>UTC+2</v>
      </c>
      <c s="71" t="str">
        <f t="shared" si="1379"/>
        <v>Калиниградское время</v>
      </c>
      <c s="71"/>
    </row>
    <row r="44142" spans="1:10" ht="15">
      <c r="A44142">
        <v>107528</v>
      </c>
      <c>
        <v>30670</v>
      </c>
      <c s="2">
        <v>44313.858197411006</v>
      </c>
      <c>
        <v>104958</v>
      </c>
      <c s="71">
        <v>3</v>
      </c>
      <c>
        <v>20</v>
      </c>
      <c s="71" t="str">
        <f t="shared" si="1378"/>
        <v>вторник</v>
      </c>
      <c s="71" t="str">
        <f>VLOOKUP(A44142,Подписчики!A:C,2,0)</f>
        <v>UTC+1</v>
      </c>
      <c s="71" t="str">
        <f t="shared" si="1379"/>
        <v>Центральноевропейское время</v>
      </c>
      <c s="71"/>
    </row>
    <row r="44143" spans="1:10" ht="15">
      <c r="A44143">
        <v>107528</v>
      </c>
      <c>
        <v>53618</v>
      </c>
      <c s="2">
        <v>44323.903504854374</v>
      </c>
      <c>
        <v>239565</v>
      </c>
      <c s="71">
        <v>6</v>
      </c>
      <c>
        <v>21</v>
      </c>
      <c s="71" t="str">
        <f t="shared" si="1378"/>
        <v>пятница</v>
      </c>
      <c s="71" t="str">
        <f>VLOOKUP(A44143,Подписчики!A:C,2,0)</f>
        <v>UTC+1</v>
      </c>
      <c s="71" t="str">
        <f t="shared" si="1379"/>
        <v>Центральноевропейское время</v>
      </c>
      <c s="71"/>
    </row>
    <row r="44144" spans="1:10" ht="15">
      <c r="A44144">
        <v>107528</v>
      </c>
      <c>
        <v>58505</v>
      </c>
      <c s="2">
        <v>44325.634896440133</v>
      </c>
      <c>
        <v>318314</v>
      </c>
      <c s="71">
        <v>1</v>
      </c>
      <c>
        <v>15</v>
      </c>
      <c s="71" t="str">
        <f t="shared" si="1378"/>
        <v>воскресенье</v>
      </c>
      <c s="71" t="str">
        <f>VLOOKUP(A44144,Подписчики!A:C,2,0)</f>
        <v>UTC+1</v>
      </c>
      <c s="71" t="str">
        <f t="shared" si="1379"/>
        <v>Центральноевропейское время</v>
      </c>
      <c s="71"/>
    </row>
    <row r="44145" spans="1:10" ht="15">
      <c r="A44145">
        <v>107528</v>
      </c>
      <c>
        <v>71920</v>
      </c>
      <c s="2">
        <v>44330.903504854374</v>
      </c>
      <c>
        <v>165114</v>
      </c>
      <c s="71">
        <v>6</v>
      </c>
      <c>
        <v>21</v>
      </c>
      <c s="71" t="str">
        <f t="shared" si="1378"/>
        <v>пятница</v>
      </c>
      <c s="71" t="str">
        <f>VLOOKUP(A44145,Подписчики!A:C,2,0)</f>
        <v>UTC+1</v>
      </c>
      <c s="71" t="str">
        <f t="shared" si="1379"/>
        <v>Центральноевропейское время</v>
      </c>
      <c s="71"/>
    </row>
    <row r="44146" spans="1:10" ht="15">
      <c r="A44146">
        <v>107528</v>
      </c>
      <c>
        <v>91572</v>
      </c>
      <c s="2">
        <v>44337.89703236246</v>
      </c>
      <c>
        <v>118549</v>
      </c>
      <c s="71">
        <v>6</v>
      </c>
      <c>
        <v>21</v>
      </c>
      <c s="71" t="str">
        <f t="shared" si="1378"/>
        <v>пятница</v>
      </c>
      <c s="71" t="str">
        <f>VLOOKUP(A44146,Подписчики!A:C,2,0)</f>
        <v>UTC+1</v>
      </c>
      <c s="71" t="str">
        <f t="shared" si="1379"/>
        <v>Центральноевропейское время</v>
      </c>
      <c s="71"/>
    </row>
    <row r="44147" spans="1:10" ht="15">
      <c r="A44147">
        <v>107528</v>
      </c>
      <c>
        <v>193599</v>
      </c>
      <c s="2">
        <v>44367.287087618643</v>
      </c>
      <c>
        <v>130722</v>
      </c>
      <c s="71">
        <v>1</v>
      </c>
      <c>
        <v>6</v>
      </c>
      <c s="71" t="str">
        <f t="shared" si="1378"/>
        <v>воскресенье</v>
      </c>
      <c s="71" t="str">
        <f>VLOOKUP(A44147,Подписчики!A:C,2,0)</f>
        <v>UTC+1</v>
      </c>
      <c s="71" t="str">
        <f t="shared" si="1379"/>
        <v>Центральноевропейское время</v>
      </c>
      <c s="71"/>
    </row>
    <row r="44148" spans="1:10" ht="15">
      <c r="A44148">
        <v>107528</v>
      </c>
      <c>
        <v>216728</v>
      </c>
      <c s="2">
        <v>44373.740074433663</v>
      </c>
      <c>
        <v>155428</v>
      </c>
      <c s="71">
        <v>7</v>
      </c>
      <c>
        <v>17</v>
      </c>
      <c s="71" t="str">
        <f t="shared" si="1378"/>
        <v>суббота</v>
      </c>
      <c s="71" t="str">
        <f>VLOOKUP(A44148,Подписчики!A:C,2,0)</f>
        <v>UTC+1</v>
      </c>
      <c s="71" t="str">
        <f t="shared" si="1379"/>
        <v>Центральноевропейское время</v>
      </c>
      <c s="71"/>
    </row>
    <row r="44149" spans="1:10" ht="15">
      <c r="A44149">
        <v>107528</v>
      </c>
      <c>
        <v>265167</v>
      </c>
      <c s="2">
        <v>44387.884087378647</v>
      </c>
      <c>
        <v>120139</v>
      </c>
      <c s="71">
        <v>7</v>
      </c>
      <c>
        <v>21</v>
      </c>
      <c s="71" t="str">
        <f t="shared" si="1378"/>
        <v>суббота</v>
      </c>
      <c s="71" t="str">
        <f>VLOOKUP(A44149,Подписчики!A:C,2,0)</f>
        <v>UTC+1</v>
      </c>
      <c s="71" t="str">
        <f t="shared" si="1379"/>
        <v>Центральноевропейское время</v>
      </c>
      <c s="71"/>
    </row>
    <row r="44150" spans="1:10" ht="15">
      <c r="A44150">
        <v>107528</v>
      </c>
      <c>
        <v>293353</v>
      </c>
      <c s="2">
        <v>44395.952048543695</v>
      </c>
      <c>
        <v>429494</v>
      </c>
      <c s="71">
        <v>1</v>
      </c>
      <c>
        <v>22</v>
      </c>
      <c s="71" t="str">
        <f t="shared" si="1378"/>
        <v>воскресенье</v>
      </c>
      <c s="71" t="str">
        <f>VLOOKUP(A44150,Подписчики!A:C,2,0)</f>
        <v>UTC+1</v>
      </c>
      <c s="71" t="str">
        <f t="shared" si="1379"/>
        <v>Центральноевропейское время</v>
      </c>
      <c s="71"/>
    </row>
    <row r="44151" spans="1:10" ht="15">
      <c r="A44151">
        <v>107528</v>
      </c>
      <c>
        <v>359800</v>
      </c>
      <c s="2">
        <v>44415.628559221164</v>
      </c>
      <c>
        <v>439981</v>
      </c>
      <c s="71">
        <v>7</v>
      </c>
      <c>
        <v>15</v>
      </c>
      <c s="71" t="str">
        <f t="shared" si="1378"/>
        <v>суббота</v>
      </c>
      <c s="71" t="str">
        <f>VLOOKUP(A44151,Подписчики!A:C,2,0)</f>
        <v>UTC+1</v>
      </c>
      <c s="71" t="str">
        <f t="shared" si="1379"/>
        <v>Центральноевропейское время</v>
      </c>
      <c s="71"/>
    </row>
    <row r="44152" spans="1:10" ht="15">
      <c r="A44152">
        <v>107528</v>
      </c>
      <c>
        <v>411215</v>
      </c>
      <c s="2">
        <v>44430.957333333339</v>
      </c>
      <c>
        <v>346746</v>
      </c>
      <c s="71">
        <v>1</v>
      </c>
      <c>
        <v>22</v>
      </c>
      <c s="71" t="str">
        <f t="shared" si="1378"/>
        <v>воскресенье</v>
      </c>
      <c s="71" t="str">
        <f>VLOOKUP(A44152,Подписчики!A:C,2,0)</f>
        <v>UTC+1</v>
      </c>
      <c s="71" t="str">
        <f t="shared" si="1379"/>
        <v>Центральноевропейское время</v>
      </c>
      <c s="71"/>
    </row>
    <row r="44153" spans="1:10" ht="15">
      <c r="A44153">
        <v>107536</v>
      </c>
      <c>
        <v>80379</v>
      </c>
      <c s="2">
        <v>44333.64258252427</v>
      </c>
      <c>
        <v>4199</v>
      </c>
      <c s="71">
        <v>2</v>
      </c>
      <c>
        <v>15</v>
      </c>
      <c s="71" t="str">
        <f t="shared" si="1378"/>
        <v>понедельник</v>
      </c>
      <c s="71" t="str">
        <f>VLOOKUP(A44153,Подписчики!A:C,2,0)</f>
        <v>UTC+0</v>
      </c>
      <c s="71" t="str">
        <f t="shared" si="1379"/>
        <v>Запределами России</v>
      </c>
      <c s="71"/>
    </row>
    <row r="44154" spans="1:10" ht="15">
      <c r="A44154">
        <v>107536</v>
      </c>
      <c>
        <v>92453</v>
      </c>
      <c s="2">
        <v>44338.064912621361</v>
      </c>
      <c>
        <v>143888</v>
      </c>
      <c s="71">
        <v>7</v>
      </c>
      <c>
        <v>1</v>
      </c>
      <c s="71" t="str">
        <f t="shared" si="1378"/>
        <v>суббота</v>
      </c>
      <c s="71" t="str">
        <f>VLOOKUP(A44154,Подписчики!A:C,2,0)</f>
        <v>UTC+0</v>
      </c>
      <c s="71" t="str">
        <f t="shared" si="1379"/>
        <v>Запределами России</v>
      </c>
      <c s="71"/>
    </row>
    <row r="44155" spans="1:10" ht="15">
      <c r="A44155">
        <v>107575</v>
      </c>
      <c>
        <v>127679</v>
      </c>
      <c s="2">
        <v>44347.800754045311</v>
      </c>
      <c>
        <v>285365</v>
      </c>
      <c s="71">
        <v>2</v>
      </c>
      <c>
        <v>19</v>
      </c>
      <c s="71" t="str">
        <f t="shared" si="1378"/>
        <v>понедельник</v>
      </c>
      <c s="71" t="str">
        <f>VLOOKUP(A44155,Подписчики!A:C,2,0)</f>
        <v>UTC+3</v>
      </c>
      <c s="71" t="str">
        <f t="shared" si="1379"/>
        <v>Московское время</v>
      </c>
      <c s="71"/>
    </row>
    <row r="44156" spans="1:10" ht="15">
      <c r="A44156">
        <v>107575</v>
      </c>
      <c>
        <v>184027</v>
      </c>
      <c s="2">
        <v>44365.057000000001</v>
      </c>
      <c>
        <v>312954</v>
      </c>
      <c s="71">
        <v>6</v>
      </c>
      <c>
        <v>1</v>
      </c>
      <c s="71" t="str">
        <f t="shared" si="1378"/>
        <v>пятница</v>
      </c>
      <c s="71" t="str">
        <f>VLOOKUP(A44156,Подписчики!A:C,2,0)</f>
        <v>UTC+3</v>
      </c>
      <c s="71" t="str">
        <f t="shared" si="1379"/>
        <v>Московское время</v>
      </c>
      <c s="71"/>
    </row>
    <row r="44157" spans="1:10" ht="15">
      <c r="A44157">
        <v>107575</v>
      </c>
      <c>
        <v>185608</v>
      </c>
      <c s="2">
        <v>44365.663213592234</v>
      </c>
      <c>
        <v>286726</v>
      </c>
      <c s="71">
        <v>6</v>
      </c>
      <c>
        <v>15</v>
      </c>
      <c s="71" t="str">
        <f t="shared" si="1378"/>
        <v>пятница</v>
      </c>
      <c s="71" t="str">
        <f>VLOOKUP(A44157,Подписчики!A:C,2,0)</f>
        <v>UTC+3</v>
      </c>
      <c s="71" t="str">
        <f t="shared" si="1379"/>
        <v>Московское время</v>
      </c>
      <c s="71"/>
    </row>
    <row r="44158" spans="1:10" ht="15">
      <c r="A44158">
        <v>107575</v>
      </c>
      <c>
        <v>205697</v>
      </c>
      <c s="2">
        <v>44370.825025889964</v>
      </c>
      <c>
        <v>117745</v>
      </c>
      <c s="71">
        <v>4</v>
      </c>
      <c>
        <v>19</v>
      </c>
      <c s="71" t="str">
        <f t="shared" si="1378"/>
        <v>среда</v>
      </c>
      <c s="71" t="str">
        <f>VLOOKUP(A44158,Подписчики!A:C,2,0)</f>
        <v>UTC+3</v>
      </c>
      <c s="71" t="str">
        <f t="shared" si="1379"/>
        <v>Московское время</v>
      </c>
      <c s="71"/>
    </row>
    <row r="44159" spans="1:10" ht="15">
      <c r="A44159">
        <v>107575</v>
      </c>
      <c>
        <v>240886</v>
      </c>
      <c s="2">
        <v>44380.671304207121</v>
      </c>
      <c>
        <v>302879</v>
      </c>
      <c s="71">
        <v>7</v>
      </c>
      <c>
        <v>16</v>
      </c>
      <c s="71" t="str">
        <f t="shared" si="1378"/>
        <v>суббота</v>
      </c>
      <c s="71" t="str">
        <f>VLOOKUP(A44159,Подписчики!A:C,2,0)</f>
        <v>UTC+3</v>
      </c>
      <c s="71" t="str">
        <f t="shared" si="1379"/>
        <v>Московское время</v>
      </c>
      <c s="71"/>
    </row>
    <row r="44160" spans="1:10" ht="15">
      <c r="A44160">
        <v>107575</v>
      </c>
      <c>
        <v>247525</v>
      </c>
      <c s="2">
        <v>44382.52890938511</v>
      </c>
      <c>
        <v>351192</v>
      </c>
      <c s="71">
        <v>2</v>
      </c>
      <c>
        <v>12</v>
      </c>
      <c s="71" t="str">
        <f t="shared" si="1378"/>
        <v>понедельник</v>
      </c>
      <c s="71" t="str">
        <f>VLOOKUP(A44160,Подписчики!A:C,2,0)</f>
        <v>UTC+3</v>
      </c>
      <c s="71" t="str">
        <f t="shared" si="1379"/>
        <v>Московское время</v>
      </c>
      <c s="71"/>
    </row>
    <row r="44161" spans="1:10" ht="15">
      <c r="A44161">
        <v>107575</v>
      </c>
      <c>
        <v>267585</v>
      </c>
      <c s="2">
        <v>44388.63570550162</v>
      </c>
      <c>
        <v>411922</v>
      </c>
      <c s="71">
        <v>1</v>
      </c>
      <c>
        <v>15</v>
      </c>
      <c s="71" t="str">
        <f t="shared" si="1378"/>
        <v>воскресенье</v>
      </c>
      <c s="71" t="str">
        <f>VLOOKUP(A44161,Подписчики!A:C,2,0)</f>
        <v>UTC+3</v>
      </c>
      <c s="71" t="str">
        <f t="shared" si="1379"/>
        <v>Московское время</v>
      </c>
      <c s="71"/>
    </row>
    <row r="44162" spans="1:10" ht="15">
      <c r="A44162">
        <v>107575</v>
      </c>
      <c>
        <v>344578</v>
      </c>
      <c s="2">
        <v>44410.842825242718</v>
      </c>
      <c>
        <v>472712</v>
      </c>
      <c s="71">
        <v>2</v>
      </c>
      <c>
        <v>20</v>
      </c>
      <c s="71" t="str">
        <f t="shared" si="1378"/>
        <v>понедельник</v>
      </c>
      <c s="71" t="str">
        <f>VLOOKUP(A44162,Подписчики!A:C,2,0)</f>
        <v>UTC+3</v>
      </c>
      <c s="71" t="str">
        <f t="shared" si="1379"/>
        <v>Московское время</v>
      </c>
      <c s="71"/>
    </row>
    <row r="44163" spans="1:10" ht="15">
      <c r="A44163">
        <v>107575</v>
      </c>
      <c>
        <v>355235</v>
      </c>
      <c s="2">
        <v>44414.687485436894</v>
      </c>
      <c>
        <v>182984</v>
      </c>
      <c s="71">
        <v>6</v>
      </c>
      <c>
        <v>16</v>
      </c>
      <c s="71" t="str">
        <f t="shared" si="1380" ref="G44163:G44226">TEXT(C44163,"дддд")</f>
        <v>пятница</v>
      </c>
      <c s="71" t="str">
        <f>VLOOKUP(A44163,Подписчики!A:C,2,0)</f>
        <v>UTC+3</v>
      </c>
      <c s="71" t="str">
        <f t="shared" si="1381" ref="I44163:I44226">IF(H44163="UTC+1","Центральноевропейское время",IF(H44163="UTC+2","Калиниградское время",IF(H44163="UTC+3","Московское время",IF(H44163="UTC+4","Самарское время",IF(H44163="UTC+5","Екатеринбургское время",IF(H44163="UTC+6","Омское время",IF(H44163="UTC+7","Красноярское время",IF(H44163="UTC+8","Иркутское время",IF(H44163="UTC+9","Якутское время",IF(H44163="UTC+10","Владивостокское время",IF(H44163="UTC+11","Магаданское время",IF(H44163="UTC+12","Камчатское время",IF(H44163="UTC+0","Запределами России",IF(H44163="UTC-1","Запределами России",IF(H44163="UTC-2","Запределами России",IF(H44163="UTC-3","Запределами России",IF(H44163="UTC-4","Запределами России",IF(H44163="UTC-5","Запределами России",IF(H44163="UTC-6","Запределами России",IF(H44163="UTC-7","Запределами России",IF(H44163="UTC-8","Запределами России",IF(H44163="UTC-9","Запределами России",0))))))))))))))))))))))</f>
        <v>Московское время</v>
      </c>
      <c s="71"/>
    </row>
    <row r="44164" spans="1:10" ht="15">
      <c r="A44164">
        <v>107575</v>
      </c>
      <c>
        <v>381741</v>
      </c>
      <c s="2">
        <v>44422.336252937406</v>
      </c>
      <c>
        <v>156678</v>
      </c>
      <c s="71">
        <v>7</v>
      </c>
      <c>
        <v>8</v>
      </c>
      <c s="71" t="str">
        <f t="shared" si="1380"/>
        <v>суббота</v>
      </c>
      <c s="71" t="str">
        <f>VLOOKUP(A44164,Подписчики!A:C,2,0)</f>
        <v>UTC+3</v>
      </c>
      <c s="71" t="str">
        <f t="shared" si="1381"/>
        <v>Московское время</v>
      </c>
      <c s="71"/>
    </row>
    <row r="44165" spans="1:10" ht="15">
      <c r="A44165">
        <v>107575</v>
      </c>
      <c>
        <v>405532</v>
      </c>
      <c s="2">
        <v>44429.705284789641</v>
      </c>
      <c>
        <v>148455</v>
      </c>
      <c s="71">
        <v>7</v>
      </c>
      <c>
        <v>16</v>
      </c>
      <c s="71" t="str">
        <f t="shared" si="1380"/>
        <v>суббота</v>
      </c>
      <c s="71" t="str">
        <f>VLOOKUP(A44165,Подписчики!A:C,2,0)</f>
        <v>UTC+3</v>
      </c>
      <c s="71" t="str">
        <f t="shared" si="1381"/>
        <v>Московское время</v>
      </c>
      <c s="71"/>
    </row>
    <row r="44166" spans="1:10" ht="15">
      <c r="A44166">
        <v>107575</v>
      </c>
      <c>
        <v>411015</v>
      </c>
      <c s="2">
        <v>44430.91976683859</v>
      </c>
      <c>
        <v>413286</v>
      </c>
      <c s="71">
        <v>1</v>
      </c>
      <c>
        <v>22</v>
      </c>
      <c s="71" t="str">
        <f t="shared" si="1380"/>
        <v>воскресенье</v>
      </c>
      <c s="71" t="str">
        <f>VLOOKUP(A44166,Подписчики!A:C,2,0)</f>
        <v>UTC+3</v>
      </c>
      <c s="71" t="str">
        <f t="shared" si="1381"/>
        <v>Московское время</v>
      </c>
      <c s="71"/>
    </row>
    <row r="44167" spans="1:10" ht="15">
      <c r="A44167">
        <v>107575</v>
      </c>
      <c>
        <v>412599</v>
      </c>
      <c s="2">
        <v>44431.718229773462</v>
      </c>
      <c>
        <v>134080</v>
      </c>
      <c s="71">
        <v>2</v>
      </c>
      <c>
        <v>17</v>
      </c>
      <c s="71" t="str">
        <f t="shared" si="1380"/>
        <v>понедельник</v>
      </c>
      <c s="71" t="str">
        <f>VLOOKUP(A44167,Подписчики!A:C,2,0)</f>
        <v>UTC+3</v>
      </c>
      <c s="71" t="str">
        <f t="shared" si="1381"/>
        <v>Московское время</v>
      </c>
      <c s="71"/>
    </row>
    <row r="44168" spans="1:10" ht="15">
      <c r="A44168">
        <v>107575</v>
      </c>
      <c>
        <v>417894</v>
      </c>
      <c s="2">
        <v>44433.815317152104</v>
      </c>
      <c>
        <v>170012</v>
      </c>
      <c s="71">
        <v>4</v>
      </c>
      <c>
        <v>19</v>
      </c>
      <c s="71" t="str">
        <f t="shared" si="1380"/>
        <v>среда</v>
      </c>
      <c s="71" t="str">
        <f>VLOOKUP(A44168,Подписчики!A:C,2,0)</f>
        <v>UTC+3</v>
      </c>
      <c s="71" t="str">
        <f t="shared" si="1381"/>
        <v>Московское время</v>
      </c>
      <c s="71"/>
    </row>
    <row r="44169" spans="1:10" ht="15">
      <c r="A44169">
        <v>107606</v>
      </c>
      <c>
        <v>9459</v>
      </c>
      <c s="2">
        <v>44300.179799352751</v>
      </c>
      <c>
        <v>411922</v>
      </c>
      <c s="71">
        <v>4</v>
      </c>
      <c>
        <v>4</v>
      </c>
      <c s="71" t="str">
        <f t="shared" si="1380"/>
        <v>среда</v>
      </c>
      <c s="71" t="str">
        <f>VLOOKUP(A44169,Подписчики!A:C,2,0)</f>
        <v>UTC-8</v>
      </c>
      <c s="71" t="str">
        <f t="shared" si="1381"/>
        <v>Запределами России</v>
      </c>
      <c s="71"/>
    </row>
    <row r="44170" spans="1:10" ht="15">
      <c r="A44170">
        <v>107606</v>
      </c>
      <c>
        <v>11155</v>
      </c>
      <c s="2">
        <v>44302.126401294503</v>
      </c>
      <c>
        <v>158978</v>
      </c>
      <c s="71">
        <v>6</v>
      </c>
      <c>
        <v>3</v>
      </c>
      <c s="71" t="str">
        <f t="shared" si="1380"/>
        <v>пятница</v>
      </c>
      <c s="71" t="str">
        <f>VLOOKUP(A44170,Подписчики!A:C,2,0)</f>
        <v>UTC-8</v>
      </c>
      <c s="71" t="str">
        <f t="shared" si="1381"/>
        <v>Запределами России</v>
      </c>
      <c s="71"/>
    </row>
    <row r="44171" spans="1:10" ht="15">
      <c r="A44171">
        <v>107606</v>
      </c>
      <c>
        <v>14960</v>
      </c>
      <c s="2">
        <v>44304.754333333338</v>
      </c>
      <c>
        <v>182191</v>
      </c>
      <c s="71">
        <v>1</v>
      </c>
      <c>
        <v>18</v>
      </c>
      <c s="71" t="str">
        <f t="shared" si="1380"/>
        <v>воскресенье</v>
      </c>
      <c s="71" t="str">
        <f>VLOOKUP(A44171,Подписчики!A:C,2,0)</f>
        <v>UTC-8</v>
      </c>
      <c s="71" t="str">
        <f t="shared" si="1381"/>
        <v>Запределами России</v>
      </c>
      <c s="71"/>
    </row>
    <row r="44172" spans="1:10" ht="15">
      <c r="A44172">
        <v>107606</v>
      </c>
      <c>
        <v>19217</v>
      </c>
      <c s="2">
        <v>44308.398245954697</v>
      </c>
      <c>
        <v>391162</v>
      </c>
      <c s="71">
        <v>5</v>
      </c>
      <c>
        <v>9</v>
      </c>
      <c s="71" t="str">
        <f t="shared" si="1380"/>
        <v>четверг</v>
      </c>
      <c s="71" t="str">
        <f>VLOOKUP(A44172,Подписчики!A:C,2,0)</f>
        <v>UTC-8</v>
      </c>
      <c s="71" t="str">
        <f t="shared" si="1381"/>
        <v>Запределами России</v>
      </c>
      <c s="71"/>
    </row>
    <row r="44173" spans="1:10" ht="15">
      <c r="A44173">
        <v>107606</v>
      </c>
      <c>
        <v>69238</v>
      </c>
      <c s="2">
        <v>44330.348084142395</v>
      </c>
      <c>
        <v>277361</v>
      </c>
      <c s="71">
        <v>6</v>
      </c>
      <c>
        <v>8</v>
      </c>
      <c s="71" t="str">
        <f t="shared" si="1380"/>
        <v>пятница</v>
      </c>
      <c s="71" t="str">
        <f>VLOOKUP(A44173,Подписчики!A:C,2,0)</f>
        <v>UTC-8</v>
      </c>
      <c s="71" t="str">
        <f t="shared" si="1381"/>
        <v>Запределами России</v>
      </c>
      <c s="71"/>
    </row>
    <row r="44174" spans="1:10" ht="15">
      <c r="A44174">
        <v>107606</v>
      </c>
      <c>
        <v>79596</v>
      </c>
      <c s="2">
        <v>44333.142582524277</v>
      </c>
      <c>
        <v>68899</v>
      </c>
      <c s="71">
        <v>2</v>
      </c>
      <c>
        <v>3</v>
      </c>
      <c s="71" t="str">
        <f t="shared" si="1380"/>
        <v>понедельник</v>
      </c>
      <c s="71" t="str">
        <f>VLOOKUP(A44174,Подписчики!A:C,2,0)</f>
        <v>UTC-8</v>
      </c>
      <c s="71" t="str">
        <f t="shared" si="1381"/>
        <v>Запределами России</v>
      </c>
      <c s="71"/>
    </row>
    <row r="44175" spans="1:10" ht="15">
      <c r="A44175">
        <v>107606</v>
      </c>
      <c>
        <v>109995</v>
      </c>
      <c s="2">
        <v>44343.803333333337</v>
      </c>
      <c>
        <v>217497</v>
      </c>
      <c s="71">
        <v>5</v>
      </c>
      <c>
        <v>19</v>
      </c>
      <c s="71" t="str">
        <f t="shared" si="1380"/>
        <v>четверг</v>
      </c>
      <c s="71" t="str">
        <f>VLOOKUP(A44175,Подписчики!A:C,2,0)</f>
        <v>UTC-8</v>
      </c>
      <c s="71" t="str">
        <f t="shared" si="1381"/>
        <v>Запределами России</v>
      </c>
      <c s="71"/>
    </row>
    <row r="44176" spans="1:10" ht="15">
      <c r="A44176">
        <v>107606</v>
      </c>
      <c>
        <v>148123</v>
      </c>
      <c s="2">
        <v>44354.210543689325</v>
      </c>
      <c>
        <v>191893</v>
      </c>
      <c s="71">
        <v>2</v>
      </c>
      <c>
        <v>5</v>
      </c>
      <c s="71" t="str">
        <f t="shared" si="1380"/>
        <v>понедельник</v>
      </c>
      <c s="71" t="str">
        <f>VLOOKUP(A44176,Подписчики!A:C,2,0)</f>
        <v>UTC-8</v>
      </c>
      <c s="71" t="str">
        <f t="shared" si="1381"/>
        <v>Запределами России</v>
      </c>
      <c s="71"/>
    </row>
    <row r="44177" spans="1:10" ht="15">
      <c r="A44177">
        <v>107606</v>
      </c>
      <c>
        <v>148201</v>
      </c>
      <c s="2">
        <v>44354.322194174762</v>
      </c>
      <c>
        <v>327968</v>
      </c>
      <c s="71">
        <v>2</v>
      </c>
      <c>
        <v>7</v>
      </c>
      <c s="71" t="str">
        <f t="shared" si="1380"/>
        <v>понедельник</v>
      </c>
      <c s="71" t="str">
        <f>VLOOKUP(A44177,Подписчики!A:C,2,0)</f>
        <v>UTC-8</v>
      </c>
      <c s="71" t="str">
        <f t="shared" si="1381"/>
        <v>Запределами России</v>
      </c>
      <c s="71"/>
    </row>
    <row r="44178" spans="1:10" ht="15">
      <c r="A44178">
        <v>107606</v>
      </c>
      <c>
        <v>200676</v>
      </c>
      <c s="2">
        <v>44369.288213592234</v>
      </c>
      <c>
        <v>217246</v>
      </c>
      <c s="71">
        <v>3</v>
      </c>
      <c>
        <v>6</v>
      </c>
      <c s="71" t="str">
        <f t="shared" si="1380"/>
        <v>вторник</v>
      </c>
      <c s="71" t="str">
        <f>VLOOKUP(A44178,Подписчики!A:C,2,0)</f>
        <v>UTC-8</v>
      </c>
      <c s="71" t="str">
        <f t="shared" si="1381"/>
        <v>Запределами России</v>
      </c>
      <c s="71"/>
    </row>
    <row r="44179" spans="1:10" ht="15">
      <c r="A44179">
        <v>107606</v>
      </c>
      <c>
        <v>238839</v>
      </c>
      <c s="2">
        <v>44380.15714563107</v>
      </c>
      <c>
        <v>367087</v>
      </c>
      <c s="71">
        <v>7</v>
      </c>
      <c>
        <v>3</v>
      </c>
      <c s="71" t="str">
        <f t="shared" si="1380"/>
        <v>суббота</v>
      </c>
      <c s="71" t="str">
        <f>VLOOKUP(A44179,Подписчики!A:C,2,0)</f>
        <v>UTC-8</v>
      </c>
      <c s="71" t="str">
        <f t="shared" si="1381"/>
        <v>Запределами России</v>
      </c>
      <c s="71"/>
    </row>
    <row r="44180" spans="1:10" ht="15">
      <c r="A44180">
        <v>107606</v>
      </c>
      <c>
        <v>269955</v>
      </c>
      <c s="2">
        <v>44389.152291262137</v>
      </c>
      <c>
        <v>250679</v>
      </c>
      <c s="71">
        <v>2</v>
      </c>
      <c>
        <v>3</v>
      </c>
      <c s="71" t="str">
        <f t="shared" si="1380"/>
        <v>понедельник</v>
      </c>
      <c s="71" t="str">
        <f>VLOOKUP(A44180,Подписчики!A:C,2,0)</f>
        <v>UTC-8</v>
      </c>
      <c s="71" t="str">
        <f t="shared" si="1381"/>
        <v>Запределами России</v>
      </c>
      <c s="71"/>
    </row>
    <row r="44181" spans="1:10" ht="15">
      <c r="A44181">
        <v>107606</v>
      </c>
      <c>
        <v>293281</v>
      </c>
      <c s="2">
        <v>44395.938627277443</v>
      </c>
      <c>
        <v>470762</v>
      </c>
      <c s="71">
        <v>1</v>
      </c>
      <c>
        <v>22</v>
      </c>
      <c s="71" t="str">
        <f t="shared" si="1380"/>
        <v>воскресенье</v>
      </c>
      <c s="71" t="str">
        <f>VLOOKUP(A44181,Подписчики!A:C,2,0)</f>
        <v>UTC-8</v>
      </c>
      <c s="71" t="str">
        <f t="shared" si="1381"/>
        <v>Запределами России</v>
      </c>
      <c s="71"/>
    </row>
    <row r="44182" spans="1:10" ht="15">
      <c r="A44182">
        <v>107606</v>
      </c>
      <c>
        <v>323471</v>
      </c>
      <c s="2">
        <v>44405.299540453074</v>
      </c>
      <c>
        <v>448217</v>
      </c>
      <c s="71">
        <v>4</v>
      </c>
      <c>
        <v>7</v>
      </c>
      <c s="71" t="str">
        <f t="shared" si="1380"/>
        <v>среда</v>
      </c>
      <c s="71" t="str">
        <f>VLOOKUP(A44182,Подписчики!A:C,2,0)</f>
        <v>UTC-8</v>
      </c>
      <c s="71" t="str">
        <f t="shared" si="1381"/>
        <v>Запределами России</v>
      </c>
      <c s="71"/>
    </row>
    <row r="44183" spans="1:10" ht="15">
      <c r="A44183">
        <v>107606</v>
      </c>
      <c>
        <v>329008</v>
      </c>
      <c s="2">
        <v>44407.360333333338</v>
      </c>
      <c>
        <v>5151</v>
      </c>
      <c s="71">
        <v>6</v>
      </c>
      <c>
        <v>8</v>
      </c>
      <c s="71" t="str">
        <f t="shared" si="1380"/>
        <v>пятница</v>
      </c>
      <c s="71" t="str">
        <f>VLOOKUP(A44183,Подписчики!A:C,2,0)</f>
        <v>UTC-8</v>
      </c>
      <c s="71" t="str">
        <f t="shared" si="1381"/>
        <v>Запределами России</v>
      </c>
      <c s="71"/>
    </row>
    <row r="44184" spans="1:10" ht="15">
      <c r="A44184">
        <v>107606</v>
      </c>
      <c>
        <v>357951</v>
      </c>
      <c s="2">
        <v>44415.165236245957</v>
      </c>
      <c>
        <v>241713</v>
      </c>
      <c s="71">
        <v>7</v>
      </c>
      <c>
        <v>3</v>
      </c>
      <c s="71" t="str">
        <f t="shared" si="1380"/>
        <v>суббота</v>
      </c>
      <c s="71" t="str">
        <f>VLOOKUP(A44184,Подписчики!A:C,2,0)</f>
        <v>UTC-8</v>
      </c>
      <c s="71" t="str">
        <f t="shared" si="1381"/>
        <v>Запределами России</v>
      </c>
      <c s="71"/>
    </row>
    <row r="44185" spans="1:10" ht="15">
      <c r="A44185">
        <v>107606</v>
      </c>
      <c>
        <v>377231</v>
      </c>
      <c s="2">
        <v>44420.971061488679</v>
      </c>
      <c>
        <v>461177</v>
      </c>
      <c s="71">
        <v>5</v>
      </c>
      <c>
        <v>23</v>
      </c>
      <c s="71" t="str">
        <f t="shared" si="1380"/>
        <v>четверг</v>
      </c>
      <c s="71" t="str">
        <f>VLOOKUP(A44185,Подписчики!A:C,2,0)</f>
        <v>UTC-8</v>
      </c>
      <c s="71" t="str">
        <f t="shared" si="1381"/>
        <v>Запределами России</v>
      </c>
      <c s="71"/>
    </row>
    <row r="44186" spans="1:10" ht="15">
      <c r="A44186">
        <v>107629</v>
      </c>
      <c>
        <v>310418</v>
      </c>
      <c s="2">
        <v>44401.591611650481</v>
      </c>
      <c>
        <v>140147</v>
      </c>
      <c s="71">
        <v>7</v>
      </c>
      <c>
        <v>14</v>
      </c>
      <c s="71" t="str">
        <f t="shared" si="1380"/>
        <v>суббота</v>
      </c>
      <c s="71" t="str">
        <f>VLOOKUP(A44186,Подписчики!A:C,2,0)</f>
        <v>UTC+2</v>
      </c>
      <c s="71" t="str">
        <f t="shared" si="1381"/>
        <v>Калиниградское время</v>
      </c>
      <c s="71"/>
    </row>
    <row r="44187" spans="1:10" ht="15">
      <c r="A44187">
        <v>107645</v>
      </c>
      <c>
        <v>235259</v>
      </c>
      <c s="2">
        <v>44379.536999999997</v>
      </c>
      <c>
        <v>112334</v>
      </c>
      <c s="71">
        <v>6</v>
      </c>
      <c>
        <v>12</v>
      </c>
      <c s="71" t="str">
        <f t="shared" si="1380"/>
        <v>пятница</v>
      </c>
      <c s="71" t="str">
        <f>VLOOKUP(A44187,Подписчики!A:C,2,0)</f>
        <v>UTC+3</v>
      </c>
      <c s="71" t="str">
        <f t="shared" si="1381"/>
        <v>Московское время</v>
      </c>
      <c s="71"/>
    </row>
    <row r="44188" spans="1:10" ht="15">
      <c r="A44188">
        <v>107645</v>
      </c>
      <c>
        <v>268473</v>
      </c>
      <c s="2">
        <v>44388.761919093849</v>
      </c>
      <c>
        <v>199629</v>
      </c>
      <c s="71">
        <v>1</v>
      </c>
      <c>
        <v>18</v>
      </c>
      <c s="71" t="str">
        <f t="shared" si="1380"/>
        <v>воскресенье</v>
      </c>
      <c s="71" t="str">
        <f>VLOOKUP(A44188,Подписчики!A:C,2,0)</f>
        <v>UTC+3</v>
      </c>
      <c s="71" t="str">
        <f t="shared" si="1381"/>
        <v>Московское время</v>
      </c>
      <c s="71"/>
    </row>
    <row r="44189" spans="1:10" ht="15">
      <c r="A44189">
        <v>107645</v>
      </c>
      <c>
        <v>400667</v>
      </c>
      <c s="2">
        <v>44428.66968608414</v>
      </c>
      <c>
        <v>82901</v>
      </c>
      <c s="71">
        <v>6</v>
      </c>
      <c>
        <v>16</v>
      </c>
      <c s="71" t="str">
        <f t="shared" si="1380"/>
        <v>пятница</v>
      </c>
      <c s="71" t="str">
        <f>VLOOKUP(A44189,Подписчики!A:C,2,0)</f>
        <v>UTC+3</v>
      </c>
      <c s="71" t="str">
        <f t="shared" si="1381"/>
        <v>Московское время</v>
      </c>
      <c s="71"/>
    </row>
    <row r="44190" spans="1:10" ht="15">
      <c r="A44190">
        <v>107645</v>
      </c>
      <c>
        <v>410714</v>
      </c>
      <c s="2">
        <v>44430.860805078279</v>
      </c>
      <c>
        <v>250679</v>
      </c>
      <c s="71">
        <v>1</v>
      </c>
      <c>
        <v>20</v>
      </c>
      <c s="71" t="str">
        <f t="shared" si="1380"/>
        <v>воскресенье</v>
      </c>
      <c s="71" t="str">
        <f>VLOOKUP(A44190,Подписчики!A:C,2,0)</f>
        <v>UTC+3</v>
      </c>
      <c s="71" t="str">
        <f t="shared" si="1381"/>
        <v>Московское время</v>
      </c>
      <c s="71"/>
    </row>
    <row r="44191" spans="1:10" ht="15">
      <c r="A44191">
        <v>107651</v>
      </c>
      <c>
        <v>7835</v>
      </c>
      <c s="2">
        <v>44297.78740453074</v>
      </c>
      <c>
        <v>282234</v>
      </c>
      <c s="71">
        <v>1</v>
      </c>
      <c>
        <v>18</v>
      </c>
      <c s="71" t="str">
        <f t="shared" si="1380"/>
        <v>воскресенье</v>
      </c>
      <c s="71" t="str">
        <f>VLOOKUP(A44191,Подписчики!A:C,2,0)</f>
        <v>UTC+2</v>
      </c>
      <c s="71" t="str">
        <f t="shared" si="1381"/>
        <v>Калиниградское время</v>
      </c>
      <c s="71"/>
    </row>
    <row r="44192" spans="1:10" ht="15">
      <c r="A44192">
        <v>107651</v>
      </c>
      <c>
        <v>16524</v>
      </c>
      <c s="2">
        <v>44305.829475728155</v>
      </c>
      <c>
        <v>411922</v>
      </c>
      <c s="71">
        <v>2</v>
      </c>
      <c>
        <v>19</v>
      </c>
      <c s="71" t="str">
        <f t="shared" si="1380"/>
        <v>понедельник</v>
      </c>
      <c s="71" t="str">
        <f>VLOOKUP(A44192,Подписчики!A:C,2,0)</f>
        <v>UTC+2</v>
      </c>
      <c s="71" t="str">
        <f t="shared" si="1381"/>
        <v>Калиниградское время</v>
      </c>
      <c s="71"/>
    </row>
    <row r="44193" spans="1:10" ht="15">
      <c r="A44193">
        <v>107651</v>
      </c>
      <c>
        <v>18156</v>
      </c>
      <c s="2">
        <v>44307.627210355982</v>
      </c>
      <c>
        <v>230507</v>
      </c>
      <c s="71">
        <v>4</v>
      </c>
      <c>
        <v>15</v>
      </c>
      <c s="71" t="str">
        <f t="shared" si="1380"/>
        <v>среда</v>
      </c>
      <c s="71" t="str">
        <f>VLOOKUP(A44193,Подписчики!A:C,2,0)</f>
        <v>UTC+2</v>
      </c>
      <c s="71" t="str">
        <f t="shared" si="1381"/>
        <v>Калиниградское время</v>
      </c>
      <c s="71"/>
    </row>
    <row r="44194" spans="1:10" ht="15">
      <c r="A44194">
        <v>107651</v>
      </c>
      <c>
        <v>47626</v>
      </c>
      <c s="2">
        <v>44320.876401294496</v>
      </c>
      <c>
        <v>9427</v>
      </c>
      <c s="71">
        <v>3</v>
      </c>
      <c>
        <v>21</v>
      </c>
      <c s="71" t="str">
        <f t="shared" si="1380"/>
        <v>вторник</v>
      </c>
      <c s="71" t="str">
        <f>VLOOKUP(A44194,Подписчики!A:C,2,0)</f>
        <v>UTC+2</v>
      </c>
      <c s="71" t="str">
        <f t="shared" si="1381"/>
        <v>Калиниградское время</v>
      </c>
      <c s="71"/>
    </row>
    <row r="44195" spans="1:10" ht="15">
      <c r="A44195">
        <v>107651</v>
      </c>
      <c>
        <v>94966</v>
      </c>
      <c s="2">
        <v>44338.72090823084</v>
      </c>
      <c>
        <v>309079</v>
      </c>
      <c s="71">
        <v>7</v>
      </c>
      <c>
        <v>17</v>
      </c>
      <c s="71" t="str">
        <f t="shared" si="1380"/>
        <v>суббота</v>
      </c>
      <c s="71" t="str">
        <f>VLOOKUP(A44195,Подписчики!A:C,2,0)</f>
        <v>UTC+2</v>
      </c>
      <c s="71" t="str">
        <f t="shared" si="1381"/>
        <v>Калиниградское время</v>
      </c>
      <c s="71"/>
    </row>
    <row r="44196" spans="1:10" ht="15">
      <c r="A44196">
        <v>107651</v>
      </c>
      <c>
        <v>126509</v>
      </c>
      <c s="2">
        <v>44347.632064724916</v>
      </c>
      <c>
        <v>294433</v>
      </c>
      <c s="71">
        <v>2</v>
      </c>
      <c>
        <v>15</v>
      </c>
      <c s="71" t="str">
        <f t="shared" si="1380"/>
        <v>понедельник</v>
      </c>
      <c s="71" t="str">
        <f>VLOOKUP(A44196,Подписчики!A:C,2,0)</f>
        <v>UTC+2</v>
      </c>
      <c s="71" t="str">
        <f t="shared" si="1381"/>
        <v>Калиниградское время</v>
      </c>
      <c s="71"/>
    </row>
    <row r="44197" spans="1:10" ht="15">
      <c r="A44197">
        <v>107651</v>
      </c>
      <c>
        <v>155126</v>
      </c>
      <c s="2">
        <v>44356.758278317153</v>
      </c>
      <c>
        <v>119655</v>
      </c>
      <c s="71">
        <v>4</v>
      </c>
      <c>
        <v>18</v>
      </c>
      <c s="71" t="str">
        <f t="shared" si="1380"/>
        <v>среда</v>
      </c>
      <c s="71" t="str">
        <f>VLOOKUP(A44197,Подписчики!A:C,2,0)</f>
        <v>UTC+2</v>
      </c>
      <c s="71" t="str">
        <f t="shared" si="1381"/>
        <v>Калиниградское время</v>
      </c>
      <c s="71"/>
    </row>
    <row r="44198" spans="1:10" ht="15">
      <c r="A44198">
        <v>107651</v>
      </c>
      <c>
        <v>160625</v>
      </c>
      <c s="2">
        <v>44358.632064724916</v>
      </c>
      <c>
        <v>317329</v>
      </c>
      <c s="71">
        <v>6</v>
      </c>
      <c>
        <v>15</v>
      </c>
      <c s="71" t="str">
        <f t="shared" si="1380"/>
        <v>пятница</v>
      </c>
      <c s="71" t="str">
        <f>VLOOKUP(A44198,Подписчики!A:C,2,0)</f>
        <v>UTC+2</v>
      </c>
      <c s="71" t="str">
        <f t="shared" si="1381"/>
        <v>Калиниградское время</v>
      </c>
      <c s="71"/>
    </row>
    <row r="44199" spans="1:10" ht="15">
      <c r="A44199">
        <v>107651</v>
      </c>
      <c>
        <v>161615</v>
      </c>
      <c s="2">
        <v>44358.743715210352</v>
      </c>
      <c>
        <v>347008</v>
      </c>
      <c s="71">
        <v>6</v>
      </c>
      <c>
        <v>17</v>
      </c>
      <c s="71" t="str">
        <f t="shared" si="1380"/>
        <v>пятница</v>
      </c>
      <c s="71" t="str">
        <f>VLOOKUP(A44199,Подписчики!A:C,2,0)</f>
        <v>UTC+2</v>
      </c>
      <c s="71" t="str">
        <f t="shared" si="1381"/>
        <v>Калиниградское время</v>
      </c>
      <c s="71"/>
    </row>
    <row r="44200" spans="1:10" ht="15">
      <c r="A44200">
        <v>107651</v>
      </c>
      <c>
        <v>183349</v>
      </c>
      <c s="2">
        <v>44364.91685436893</v>
      </c>
      <c>
        <v>351192</v>
      </c>
      <c s="71">
        <v>5</v>
      </c>
      <c>
        <v>22</v>
      </c>
      <c s="71" t="str">
        <f t="shared" si="1380"/>
        <v>четверг</v>
      </c>
      <c s="71" t="str">
        <f>VLOOKUP(A44200,Подписчики!A:C,2,0)</f>
        <v>UTC+2</v>
      </c>
      <c s="71" t="str">
        <f t="shared" si="1381"/>
        <v>Калиниградское время</v>
      </c>
      <c s="71"/>
    </row>
    <row r="44201" spans="1:10" ht="15">
      <c r="A44201">
        <v>107651</v>
      </c>
      <c>
        <v>236204</v>
      </c>
      <c s="2">
        <v>44379.683844660191</v>
      </c>
      <c>
        <v>330333</v>
      </c>
      <c s="71">
        <v>6</v>
      </c>
      <c>
        <v>16</v>
      </c>
      <c s="71" t="str">
        <f t="shared" si="1380"/>
        <v>пятница</v>
      </c>
      <c s="71" t="str">
        <f>VLOOKUP(A44201,Подписчики!A:C,2,0)</f>
        <v>UTC+2</v>
      </c>
      <c s="71" t="str">
        <f t="shared" si="1381"/>
        <v>Калиниградское время</v>
      </c>
      <c s="71"/>
    </row>
    <row r="44202" spans="1:10" ht="15">
      <c r="A44202">
        <v>107651</v>
      </c>
      <c>
        <v>244590</v>
      </c>
      <c s="2">
        <v>44381.580284789641</v>
      </c>
      <c>
        <v>238989</v>
      </c>
      <c s="71">
        <v>1</v>
      </c>
      <c>
        <v>13</v>
      </c>
      <c s="71" t="str">
        <f t="shared" si="1380"/>
        <v>воскресенье</v>
      </c>
      <c s="71" t="str">
        <f>VLOOKUP(A44202,Подписчики!A:C,2,0)</f>
        <v>UTC+2</v>
      </c>
      <c s="71" t="str">
        <f t="shared" si="1381"/>
        <v>Калиниградское время</v>
      </c>
      <c s="71"/>
    </row>
    <row r="44203" spans="1:10" ht="15">
      <c r="A44203">
        <v>107651</v>
      </c>
      <c>
        <v>250513</v>
      </c>
      <c s="2">
        <v>44383.609411003235</v>
      </c>
      <c>
        <v>439981</v>
      </c>
      <c s="71">
        <v>3</v>
      </c>
      <c>
        <v>14</v>
      </c>
      <c s="71" t="str">
        <f t="shared" si="1380"/>
        <v>вторник</v>
      </c>
      <c s="71" t="str">
        <f>VLOOKUP(A44203,Подписчики!A:C,2,0)</f>
        <v>UTC+2</v>
      </c>
      <c s="71" t="str">
        <f t="shared" si="1381"/>
        <v>Калиниградское время</v>
      </c>
      <c s="71"/>
    </row>
    <row r="44204" spans="1:10" ht="15">
      <c r="A44204">
        <v>107651</v>
      </c>
      <c>
        <v>257492</v>
      </c>
      <c s="2">
        <v>44386.525268608413</v>
      </c>
      <c>
        <v>267896</v>
      </c>
      <c s="71">
        <v>6</v>
      </c>
      <c>
        <v>12</v>
      </c>
      <c s="71" t="str">
        <f t="shared" si="1380"/>
        <v>пятница</v>
      </c>
      <c s="71" t="str">
        <f>VLOOKUP(A44204,Подписчики!A:C,2,0)</f>
        <v>UTC+2</v>
      </c>
      <c s="71" t="str">
        <f t="shared" si="1381"/>
        <v>Калиниградское время</v>
      </c>
      <c s="71"/>
    </row>
    <row r="44205" spans="1:10" ht="15">
      <c r="A44205">
        <v>107651</v>
      </c>
      <c>
        <v>263612</v>
      </c>
      <c s="2">
        <v>44387.700025889964</v>
      </c>
      <c>
        <v>397531</v>
      </c>
      <c s="71">
        <v>7</v>
      </c>
      <c>
        <v>16</v>
      </c>
      <c s="71" t="str">
        <f t="shared" si="1380"/>
        <v>суббота</v>
      </c>
      <c s="71" t="str">
        <f>VLOOKUP(A44205,Подписчики!A:C,2,0)</f>
        <v>UTC+2</v>
      </c>
      <c s="71" t="str">
        <f t="shared" si="1381"/>
        <v>Калиниградское время</v>
      </c>
      <c s="71"/>
    </row>
    <row r="44206" spans="1:10" ht="15">
      <c r="A44206">
        <v>107651</v>
      </c>
      <c>
        <v>309727</v>
      </c>
      <c s="2">
        <v>44401.467016181225</v>
      </c>
      <c>
        <v>267852</v>
      </c>
      <c s="71">
        <v>7</v>
      </c>
      <c>
        <v>11</v>
      </c>
      <c s="71" t="str">
        <f t="shared" si="1380"/>
        <v>суббота</v>
      </c>
      <c s="71" t="str">
        <f>VLOOKUP(A44206,Подписчики!A:C,2,0)</f>
        <v>UTC+2</v>
      </c>
      <c s="71" t="str">
        <f t="shared" si="1381"/>
        <v>Калиниградское время</v>
      </c>
      <c s="71"/>
    </row>
    <row r="44207" spans="1:10" ht="15">
      <c r="A44207">
        <v>107651</v>
      </c>
      <c>
        <v>324734</v>
      </c>
      <c s="2">
        <v>44405.703262135918</v>
      </c>
      <c>
        <v>89660</v>
      </c>
      <c s="71">
        <v>4</v>
      </c>
      <c>
        <v>16</v>
      </c>
      <c s="71" t="str">
        <f t="shared" si="1380"/>
        <v>среда</v>
      </c>
      <c s="71" t="str">
        <f>VLOOKUP(A44207,Подписчики!A:C,2,0)</f>
        <v>UTC+2</v>
      </c>
      <c s="71" t="str">
        <f t="shared" si="1381"/>
        <v>Калиниградское время</v>
      </c>
      <c s="71"/>
    </row>
    <row r="44208" spans="1:10" ht="15">
      <c r="A44208">
        <v>107651</v>
      </c>
      <c>
        <v>326081</v>
      </c>
      <c s="2">
        <v>44405.918472491911</v>
      </c>
      <c>
        <v>5151</v>
      </c>
      <c s="71">
        <v>4</v>
      </c>
      <c>
        <v>22</v>
      </c>
      <c s="71" t="str">
        <f t="shared" si="1380"/>
        <v>среда</v>
      </c>
      <c s="71" t="str">
        <f>VLOOKUP(A44208,Подписчики!A:C,2,0)</f>
        <v>UTC+2</v>
      </c>
      <c s="71" t="str">
        <f t="shared" si="1381"/>
        <v>Калиниградское время</v>
      </c>
      <c s="71"/>
    </row>
    <row r="44209" spans="1:10" ht="15">
      <c r="A44209">
        <v>107651</v>
      </c>
      <c>
        <v>346435</v>
      </c>
      <c s="2">
        <v>44411.675754045304</v>
      </c>
      <c>
        <v>468237</v>
      </c>
      <c s="71">
        <v>3</v>
      </c>
      <c>
        <v>16</v>
      </c>
      <c s="71" t="str">
        <f t="shared" si="1380"/>
        <v>вторник</v>
      </c>
      <c s="71" t="str">
        <f>VLOOKUP(A44209,Подписчики!A:C,2,0)</f>
        <v>UTC+2</v>
      </c>
      <c s="71" t="str">
        <f t="shared" si="1381"/>
        <v>Калиниградское время</v>
      </c>
      <c s="71"/>
    </row>
    <row r="44210" spans="1:10" ht="15">
      <c r="A44210">
        <v>107651</v>
      </c>
      <c>
        <v>351776</v>
      </c>
      <c s="2">
        <v>44413.67251779935</v>
      </c>
      <c>
        <v>339369</v>
      </c>
      <c s="71">
        <v>5</v>
      </c>
      <c>
        <v>16</v>
      </c>
      <c s="71" t="str">
        <f t="shared" si="1380"/>
        <v>четверг</v>
      </c>
      <c s="71" t="str">
        <f>VLOOKUP(A44210,Подписчики!A:C,2,0)</f>
        <v>UTC+2</v>
      </c>
      <c s="71" t="str">
        <f t="shared" si="1381"/>
        <v>Калиниградское время</v>
      </c>
      <c s="71"/>
    </row>
    <row r="44211" spans="1:10" ht="15">
      <c r="A44211">
        <v>107651</v>
      </c>
      <c>
        <v>360240</v>
      </c>
      <c s="2">
        <v>44415.682226537218</v>
      </c>
      <c>
        <v>456134</v>
      </c>
      <c s="71">
        <v>7</v>
      </c>
      <c>
        <v>16</v>
      </c>
      <c s="71" t="str">
        <f t="shared" si="1380"/>
        <v>суббота</v>
      </c>
      <c s="71" t="str">
        <f>VLOOKUP(A44211,Подписчики!A:C,2,0)</f>
        <v>UTC+2</v>
      </c>
      <c s="71" t="str">
        <f t="shared" si="1381"/>
        <v>Калиниградское время</v>
      </c>
      <c s="71"/>
    </row>
    <row r="44212" spans="1:10" ht="15">
      <c r="A44212">
        <v>107651</v>
      </c>
      <c>
        <v>381379</v>
      </c>
      <c s="2">
        <v>44422.176915799435</v>
      </c>
      <c>
        <v>132056</v>
      </c>
      <c s="71">
        <v>7</v>
      </c>
      <c>
        <v>4</v>
      </c>
      <c s="71" t="str">
        <f t="shared" si="1380"/>
        <v>суббота</v>
      </c>
      <c s="71" t="str">
        <f>VLOOKUP(A44212,Подписчики!A:C,2,0)</f>
        <v>UTC+2</v>
      </c>
      <c s="71" t="str">
        <f t="shared" si="1381"/>
        <v>Калиниградское время</v>
      </c>
      <c s="71"/>
    </row>
    <row r="44213" spans="1:10" ht="15">
      <c r="A44213">
        <v>107651</v>
      </c>
      <c>
        <v>397209</v>
      </c>
      <c s="2">
        <v>44427.599702265368</v>
      </c>
      <c>
        <v>150985</v>
      </c>
      <c s="71">
        <v>5</v>
      </c>
      <c>
        <v>14</v>
      </c>
      <c s="71" t="str">
        <f t="shared" si="1380"/>
        <v>четверг</v>
      </c>
      <c s="71" t="str">
        <f>VLOOKUP(A44213,Подписчики!A:C,2,0)</f>
        <v>UTC+2</v>
      </c>
      <c s="71" t="str">
        <f t="shared" si="1381"/>
        <v>Калиниградское время</v>
      </c>
      <c s="71"/>
    </row>
    <row r="44214" spans="1:10" ht="15">
      <c r="A44214">
        <v>107651</v>
      </c>
      <c>
        <v>406330</v>
      </c>
      <c s="2">
        <v>44429.834330097088</v>
      </c>
      <c>
        <v>250679</v>
      </c>
      <c s="71">
        <v>7</v>
      </c>
      <c>
        <v>20</v>
      </c>
      <c s="71" t="str">
        <f t="shared" si="1380"/>
        <v>суббота</v>
      </c>
      <c s="71" t="str">
        <f>VLOOKUP(A44214,Подписчики!A:C,2,0)</f>
        <v>UTC+2</v>
      </c>
      <c s="71" t="str">
        <f t="shared" si="1381"/>
        <v>Калиниградское время</v>
      </c>
      <c s="71"/>
    </row>
    <row r="44215" spans="1:10" ht="15">
      <c r="A44215">
        <v>107651</v>
      </c>
      <c>
        <v>422620</v>
      </c>
      <c s="2">
        <v>44436.623974110029</v>
      </c>
      <c>
        <v>420375</v>
      </c>
      <c s="71">
        <v>7</v>
      </c>
      <c>
        <v>14</v>
      </c>
      <c s="71" t="str">
        <f t="shared" si="1380"/>
        <v>суббота</v>
      </c>
      <c s="71" t="str">
        <f>VLOOKUP(A44215,Подписчики!A:C,2,0)</f>
        <v>UTC+2</v>
      </c>
      <c s="71" t="str">
        <f t="shared" si="1381"/>
        <v>Калиниградское время</v>
      </c>
      <c s="71"/>
    </row>
    <row r="44216" spans="1:10" ht="15">
      <c r="A44216">
        <v>107686</v>
      </c>
      <c>
        <v>112811</v>
      </c>
      <c s="2">
        <v>44344.664831715214</v>
      </c>
      <c>
        <v>123584</v>
      </c>
      <c s="71">
        <v>6</v>
      </c>
      <c>
        <v>15</v>
      </c>
      <c s="71" t="str">
        <f t="shared" si="1380"/>
        <v>пятница</v>
      </c>
      <c s="71" t="str">
        <f>VLOOKUP(A44216,Подписчики!A:C,2,0)</f>
        <v>UTC+3</v>
      </c>
      <c s="71" t="str">
        <f t="shared" si="1381"/>
        <v>Московское время</v>
      </c>
      <c s="71"/>
    </row>
    <row r="44217" spans="1:10" ht="15">
      <c r="A44217">
        <v>107686</v>
      </c>
      <c>
        <v>130109</v>
      </c>
      <c s="2">
        <v>44348.826644012945</v>
      </c>
      <c>
        <v>139440</v>
      </c>
      <c s="71">
        <v>3</v>
      </c>
      <c>
        <v>19</v>
      </c>
      <c s="71" t="str">
        <f t="shared" si="1380"/>
        <v>вторник</v>
      </c>
      <c s="71" t="str">
        <f>VLOOKUP(A44217,Подписчики!A:C,2,0)</f>
        <v>UTC+3</v>
      </c>
      <c s="71" t="str">
        <f t="shared" si="1381"/>
        <v>Московское время</v>
      </c>
      <c s="71"/>
    </row>
    <row r="44218" spans="1:10" ht="15">
      <c r="A44218">
        <v>107686</v>
      </c>
      <c>
        <v>155334</v>
      </c>
      <c s="2">
        <v>44356.792663430424</v>
      </c>
      <c>
        <v>250679</v>
      </c>
      <c s="71">
        <v>4</v>
      </c>
      <c>
        <v>19</v>
      </c>
      <c s="71" t="str">
        <f t="shared" si="1380"/>
        <v>среда</v>
      </c>
      <c s="71" t="str">
        <f>VLOOKUP(A44218,Подписчики!A:C,2,0)</f>
        <v>UTC+3</v>
      </c>
      <c s="71" t="str">
        <f t="shared" si="1381"/>
        <v>Московское время</v>
      </c>
      <c s="71"/>
    </row>
    <row r="44219" spans="1:10" ht="15">
      <c r="A44219">
        <v>107686</v>
      </c>
      <c>
        <v>163973</v>
      </c>
      <c s="2">
        <v>44359.253852961818</v>
      </c>
      <c>
        <v>300941</v>
      </c>
      <c s="71">
        <v>7</v>
      </c>
      <c>
        <v>6</v>
      </c>
      <c s="71" t="str">
        <f t="shared" si="1380"/>
        <v>суббота</v>
      </c>
      <c s="71" t="str">
        <f>VLOOKUP(A44219,Подписчики!A:C,2,0)</f>
        <v>UTC+3</v>
      </c>
      <c s="71" t="str">
        <f t="shared" si="1381"/>
        <v>Московское время</v>
      </c>
      <c s="71"/>
    </row>
    <row r="44220" spans="1:10" ht="15">
      <c r="A44220">
        <v>107686</v>
      </c>
      <c>
        <v>206591</v>
      </c>
      <c s="2">
        <v>44371.241999999998</v>
      </c>
      <c>
        <v>103966</v>
      </c>
      <c s="71">
        <v>5</v>
      </c>
      <c>
        <v>5</v>
      </c>
      <c s="71" t="str">
        <f t="shared" si="1380"/>
        <v>четверг</v>
      </c>
      <c s="71" t="str">
        <f>VLOOKUP(A44220,Подписчики!A:C,2,0)</f>
        <v>UTC+3</v>
      </c>
      <c s="71" t="str">
        <f t="shared" si="1381"/>
        <v>Московское время</v>
      </c>
      <c s="71"/>
    </row>
    <row r="44221" spans="1:10" ht="15">
      <c r="A44221">
        <v>107686</v>
      </c>
      <c>
        <v>219946</v>
      </c>
      <c s="2">
        <v>44374.559000000001</v>
      </c>
      <c>
        <v>411922</v>
      </c>
      <c s="71">
        <v>1</v>
      </c>
      <c>
        <v>13</v>
      </c>
      <c s="71" t="str">
        <f t="shared" si="1380"/>
        <v>воскресенье</v>
      </c>
      <c s="71" t="str">
        <f>VLOOKUP(A44221,Подписчики!A:C,2,0)</f>
        <v>UTC+3</v>
      </c>
      <c s="71" t="str">
        <f t="shared" si="1381"/>
        <v>Московское время</v>
      </c>
      <c s="71"/>
    </row>
    <row r="44222" spans="1:10" ht="15">
      <c r="A44222">
        <v>107686</v>
      </c>
      <c>
        <v>224541</v>
      </c>
      <c s="2">
        <v>44375.758682847896</v>
      </c>
      <c>
        <v>446697</v>
      </c>
      <c s="71">
        <v>2</v>
      </c>
      <c>
        <v>18</v>
      </c>
      <c s="71" t="str">
        <f t="shared" si="1380"/>
        <v>понедельник</v>
      </c>
      <c s="71" t="str">
        <f>VLOOKUP(A44222,Подписчики!A:C,2,0)</f>
        <v>UTC+3</v>
      </c>
      <c s="71" t="str">
        <f t="shared" si="1381"/>
        <v>Московское время</v>
      </c>
      <c s="71"/>
    </row>
    <row r="44223" spans="1:10" ht="15">
      <c r="A44223">
        <v>107686</v>
      </c>
      <c>
        <v>227767</v>
      </c>
      <c s="2">
        <v>44376.729556634302</v>
      </c>
      <c>
        <v>12149</v>
      </c>
      <c s="71">
        <v>3</v>
      </c>
      <c>
        <v>17</v>
      </c>
      <c s="71" t="str">
        <f t="shared" si="1380"/>
        <v>вторник</v>
      </c>
      <c s="71" t="str">
        <f>VLOOKUP(A44223,Подписчики!A:C,2,0)</f>
        <v>UTC+3</v>
      </c>
      <c s="71" t="str">
        <f t="shared" si="1381"/>
        <v>Московское время</v>
      </c>
      <c s="71"/>
    </row>
    <row r="44224" spans="1:10" ht="15">
      <c r="A44224">
        <v>107686</v>
      </c>
      <c>
        <v>251176</v>
      </c>
      <c s="2">
        <v>44383.790000000001</v>
      </c>
      <c>
        <v>351192</v>
      </c>
      <c s="71">
        <v>3</v>
      </c>
      <c>
        <v>18</v>
      </c>
      <c s="71" t="str">
        <f t="shared" si="1380"/>
        <v>вторник</v>
      </c>
      <c s="71" t="str">
        <f>VLOOKUP(A44224,Подписчики!A:C,2,0)</f>
        <v>UTC+3</v>
      </c>
      <c s="71" t="str">
        <f t="shared" si="1381"/>
        <v>Московское время</v>
      </c>
      <c s="71"/>
    </row>
    <row r="44225" spans="1:10" ht="15">
      <c r="A44225">
        <v>107686</v>
      </c>
      <c>
        <v>252346</v>
      </c>
      <c s="2">
        <v>44384.237000000001</v>
      </c>
      <c>
        <v>291304</v>
      </c>
      <c s="71">
        <v>4</v>
      </c>
      <c>
        <v>5</v>
      </c>
      <c s="71" t="str">
        <f t="shared" si="1380"/>
        <v>среда</v>
      </c>
      <c s="71" t="str">
        <f>VLOOKUP(A44225,Подписчики!A:C,2,0)</f>
        <v>UTC+3</v>
      </c>
      <c s="71" t="str">
        <f t="shared" si="1381"/>
        <v>Московское время</v>
      </c>
      <c s="71"/>
    </row>
    <row r="44226" spans="1:10" ht="15">
      <c r="A44226">
        <v>107686</v>
      </c>
      <c>
        <v>304838</v>
      </c>
      <c s="2">
        <v>44400.103000000003</v>
      </c>
      <c>
        <v>129210</v>
      </c>
      <c s="71">
        <v>6</v>
      </c>
      <c>
        <v>2</v>
      </c>
      <c s="71" t="str">
        <f t="shared" si="1380"/>
        <v>пятница</v>
      </c>
      <c s="71" t="str">
        <f>VLOOKUP(A44226,Подписчики!A:C,2,0)</f>
        <v>UTC+3</v>
      </c>
      <c s="71" t="str">
        <f t="shared" si="1381"/>
        <v>Московское время</v>
      </c>
      <c s="71"/>
    </row>
    <row r="44227" spans="1:10" ht="15">
      <c r="A44227">
        <v>107686</v>
      </c>
      <c>
        <v>360215</v>
      </c>
      <c s="2">
        <v>44415.679394822007</v>
      </c>
      <c>
        <v>308577</v>
      </c>
      <c s="71">
        <v>7</v>
      </c>
      <c>
        <v>16</v>
      </c>
      <c s="71" t="str">
        <f t="shared" si="1382" ref="G44227:G44290">TEXT(C44227,"дддд")</f>
        <v>суббота</v>
      </c>
      <c s="71" t="str">
        <f>VLOOKUP(A44227,Подписчики!A:C,2,0)</f>
        <v>UTC+3</v>
      </c>
      <c s="71" t="str">
        <f t="shared" si="1383" ref="I44227:I44290">IF(H44227="UTC+1","Центральноевропейское время",IF(H44227="UTC+2","Калиниградское время",IF(H44227="UTC+3","Московское время",IF(H44227="UTC+4","Самарское время",IF(H44227="UTC+5","Екатеринбургское время",IF(H44227="UTC+6","Омское время",IF(H44227="UTC+7","Красноярское время",IF(H44227="UTC+8","Иркутское время",IF(H44227="UTC+9","Якутское время",IF(H44227="UTC+10","Владивостокское время",IF(H44227="UTC+11","Магаданское время",IF(H44227="UTC+12","Камчатское время",IF(H44227="UTC+0","Запределами России",IF(H44227="UTC-1","Запределами России",IF(H44227="UTC-2","Запределами России",IF(H44227="UTC-3","Запределами России",IF(H44227="UTC-4","Запределами России",IF(H44227="UTC-5","Запределами России",IF(H44227="UTC-6","Запределами России",IF(H44227="UTC-7","Запределами России",IF(H44227="UTC-8","Запределами России",IF(H44227="UTC-9","Запределами России",0))))))))))))))))))))))</f>
        <v>Московское время</v>
      </c>
      <c s="71"/>
    </row>
    <row r="44228" spans="1:10" ht="15">
      <c r="A44228">
        <v>107734</v>
      </c>
      <c>
        <v>16146</v>
      </c>
      <c s="2">
        <v>44305.668877022654</v>
      </c>
      <c>
        <v>311565</v>
      </c>
      <c s="71">
        <v>2</v>
      </c>
      <c>
        <v>16</v>
      </c>
      <c s="71" t="str">
        <f t="shared" si="1382"/>
        <v>понедельник</v>
      </c>
      <c s="71" t="str">
        <f>VLOOKUP(A44228,Подписчики!A:C,2,0)</f>
        <v>UTC+1</v>
      </c>
      <c s="71" t="str">
        <f t="shared" si="1383"/>
        <v>Центральноевропейское время</v>
      </c>
      <c s="71"/>
    </row>
    <row r="44229" spans="1:10" ht="15">
      <c r="A44229">
        <v>107743</v>
      </c>
      <c>
        <v>38833</v>
      </c>
      <c s="2">
        <v>44317.448812297735</v>
      </c>
      <c>
        <v>250679</v>
      </c>
      <c s="71">
        <v>7</v>
      </c>
      <c>
        <v>10</v>
      </c>
      <c s="71" t="str">
        <f t="shared" si="1382"/>
        <v>суббота</v>
      </c>
      <c s="71" t="str">
        <f>VLOOKUP(A44229,Подписчики!A:C,2,0)</f>
        <v>UTC+9</v>
      </c>
      <c s="71" t="str">
        <f t="shared" si="1383"/>
        <v>Якутское время</v>
      </c>
      <c s="71"/>
    </row>
    <row r="44230" spans="1:10" ht="15">
      <c r="A44230">
        <v>107743</v>
      </c>
      <c>
        <v>44100</v>
      </c>
      <c s="2">
        <v>44319.4083592233</v>
      </c>
      <c>
        <v>305329</v>
      </c>
      <c s="71">
        <v>2</v>
      </c>
      <c>
        <v>9</v>
      </c>
      <c s="71" t="str">
        <f t="shared" si="1382"/>
        <v>понедельник</v>
      </c>
      <c s="71" t="str">
        <f>VLOOKUP(A44230,Подписчики!A:C,2,0)</f>
        <v>UTC+9</v>
      </c>
      <c s="71" t="str">
        <f t="shared" si="1383"/>
        <v>Якутское время</v>
      </c>
      <c s="71"/>
    </row>
    <row r="44231" spans="1:10" ht="15">
      <c r="A44231">
        <v>107743</v>
      </c>
      <c>
        <v>95579</v>
      </c>
      <c s="2">
        <v>44338.806451612902</v>
      </c>
      <c>
        <v>4316</v>
      </c>
      <c s="71">
        <v>7</v>
      </c>
      <c>
        <v>19</v>
      </c>
      <c s="71" t="str">
        <f t="shared" si="1382"/>
        <v>суббота</v>
      </c>
      <c s="71" t="str">
        <f>VLOOKUP(A44231,Подписчики!A:C,2,0)</f>
        <v>UTC+9</v>
      </c>
      <c s="71" t="str">
        <f t="shared" si="1383"/>
        <v>Якутское время</v>
      </c>
      <c s="71"/>
    </row>
    <row r="44232" spans="1:10" ht="15">
      <c r="A44232">
        <v>107743</v>
      </c>
      <c>
        <v>97786</v>
      </c>
      <c s="2">
        <v>44339.542663430424</v>
      </c>
      <c>
        <v>180863</v>
      </c>
      <c s="71">
        <v>1</v>
      </c>
      <c>
        <v>13</v>
      </c>
      <c s="71" t="str">
        <f t="shared" si="1382"/>
        <v>воскресенье</v>
      </c>
      <c s="71" t="str">
        <f>VLOOKUP(A44232,Подписчики!A:C,2,0)</f>
        <v>UTC+9</v>
      </c>
      <c s="71" t="str">
        <f t="shared" si="1383"/>
        <v>Якутское время</v>
      </c>
      <c s="71"/>
    </row>
    <row r="44233" spans="1:10" ht="15">
      <c r="A44233">
        <v>107743</v>
      </c>
      <c>
        <v>103530</v>
      </c>
      <c s="2">
        <v>44341.390559870553</v>
      </c>
      <c>
        <v>69722</v>
      </c>
      <c s="71">
        <v>3</v>
      </c>
      <c>
        <v>9</v>
      </c>
      <c s="71" t="str">
        <f t="shared" si="1382"/>
        <v>вторник</v>
      </c>
      <c s="71" t="str">
        <f>VLOOKUP(A44233,Подписчики!A:C,2,0)</f>
        <v>UTC+9</v>
      </c>
      <c s="71" t="str">
        <f t="shared" si="1383"/>
        <v>Якутское время</v>
      </c>
      <c s="71"/>
    </row>
    <row r="44234" spans="1:10" ht="15">
      <c r="A44234">
        <v>107743</v>
      </c>
      <c>
        <v>115712</v>
      </c>
      <c s="2">
        <v>44345.059999999998</v>
      </c>
      <c>
        <v>119655</v>
      </c>
      <c s="71">
        <v>7</v>
      </c>
      <c>
        <v>1</v>
      </c>
      <c s="71" t="str">
        <f t="shared" si="1382"/>
        <v>суббота</v>
      </c>
      <c s="71" t="str">
        <f>VLOOKUP(A44234,Подписчики!A:C,2,0)</f>
        <v>UTC+9</v>
      </c>
      <c s="71" t="str">
        <f t="shared" si="1383"/>
        <v>Якутское время</v>
      </c>
      <c s="71"/>
    </row>
    <row r="44235" spans="1:10" ht="15">
      <c r="A44235">
        <v>107743</v>
      </c>
      <c>
        <v>125681</v>
      </c>
      <c s="2">
        <v>44347.262728155343</v>
      </c>
      <c>
        <v>439981</v>
      </c>
      <c s="71">
        <v>2</v>
      </c>
      <c>
        <v>6</v>
      </c>
      <c s="71" t="str">
        <f t="shared" si="1382"/>
        <v>понедельник</v>
      </c>
      <c s="71" t="str">
        <f>VLOOKUP(A44235,Подписчики!A:C,2,0)</f>
        <v>UTC+9</v>
      </c>
      <c s="71" t="str">
        <f t="shared" si="1383"/>
        <v>Якутское время</v>
      </c>
      <c s="71"/>
    </row>
    <row r="44236" spans="1:10" ht="15">
      <c r="A44236">
        <v>107743</v>
      </c>
      <c>
        <v>131121</v>
      </c>
      <c s="2">
        <v>44349.413213592234</v>
      </c>
      <c>
        <v>70091</v>
      </c>
      <c s="71">
        <v>4</v>
      </c>
      <c>
        <v>9</v>
      </c>
      <c s="71" t="str">
        <f t="shared" si="1382"/>
        <v>среда</v>
      </c>
      <c s="71" t="str">
        <f>VLOOKUP(A44236,Подписчики!A:C,2,0)</f>
        <v>UTC+9</v>
      </c>
      <c s="71" t="str">
        <f t="shared" si="1383"/>
        <v>Якутское время</v>
      </c>
      <c s="71"/>
    </row>
    <row r="44237" spans="1:10" ht="15">
      <c r="A44237">
        <v>107743</v>
      </c>
      <c>
        <v>140892</v>
      </c>
      <c s="2">
        <v>44352.446455275123</v>
      </c>
      <c>
        <v>160701</v>
      </c>
      <c s="71">
        <v>7</v>
      </c>
      <c>
        <v>10</v>
      </c>
      <c s="71" t="str">
        <f t="shared" si="1382"/>
        <v>суббота</v>
      </c>
      <c s="71" t="str">
        <f>VLOOKUP(A44237,Подписчики!A:C,2,0)</f>
        <v>UTC+9</v>
      </c>
      <c s="71" t="str">
        <f t="shared" si="1383"/>
        <v>Якутское время</v>
      </c>
      <c s="71"/>
    </row>
    <row r="44238" spans="1:10" ht="15">
      <c r="A44238">
        <v>107743</v>
      </c>
      <c>
        <v>200755</v>
      </c>
      <c s="2">
        <v>44369.345252427185</v>
      </c>
      <c>
        <v>118549</v>
      </c>
      <c s="71">
        <v>3</v>
      </c>
      <c>
        <v>8</v>
      </c>
      <c s="71" t="str">
        <f t="shared" si="1382"/>
        <v>вторник</v>
      </c>
      <c s="71" t="str">
        <f>VLOOKUP(A44238,Подписчики!A:C,2,0)</f>
        <v>UTC+9</v>
      </c>
      <c s="71" t="str">
        <f t="shared" si="1383"/>
        <v>Якутское время</v>
      </c>
      <c s="71"/>
    </row>
    <row r="44239" spans="1:10" ht="15">
      <c r="A44239">
        <v>107770</v>
      </c>
      <c>
        <v>228364</v>
      </c>
      <c s="2">
        <v>44376.819766990287</v>
      </c>
      <c>
        <v>43842</v>
      </c>
      <c s="71">
        <v>3</v>
      </c>
      <c>
        <v>19</v>
      </c>
      <c s="71" t="str">
        <f t="shared" si="1382"/>
        <v>вторник</v>
      </c>
      <c s="71" t="str">
        <f>VLOOKUP(A44239,Подписчики!A:C,2,0)</f>
        <v>UTC+2</v>
      </c>
      <c s="71" t="str">
        <f t="shared" si="1383"/>
        <v>Калиниградское время</v>
      </c>
      <c s="71"/>
    </row>
    <row r="44240" spans="1:10" ht="15">
      <c r="A44240">
        <v>107770</v>
      </c>
      <c>
        <v>236810</v>
      </c>
      <c s="2">
        <v>44379.755042071192</v>
      </c>
      <c>
        <v>311670</v>
      </c>
      <c s="71">
        <v>6</v>
      </c>
      <c>
        <v>18</v>
      </c>
      <c s="71" t="str">
        <f t="shared" si="1382"/>
        <v>пятница</v>
      </c>
      <c s="71" t="str">
        <f>VLOOKUP(A44240,Подписчики!A:C,2,0)</f>
        <v>UTC+2</v>
      </c>
      <c s="71" t="str">
        <f t="shared" si="1383"/>
        <v>Калиниградское время</v>
      </c>
      <c s="71"/>
    </row>
    <row r="44241" spans="1:10" ht="15">
      <c r="A44241">
        <v>107770</v>
      </c>
      <c>
        <v>273764</v>
      </c>
      <c s="2">
        <v>44390.619119741095</v>
      </c>
      <c>
        <v>74456</v>
      </c>
      <c s="71">
        <v>3</v>
      </c>
      <c>
        <v>14</v>
      </c>
      <c s="71" t="str">
        <f t="shared" si="1382"/>
        <v>вторник</v>
      </c>
      <c s="71" t="str">
        <f>VLOOKUP(A44241,Подписчики!A:C,2,0)</f>
        <v>UTC+2</v>
      </c>
      <c s="71" t="str">
        <f t="shared" si="1383"/>
        <v>Калиниградское время</v>
      </c>
      <c s="71"/>
    </row>
    <row r="44242" spans="1:10" ht="15">
      <c r="A44242">
        <v>107770</v>
      </c>
      <c>
        <v>285442</v>
      </c>
      <c s="2">
        <v>44394.049043244726</v>
      </c>
      <c>
        <v>330333</v>
      </c>
      <c s="71">
        <v>7</v>
      </c>
      <c>
        <v>1</v>
      </c>
      <c s="71" t="str">
        <f t="shared" si="1382"/>
        <v>суббота</v>
      </c>
      <c s="71" t="str">
        <f>VLOOKUP(A44242,Подписчики!A:C,2,0)</f>
        <v>UTC+2</v>
      </c>
      <c s="71" t="str">
        <f t="shared" si="1383"/>
        <v>Калиниградское время</v>
      </c>
      <c s="71"/>
    </row>
    <row r="44243" spans="1:10" ht="15">
      <c r="A44243">
        <v>107770</v>
      </c>
      <c>
        <v>296869</v>
      </c>
      <c s="2">
        <v>44397.608666666667</v>
      </c>
      <c>
        <v>80850</v>
      </c>
      <c s="71">
        <v>3</v>
      </c>
      <c>
        <v>14</v>
      </c>
      <c s="71" t="str">
        <f t="shared" si="1382"/>
        <v>вторник</v>
      </c>
      <c s="71" t="str">
        <f>VLOOKUP(A44243,Подписчики!A:C,2,0)</f>
        <v>UTC+2</v>
      </c>
      <c s="71" t="str">
        <f t="shared" si="1383"/>
        <v>Калиниградское время</v>
      </c>
      <c s="71"/>
    </row>
    <row r="44244" spans="1:10" ht="15">
      <c r="A44244">
        <v>107770</v>
      </c>
      <c>
        <v>302477</v>
      </c>
      <c s="2">
        <v>44399.526886731386</v>
      </c>
      <c>
        <v>473327</v>
      </c>
      <c s="71">
        <v>5</v>
      </c>
      <c>
        <v>12</v>
      </c>
      <c s="71" t="str">
        <f t="shared" si="1382"/>
        <v>четверг</v>
      </c>
      <c s="71" t="str">
        <f>VLOOKUP(A44244,Подписчики!A:C,2,0)</f>
        <v>UTC+2</v>
      </c>
      <c s="71" t="str">
        <f t="shared" si="1383"/>
        <v>Калиниградское время</v>
      </c>
      <c s="71"/>
    </row>
    <row r="44245" spans="1:10" ht="15">
      <c r="A44245">
        <v>107770</v>
      </c>
      <c>
        <v>324783</v>
      </c>
      <c s="2">
        <v>44405.709734627831</v>
      </c>
      <c>
        <v>182191</v>
      </c>
      <c s="71">
        <v>4</v>
      </c>
      <c>
        <v>17</v>
      </c>
      <c s="71" t="str">
        <f t="shared" si="1382"/>
        <v>среда</v>
      </c>
      <c s="71" t="str">
        <f>VLOOKUP(A44245,Подписчики!A:C,2,0)</f>
        <v>UTC+2</v>
      </c>
      <c s="71" t="str">
        <f t="shared" si="1383"/>
        <v>Калиниградское время</v>
      </c>
      <c s="71"/>
    </row>
    <row r="44246" spans="1:10" ht="15">
      <c r="A44246">
        <v>107819</v>
      </c>
      <c>
        <v>218249</v>
      </c>
      <c s="2">
        <v>44373.997355987056</v>
      </c>
      <c>
        <v>158978</v>
      </c>
      <c s="71">
        <v>7</v>
      </c>
      <c>
        <v>23</v>
      </c>
      <c s="71" t="str">
        <f t="shared" si="1382"/>
        <v>суббота</v>
      </c>
      <c s="71" t="str">
        <f>VLOOKUP(A44246,Подписчики!A:C,2,0)</f>
        <v>UTC+1</v>
      </c>
      <c s="71" t="str">
        <f t="shared" si="1383"/>
        <v>Центральноевропейское время</v>
      </c>
      <c s="71"/>
    </row>
    <row r="44247" spans="1:10" ht="15">
      <c r="A44247">
        <v>107819</v>
      </c>
      <c>
        <v>246583</v>
      </c>
      <c s="2">
        <v>44381.932187871942</v>
      </c>
      <c>
        <v>286726</v>
      </c>
      <c s="71">
        <v>1</v>
      </c>
      <c>
        <v>22</v>
      </c>
      <c s="71" t="str">
        <f t="shared" si="1382"/>
        <v>воскресенье</v>
      </c>
      <c s="71" t="str">
        <f>VLOOKUP(A44247,Подписчики!A:C,2,0)</f>
        <v>UTC+1</v>
      </c>
      <c s="71" t="str">
        <f t="shared" si="1383"/>
        <v>Центральноевропейское время</v>
      </c>
      <c s="71"/>
    </row>
    <row r="44248" spans="1:10" ht="15">
      <c r="A44248">
        <v>107819</v>
      </c>
      <c>
        <v>275723</v>
      </c>
      <c s="2">
        <v>44390.995737864083</v>
      </c>
      <c>
        <v>86587</v>
      </c>
      <c s="71">
        <v>3</v>
      </c>
      <c>
        <v>23</v>
      </c>
      <c s="71" t="str">
        <f t="shared" si="1382"/>
        <v>вторник</v>
      </c>
      <c s="71" t="str">
        <f>VLOOKUP(A44248,Подписчики!A:C,2,0)</f>
        <v>UTC+1</v>
      </c>
      <c s="71" t="str">
        <f t="shared" si="1383"/>
        <v>Центральноевропейское время</v>
      </c>
      <c s="71"/>
    </row>
    <row r="44249" spans="1:10" ht="15">
      <c r="A44249">
        <v>107819</v>
      </c>
      <c>
        <v>321958</v>
      </c>
      <c s="2">
        <v>44404.762728155343</v>
      </c>
      <c>
        <v>5151</v>
      </c>
      <c s="71">
        <v>3</v>
      </c>
      <c>
        <v>18</v>
      </c>
      <c s="71" t="str">
        <f t="shared" si="1382"/>
        <v>вторник</v>
      </c>
      <c s="71" t="str">
        <f>VLOOKUP(A44249,Подписчики!A:C,2,0)</f>
        <v>UTC+1</v>
      </c>
      <c s="71" t="str">
        <f t="shared" si="1383"/>
        <v>Центральноевропейское время</v>
      </c>
      <c s="71"/>
    </row>
    <row r="44250" spans="1:10" ht="15">
      <c r="A44250">
        <v>107822</v>
      </c>
      <c>
        <v>103776</v>
      </c>
      <c s="2">
        <v>44341.514346278316</v>
      </c>
      <c>
        <v>303258</v>
      </c>
      <c s="71">
        <v>3</v>
      </c>
      <c>
        <v>12</v>
      </c>
      <c s="71" t="str">
        <f t="shared" si="1382"/>
        <v>вторник</v>
      </c>
      <c s="71" t="str">
        <f>VLOOKUP(A44250,Подписчики!A:C,2,0)</f>
        <v>UTC+11</v>
      </c>
      <c s="71" t="str">
        <f t="shared" si="1383"/>
        <v>Магаданское время</v>
      </c>
      <c s="71"/>
    </row>
    <row r="44251" spans="1:10" ht="15">
      <c r="A44251">
        <v>107822</v>
      </c>
      <c>
        <v>135811</v>
      </c>
      <c s="2">
        <v>44350.974666666662</v>
      </c>
      <c>
        <v>258219</v>
      </c>
      <c s="71">
        <v>5</v>
      </c>
      <c>
        <v>23</v>
      </c>
      <c s="71" t="str">
        <f t="shared" si="1382"/>
        <v>четверг</v>
      </c>
      <c s="71" t="str">
        <f>VLOOKUP(A44251,Подписчики!A:C,2,0)</f>
        <v>UTC+11</v>
      </c>
      <c s="71" t="str">
        <f t="shared" si="1383"/>
        <v>Магаданское время</v>
      </c>
      <c s="71"/>
    </row>
    <row r="44252" spans="1:10" ht="15">
      <c r="A44252">
        <v>107822</v>
      </c>
      <c>
        <v>148260</v>
      </c>
      <c s="2">
        <v>44354.373569579286</v>
      </c>
      <c>
        <v>89017</v>
      </c>
      <c s="71">
        <v>2</v>
      </c>
      <c>
        <v>8</v>
      </c>
      <c s="71" t="str">
        <f t="shared" si="1382"/>
        <v>понедельник</v>
      </c>
      <c s="71" t="str">
        <f>VLOOKUP(A44252,Подписчики!A:C,2,0)</f>
        <v>UTC+11</v>
      </c>
      <c s="71" t="str">
        <f t="shared" si="1383"/>
        <v>Магаданское время</v>
      </c>
      <c s="71"/>
    </row>
    <row r="44253" spans="1:10" ht="15">
      <c r="A44253">
        <v>107822</v>
      </c>
      <c>
        <v>153568</v>
      </c>
      <c s="2">
        <v>44356.244119741095</v>
      </c>
      <c>
        <v>182191</v>
      </c>
      <c s="71">
        <v>4</v>
      </c>
      <c>
        <v>5</v>
      </c>
      <c s="71" t="str">
        <f t="shared" si="1382"/>
        <v>среда</v>
      </c>
      <c s="71" t="str">
        <f>VLOOKUP(A44253,Подписчики!A:C,2,0)</f>
        <v>UTC+11</v>
      </c>
      <c s="71" t="str">
        <f t="shared" si="1383"/>
        <v>Магаданское время</v>
      </c>
      <c s="71"/>
    </row>
    <row r="44254" spans="1:10" ht="15">
      <c r="A44254">
        <v>107822</v>
      </c>
      <c>
        <v>159325</v>
      </c>
      <c s="2">
        <v>44358.097666666661</v>
      </c>
      <c>
        <v>75550</v>
      </c>
      <c s="71">
        <v>6</v>
      </c>
      <c>
        <v>2</v>
      </c>
      <c s="71" t="str">
        <f t="shared" si="1382"/>
        <v>пятница</v>
      </c>
      <c s="71" t="str">
        <f>VLOOKUP(A44254,Подписчики!A:C,2,0)</f>
        <v>UTC+11</v>
      </c>
      <c s="71" t="str">
        <f t="shared" si="1383"/>
        <v>Магаданское время</v>
      </c>
      <c s="71"/>
    </row>
    <row r="44255" spans="1:10" ht="15">
      <c r="A44255">
        <v>107822</v>
      </c>
      <c>
        <v>269504</v>
      </c>
      <c s="2">
        <v>44388.91711172826</v>
      </c>
      <c>
        <v>158978</v>
      </c>
      <c s="71">
        <v>1</v>
      </c>
      <c>
        <v>22</v>
      </c>
      <c s="71" t="str">
        <f t="shared" si="1382"/>
        <v>воскресенье</v>
      </c>
      <c s="71" t="str">
        <f>VLOOKUP(A44255,Подписчики!A:C,2,0)</f>
        <v>UTC+11</v>
      </c>
      <c s="71" t="str">
        <f t="shared" si="1383"/>
        <v>Магаданское время</v>
      </c>
      <c s="71"/>
    </row>
    <row r="44256" spans="1:10" ht="15">
      <c r="A44256">
        <v>107822</v>
      </c>
      <c>
        <v>275863</v>
      </c>
      <c s="2">
        <v>44391.074216828478</v>
      </c>
      <c>
        <v>101139</v>
      </c>
      <c s="71">
        <v>4</v>
      </c>
      <c>
        <v>1</v>
      </c>
      <c s="71" t="str">
        <f t="shared" si="1382"/>
        <v>среда</v>
      </c>
      <c s="71" t="str">
        <f>VLOOKUP(A44256,Подписчики!A:C,2,0)</f>
        <v>UTC+11</v>
      </c>
      <c s="71" t="str">
        <f t="shared" si="1383"/>
        <v>Магаданское время</v>
      </c>
      <c s="71"/>
    </row>
    <row r="44257" spans="1:10" ht="15">
      <c r="A44257">
        <v>107822</v>
      </c>
      <c>
        <v>302333</v>
      </c>
      <c s="2">
        <v>44399.457711974108</v>
      </c>
      <c>
        <v>304128</v>
      </c>
      <c s="71">
        <v>5</v>
      </c>
      <c>
        <v>10</v>
      </c>
      <c s="71" t="str">
        <f t="shared" si="1382"/>
        <v>четверг</v>
      </c>
      <c s="71" t="str">
        <f>VLOOKUP(A44257,Подписчики!A:C,2,0)</f>
        <v>UTC+11</v>
      </c>
      <c s="71" t="str">
        <f t="shared" si="1383"/>
        <v>Магаданское время</v>
      </c>
      <c s="71"/>
    </row>
    <row r="44258" spans="1:10" ht="15">
      <c r="A44258">
        <v>107822</v>
      </c>
      <c>
        <v>353616</v>
      </c>
      <c s="2">
        <v>44413.994928802589</v>
      </c>
      <c>
        <v>343712</v>
      </c>
      <c s="71">
        <v>5</v>
      </c>
      <c>
        <v>23</v>
      </c>
      <c s="71" t="str">
        <f t="shared" si="1382"/>
        <v>четверг</v>
      </c>
      <c s="71" t="str">
        <f>VLOOKUP(A44258,Подписчики!A:C,2,0)</f>
        <v>UTC+11</v>
      </c>
      <c s="71" t="str">
        <f t="shared" si="1383"/>
        <v>Магаданское время</v>
      </c>
      <c s="71"/>
    </row>
    <row r="44259" spans="1:10" ht="15">
      <c r="A44259">
        <v>107822</v>
      </c>
      <c>
        <v>366769</v>
      </c>
      <c s="2">
        <v>44417.341207119738</v>
      </c>
      <c>
        <v>258251</v>
      </c>
      <c s="71">
        <v>2</v>
      </c>
      <c>
        <v>8</v>
      </c>
      <c s="71" t="str">
        <f t="shared" si="1382"/>
        <v>понедельник</v>
      </c>
      <c s="71" t="str">
        <f>VLOOKUP(A44259,Подписчики!A:C,2,0)</f>
        <v>UTC+11</v>
      </c>
      <c s="71" t="str">
        <f t="shared" si="1383"/>
        <v>Магаданское время</v>
      </c>
      <c s="71"/>
    </row>
    <row r="44260" spans="1:10" ht="15">
      <c r="A44260">
        <v>107822</v>
      </c>
      <c>
        <v>374992</v>
      </c>
      <c s="2">
        <v>44420.41402265372</v>
      </c>
      <c>
        <v>441908</v>
      </c>
      <c s="71">
        <v>5</v>
      </c>
      <c>
        <v>9</v>
      </c>
      <c s="71" t="str">
        <f t="shared" si="1382"/>
        <v>четверг</v>
      </c>
      <c s="71" t="str">
        <f>VLOOKUP(A44260,Подписчики!A:C,2,0)</f>
        <v>UTC+11</v>
      </c>
      <c s="71" t="str">
        <f t="shared" si="1383"/>
        <v>Магаданское время</v>
      </c>
      <c s="71"/>
    </row>
    <row r="44261" spans="1:10" ht="15">
      <c r="A44261">
        <v>107822</v>
      </c>
      <c>
        <v>385854</v>
      </c>
      <c s="2">
        <v>44423.215582750941</v>
      </c>
      <c>
        <v>94400</v>
      </c>
      <c s="71">
        <v>1</v>
      </c>
      <c>
        <v>5</v>
      </c>
      <c s="71" t="str">
        <f t="shared" si="1382"/>
        <v>воскресенье</v>
      </c>
      <c s="71" t="str">
        <f>VLOOKUP(A44261,Подписчики!A:C,2,0)</f>
        <v>UTC+11</v>
      </c>
      <c s="71" t="str">
        <f t="shared" si="1383"/>
        <v>Магаданское время</v>
      </c>
      <c s="71"/>
    </row>
    <row r="44262" spans="1:10" ht="15">
      <c r="A44262">
        <v>107825</v>
      </c>
      <c>
        <v>23144</v>
      </c>
      <c s="2">
        <v>44310.480365695796</v>
      </c>
      <c>
        <v>34009</v>
      </c>
      <c s="71">
        <v>7</v>
      </c>
      <c>
        <v>11</v>
      </c>
      <c s="71" t="str">
        <f t="shared" si="1382"/>
        <v>суббота</v>
      </c>
      <c s="71" t="str">
        <f>VLOOKUP(A44262,Подписчики!A:C,2,0)</f>
        <v>UTC+3</v>
      </c>
      <c s="71" t="str">
        <f t="shared" si="1383"/>
        <v>Московское время</v>
      </c>
      <c s="71"/>
    </row>
    <row r="44263" spans="1:10" ht="15">
      <c r="A44263">
        <v>107825</v>
      </c>
      <c>
        <v>39429</v>
      </c>
      <c s="2">
        <v>44317.630851132686</v>
      </c>
      <c>
        <v>411922</v>
      </c>
      <c s="71">
        <v>7</v>
      </c>
      <c>
        <v>15</v>
      </c>
      <c s="71" t="str">
        <f t="shared" si="1382"/>
        <v>суббота</v>
      </c>
      <c s="71" t="str">
        <f>VLOOKUP(A44263,Подписчики!A:C,2,0)</f>
        <v>UTC+3</v>
      </c>
      <c s="71" t="str">
        <f t="shared" si="1383"/>
        <v>Московское время</v>
      </c>
      <c s="71"/>
    </row>
    <row r="44264" spans="1:10" ht="15">
      <c r="A44264">
        <v>107825</v>
      </c>
      <c>
        <v>47397</v>
      </c>
      <c s="2">
        <v>44320.818553398058</v>
      </c>
      <c>
        <v>4199</v>
      </c>
      <c s="71">
        <v>3</v>
      </c>
      <c>
        <v>19</v>
      </c>
      <c s="71" t="str">
        <f t="shared" si="1382"/>
        <v>вторник</v>
      </c>
      <c s="71" t="str">
        <f>VLOOKUP(A44264,Подписчики!A:C,2,0)</f>
        <v>UTC+3</v>
      </c>
      <c s="71" t="str">
        <f t="shared" si="1383"/>
        <v>Московское время</v>
      </c>
      <c s="71"/>
    </row>
    <row r="44265" spans="1:10" ht="15">
      <c r="A44265">
        <v>107825</v>
      </c>
      <c>
        <v>59499</v>
      </c>
      <c s="2">
        <v>44325.813699029124</v>
      </c>
      <c>
        <v>250679</v>
      </c>
      <c s="71">
        <v>1</v>
      </c>
      <c>
        <v>19</v>
      </c>
      <c s="71" t="str">
        <f t="shared" si="1382"/>
        <v>воскресенье</v>
      </c>
      <c s="71" t="str">
        <f>VLOOKUP(A44265,Подписчики!A:C,2,0)</f>
        <v>UTC+3</v>
      </c>
      <c s="71" t="str">
        <f t="shared" si="1383"/>
        <v>Московское время</v>
      </c>
      <c s="71"/>
    </row>
    <row r="44266" spans="1:10" ht="15">
      <c r="A44266">
        <v>107825</v>
      </c>
      <c>
        <v>92796</v>
      </c>
      <c s="2">
        <v>44338.204290902431</v>
      </c>
      <c>
        <v>104958</v>
      </c>
      <c s="71">
        <v>7</v>
      </c>
      <c>
        <v>4</v>
      </c>
      <c s="71" t="str">
        <f t="shared" si="1382"/>
        <v>суббота</v>
      </c>
      <c s="71" t="str">
        <f>VLOOKUP(A44266,Подписчики!A:C,2,0)</f>
        <v>UTC+3</v>
      </c>
      <c s="71" t="str">
        <f t="shared" si="1383"/>
        <v>Московское время</v>
      </c>
      <c s="71"/>
    </row>
    <row r="44267" spans="1:10" ht="15">
      <c r="A44267">
        <v>107825</v>
      </c>
      <c>
        <v>137620</v>
      </c>
      <c s="2">
        <v>44351.685867313914</v>
      </c>
      <c>
        <v>309079</v>
      </c>
      <c s="71">
        <v>6</v>
      </c>
      <c>
        <v>16</v>
      </c>
      <c s="71" t="str">
        <f t="shared" si="1382"/>
        <v>пятница</v>
      </c>
      <c s="71" t="str">
        <f>VLOOKUP(A44267,Подписчики!A:C,2,0)</f>
        <v>UTC+3</v>
      </c>
      <c s="71" t="str">
        <f t="shared" si="1383"/>
        <v>Московское время</v>
      </c>
      <c s="71"/>
    </row>
    <row r="44268" spans="1:10" ht="15">
      <c r="A44268">
        <v>107825</v>
      </c>
      <c>
        <v>155121</v>
      </c>
      <c s="2">
        <v>44356.757064724916</v>
      </c>
      <c>
        <v>470762</v>
      </c>
      <c s="71">
        <v>4</v>
      </c>
      <c>
        <v>18</v>
      </c>
      <c s="71" t="str">
        <f t="shared" si="1382"/>
        <v>среда</v>
      </c>
      <c s="71" t="str">
        <f>VLOOKUP(A44268,Подписчики!A:C,2,0)</f>
        <v>UTC+3</v>
      </c>
      <c s="71" t="str">
        <f t="shared" si="1383"/>
        <v>Московское время</v>
      </c>
      <c s="71"/>
    </row>
    <row r="44269" spans="1:10" ht="15">
      <c r="A44269">
        <v>107825</v>
      </c>
      <c>
        <v>160292</v>
      </c>
      <c s="2">
        <v>44358.590398058252</v>
      </c>
      <c>
        <v>404645</v>
      </c>
      <c s="71">
        <v>6</v>
      </c>
      <c>
        <v>14</v>
      </c>
      <c s="71" t="str">
        <f t="shared" si="1382"/>
        <v>пятница</v>
      </c>
      <c s="71" t="str">
        <f>VLOOKUP(A44269,Подписчики!A:C,2,0)</f>
        <v>UTC+3</v>
      </c>
      <c s="71" t="str">
        <f t="shared" si="1383"/>
        <v>Московское время</v>
      </c>
      <c s="71"/>
    </row>
    <row r="44270" spans="1:10" ht="15">
      <c r="A44270">
        <v>107825</v>
      </c>
      <c>
        <v>169670</v>
      </c>
      <c s="2">
        <v>44360.462566343042</v>
      </c>
      <c>
        <v>347393</v>
      </c>
      <c s="71">
        <v>1</v>
      </c>
      <c>
        <v>11</v>
      </c>
      <c s="71" t="str">
        <f t="shared" si="1382"/>
        <v>воскресенье</v>
      </c>
      <c s="71" t="str">
        <f>VLOOKUP(A44270,Подписчики!A:C,2,0)</f>
        <v>UTC+3</v>
      </c>
      <c s="71" t="str">
        <f t="shared" si="1383"/>
        <v>Московское время</v>
      </c>
      <c s="71"/>
    </row>
    <row r="44271" spans="1:10" ht="15">
      <c r="A44271">
        <v>107825</v>
      </c>
      <c>
        <v>174637</v>
      </c>
      <c s="2">
        <v>44361.771627831717</v>
      </c>
      <c>
        <v>182191</v>
      </c>
      <c s="71">
        <v>2</v>
      </c>
      <c>
        <v>18</v>
      </c>
      <c s="71" t="str">
        <f t="shared" si="1382"/>
        <v>понедельник</v>
      </c>
      <c s="71" t="str">
        <f>VLOOKUP(A44271,Подписчики!A:C,2,0)</f>
        <v>UTC+3</v>
      </c>
      <c s="71" t="str">
        <f t="shared" si="1383"/>
        <v>Московское время</v>
      </c>
      <c s="71"/>
    </row>
    <row r="44272" spans="1:10" ht="15">
      <c r="A44272">
        <v>107825</v>
      </c>
      <c>
        <v>190021</v>
      </c>
      <c s="2">
        <v>44366.593634304205</v>
      </c>
      <c>
        <v>17150</v>
      </c>
      <c s="71">
        <v>7</v>
      </c>
      <c>
        <v>14</v>
      </c>
      <c s="71" t="str">
        <f t="shared" si="1382"/>
        <v>суббота</v>
      </c>
      <c s="71" t="str">
        <f>VLOOKUP(A44272,Подписчики!A:C,2,0)</f>
        <v>UTC+3</v>
      </c>
      <c s="71" t="str">
        <f t="shared" si="1383"/>
        <v>Московское время</v>
      </c>
      <c s="71"/>
    </row>
    <row r="44273" spans="1:10" ht="15">
      <c r="A44273">
        <v>107825</v>
      </c>
      <c>
        <v>229572</v>
      </c>
      <c s="2">
        <v>44377.399459546927</v>
      </c>
      <c>
        <v>180863</v>
      </c>
      <c s="71">
        <v>4</v>
      </c>
      <c>
        <v>9</v>
      </c>
      <c s="71" t="str">
        <f t="shared" si="1382"/>
        <v>среда</v>
      </c>
      <c s="71" t="str">
        <f>VLOOKUP(A44273,Подписчики!A:C,2,0)</f>
        <v>UTC+3</v>
      </c>
      <c s="71" t="str">
        <f t="shared" si="1383"/>
        <v>Московское время</v>
      </c>
      <c s="71"/>
    </row>
    <row r="44274" spans="1:10" ht="15">
      <c r="A44274">
        <v>107825</v>
      </c>
      <c>
        <v>252862</v>
      </c>
      <c s="2">
        <v>44384.580689320392</v>
      </c>
      <c>
        <v>471403</v>
      </c>
      <c s="71">
        <v>4</v>
      </c>
      <c>
        <v>13</v>
      </c>
      <c s="71" t="str">
        <f t="shared" si="1382"/>
        <v>среда</v>
      </c>
      <c s="71" t="str">
        <f>VLOOKUP(A44274,Подписчики!A:C,2,0)</f>
        <v>UTC+3</v>
      </c>
      <c s="71" t="str">
        <f t="shared" si="1383"/>
        <v>Московское время</v>
      </c>
      <c s="71"/>
    </row>
    <row r="44275" spans="1:10" ht="15">
      <c r="A44275">
        <v>107825</v>
      </c>
      <c>
        <v>282564</v>
      </c>
      <c s="2">
        <v>44393.585543689318</v>
      </c>
      <c>
        <v>43842</v>
      </c>
      <c s="71">
        <v>6</v>
      </c>
      <c>
        <v>14</v>
      </c>
      <c s="71" t="str">
        <f t="shared" si="1382"/>
        <v>пятница</v>
      </c>
      <c s="71" t="str">
        <f>VLOOKUP(A44275,Подписчики!A:C,2,0)</f>
        <v>UTC+3</v>
      </c>
      <c s="71" t="str">
        <f t="shared" si="1383"/>
        <v>Московское время</v>
      </c>
      <c s="71"/>
    </row>
    <row r="44276" spans="1:10" ht="15">
      <c r="A44276">
        <v>107825</v>
      </c>
      <c>
        <v>289373</v>
      </c>
      <c s="2">
        <v>44394.933440129447</v>
      </c>
      <c>
        <v>118549</v>
      </c>
      <c s="71">
        <v>7</v>
      </c>
      <c>
        <v>22</v>
      </c>
      <c s="71" t="str">
        <f t="shared" si="1382"/>
        <v>суббота</v>
      </c>
      <c s="71" t="str">
        <f>VLOOKUP(A44276,Подписчики!A:C,2,0)</f>
        <v>UTC+3</v>
      </c>
      <c s="71" t="str">
        <f t="shared" si="1383"/>
        <v>Московское время</v>
      </c>
      <c s="71"/>
    </row>
    <row r="44277" spans="1:10" ht="15">
      <c r="A44277">
        <v>107825</v>
      </c>
      <c>
        <v>306785</v>
      </c>
      <c s="2">
        <v>44400.700430420715</v>
      </c>
      <c>
        <v>250115</v>
      </c>
      <c s="71">
        <v>6</v>
      </c>
      <c>
        <v>16</v>
      </c>
      <c s="71" t="str">
        <f t="shared" si="1382"/>
        <v>пятница</v>
      </c>
      <c s="71" t="str">
        <f>VLOOKUP(A44277,Подписчики!A:C,2,0)</f>
        <v>UTC+3</v>
      </c>
      <c s="71" t="str">
        <f t="shared" si="1383"/>
        <v>Московское время</v>
      </c>
      <c s="71"/>
    </row>
    <row r="44278" spans="1:10" ht="15">
      <c r="A44278">
        <v>107825</v>
      </c>
      <c>
        <v>310247</v>
      </c>
      <c s="2">
        <v>44401.561999999998</v>
      </c>
      <c>
        <v>182984</v>
      </c>
      <c s="71">
        <v>7</v>
      </c>
      <c>
        <v>13</v>
      </c>
      <c s="71" t="str">
        <f t="shared" si="1382"/>
        <v>суббота</v>
      </c>
      <c s="71" t="str">
        <f>VLOOKUP(A44278,Подписчики!A:C,2,0)</f>
        <v>UTC+3</v>
      </c>
      <c s="71" t="str">
        <f t="shared" si="1383"/>
        <v>Московское время</v>
      </c>
      <c s="71"/>
    </row>
    <row r="44279" spans="1:10" ht="15">
      <c r="A44279">
        <v>107825</v>
      </c>
      <c>
        <v>371060</v>
      </c>
      <c s="2">
        <v>44418.760300970876</v>
      </c>
      <c>
        <v>68991</v>
      </c>
      <c s="71">
        <v>3</v>
      </c>
      <c>
        <v>18</v>
      </c>
      <c s="71" t="str">
        <f t="shared" si="1382"/>
        <v>вторник</v>
      </c>
      <c s="71" t="str">
        <f>VLOOKUP(A44279,Подписчики!A:C,2,0)</f>
        <v>UTC+3</v>
      </c>
      <c s="71" t="str">
        <f t="shared" si="1383"/>
        <v>Московское время</v>
      </c>
      <c s="71"/>
    </row>
    <row r="44280" spans="1:10" ht="15">
      <c r="A44280">
        <v>107825</v>
      </c>
      <c>
        <v>372872</v>
      </c>
      <c s="2">
        <v>44419.6583592233</v>
      </c>
      <c>
        <v>137327</v>
      </c>
      <c s="71">
        <v>4</v>
      </c>
      <c>
        <v>15</v>
      </c>
      <c s="71" t="str">
        <f t="shared" si="1382"/>
        <v>среда</v>
      </c>
      <c s="71" t="str">
        <f>VLOOKUP(A44280,Подписчики!A:C,2,0)</f>
        <v>UTC+3</v>
      </c>
      <c s="71" t="str">
        <f t="shared" si="1383"/>
        <v>Московское время</v>
      </c>
      <c s="71"/>
    </row>
    <row r="44281" spans="1:10" ht="15">
      <c r="A44281">
        <v>107830</v>
      </c>
      <c>
        <v>191328</v>
      </c>
      <c s="2">
        <v>44366.756255663429</v>
      </c>
      <c>
        <v>242428</v>
      </c>
      <c s="71">
        <v>7</v>
      </c>
      <c>
        <v>18</v>
      </c>
      <c s="71" t="str">
        <f t="shared" si="1382"/>
        <v>суббота</v>
      </c>
      <c s="71" t="str">
        <f>VLOOKUP(A44281,Подписчики!A:C,2,0)</f>
        <v>UTC+5</v>
      </c>
      <c s="71" t="str">
        <f t="shared" si="1383"/>
        <v>Екатеринбургское время</v>
      </c>
      <c s="71"/>
    </row>
    <row r="44282" spans="1:10" ht="15">
      <c r="A44282">
        <v>107830</v>
      </c>
      <c>
        <v>206935</v>
      </c>
      <c s="2">
        <v>44371.492501618122</v>
      </c>
      <c>
        <v>241927</v>
      </c>
      <c s="71">
        <v>5</v>
      </c>
      <c>
        <v>11</v>
      </c>
      <c s="71" t="str">
        <f t="shared" si="1382"/>
        <v>четверг</v>
      </c>
      <c s="71" t="str">
        <f>VLOOKUP(A44282,Подписчики!A:C,2,0)</f>
        <v>UTC+5</v>
      </c>
      <c s="71" t="str">
        <f t="shared" si="1383"/>
        <v>Екатеринбургское время</v>
      </c>
      <c s="71"/>
    </row>
    <row r="44283" spans="1:10" ht="15">
      <c r="A44283">
        <v>107830</v>
      </c>
      <c>
        <v>244311</v>
      </c>
      <c s="2">
        <v>44381.519666666667</v>
      </c>
      <c>
        <v>119030</v>
      </c>
      <c s="71">
        <v>1</v>
      </c>
      <c>
        <v>12</v>
      </c>
      <c s="71" t="str">
        <f t="shared" si="1382"/>
        <v>воскресенье</v>
      </c>
      <c s="71" t="str">
        <f>VLOOKUP(A44283,Подписчики!A:C,2,0)</f>
        <v>UTC+5</v>
      </c>
      <c s="71" t="str">
        <f t="shared" si="1383"/>
        <v>Екатеринбургское время</v>
      </c>
      <c s="71"/>
    </row>
    <row r="44284" spans="1:10" ht="15">
      <c r="A44284">
        <v>107830</v>
      </c>
      <c>
        <v>249893</v>
      </c>
      <c s="2">
        <v>44383.350106796112</v>
      </c>
      <c>
        <v>160701</v>
      </c>
      <c s="71">
        <v>3</v>
      </c>
      <c>
        <v>8</v>
      </c>
      <c s="71" t="str">
        <f t="shared" si="1382"/>
        <v>вторник</v>
      </c>
      <c s="71" t="str">
        <f>VLOOKUP(A44284,Подписчики!A:C,2,0)</f>
        <v>UTC+5</v>
      </c>
      <c s="71" t="str">
        <f t="shared" si="1383"/>
        <v>Екатеринбургское время</v>
      </c>
      <c s="71"/>
    </row>
    <row r="44285" spans="1:10" ht="15">
      <c r="A44285">
        <v>107830</v>
      </c>
      <c>
        <v>299832</v>
      </c>
      <c s="2">
        <v>44398.625187702266</v>
      </c>
      <c>
        <v>416660</v>
      </c>
      <c s="71">
        <v>4</v>
      </c>
      <c>
        <v>15</v>
      </c>
      <c s="71" t="str">
        <f t="shared" si="1382"/>
        <v>среда</v>
      </c>
      <c s="71" t="str">
        <f>VLOOKUP(A44285,Подписчики!A:C,2,0)</f>
        <v>UTC+5</v>
      </c>
      <c s="71" t="str">
        <f t="shared" si="1383"/>
        <v>Екатеринбургское время</v>
      </c>
      <c s="71"/>
    </row>
    <row r="44286" spans="1:10" ht="15">
      <c r="A44286">
        <v>107830</v>
      </c>
      <c>
        <v>307265</v>
      </c>
      <c s="2">
        <v>44400.80318122977</v>
      </c>
      <c>
        <v>472908</v>
      </c>
      <c s="71">
        <v>6</v>
      </c>
      <c>
        <v>19</v>
      </c>
      <c s="71" t="str">
        <f t="shared" si="1382"/>
        <v>пятница</v>
      </c>
      <c s="71" t="str">
        <f>VLOOKUP(A44286,Подписчики!A:C,2,0)</f>
        <v>UTC+5</v>
      </c>
      <c s="71" t="str">
        <f t="shared" si="1383"/>
        <v>Екатеринбургское время</v>
      </c>
      <c s="71"/>
    </row>
    <row r="44287" spans="1:10" ht="15">
      <c r="A44287">
        <v>107830</v>
      </c>
      <c>
        <v>314803</v>
      </c>
      <c s="2">
        <v>44402.634896440126</v>
      </c>
      <c>
        <v>88863</v>
      </c>
      <c s="71">
        <v>1</v>
      </c>
      <c>
        <v>15</v>
      </c>
      <c s="71" t="str">
        <f t="shared" si="1382"/>
        <v>воскресенье</v>
      </c>
      <c s="71" t="str">
        <f>VLOOKUP(A44287,Подписчики!A:C,2,0)</f>
        <v>UTC+5</v>
      </c>
      <c s="71" t="str">
        <f t="shared" si="1383"/>
        <v>Екатеринбургское время</v>
      </c>
      <c s="71"/>
    </row>
    <row r="44288" spans="1:10" ht="15">
      <c r="A44288">
        <v>107830</v>
      </c>
      <c>
        <v>324226</v>
      </c>
      <c s="2">
        <v>44405.621951456305</v>
      </c>
      <c>
        <v>70091</v>
      </c>
      <c s="71">
        <v>4</v>
      </c>
      <c>
        <v>14</v>
      </c>
      <c s="71" t="str">
        <f t="shared" si="1382"/>
        <v>среда</v>
      </c>
      <c s="71" t="str">
        <f>VLOOKUP(A44288,Подписчики!A:C,2,0)</f>
        <v>UTC+5</v>
      </c>
      <c s="71" t="str">
        <f t="shared" si="1383"/>
        <v>Екатеринбургское время</v>
      </c>
      <c s="71"/>
    </row>
    <row r="44289" spans="1:10" ht="15">
      <c r="A44289">
        <v>107830</v>
      </c>
      <c>
        <v>345732</v>
      </c>
      <c s="2">
        <v>44411.598666666665</v>
      </c>
      <c>
        <v>180863</v>
      </c>
      <c s="71">
        <v>3</v>
      </c>
      <c>
        <v>14</v>
      </c>
      <c s="71" t="str">
        <f t="shared" si="1382"/>
        <v>вторник</v>
      </c>
      <c s="71" t="str">
        <f>VLOOKUP(A44289,Подписчики!A:C,2,0)</f>
        <v>UTC+5</v>
      </c>
      <c s="71" t="str">
        <f t="shared" si="1383"/>
        <v>Екатеринбургское время</v>
      </c>
      <c s="71"/>
    </row>
    <row r="44290" spans="1:10" ht="15">
      <c r="A44290">
        <v>107830</v>
      </c>
      <c>
        <v>369506</v>
      </c>
      <c s="2">
        <v>44418.39703236246</v>
      </c>
      <c>
        <v>250679</v>
      </c>
      <c s="71">
        <v>3</v>
      </c>
      <c>
        <v>9</v>
      </c>
      <c s="71" t="str">
        <f t="shared" si="1382"/>
        <v>вторник</v>
      </c>
      <c s="71" t="str">
        <f>VLOOKUP(A44290,Подписчики!A:C,2,0)</f>
        <v>UTC+5</v>
      </c>
      <c s="71" t="str">
        <f t="shared" si="1383"/>
        <v>Екатеринбургское время</v>
      </c>
      <c s="71"/>
    </row>
    <row r="44291" spans="1:10" ht="15">
      <c r="A44291">
        <v>107830</v>
      </c>
      <c>
        <v>372209</v>
      </c>
      <c s="2">
        <v>44419.414831715207</v>
      </c>
      <c>
        <v>469849</v>
      </c>
      <c s="71">
        <v>4</v>
      </c>
      <c>
        <v>9</v>
      </c>
      <c s="71" t="str">
        <f t="shared" si="1384" ref="G44291:G44354">TEXT(C44291,"дддд")</f>
        <v>среда</v>
      </c>
      <c s="71" t="str">
        <f>VLOOKUP(A44291,Подписчики!A:C,2,0)</f>
        <v>UTC+5</v>
      </c>
      <c s="71" t="str">
        <f t="shared" si="1385" ref="I44291:I44354">IF(H44291="UTC+1","Центральноевропейское время",IF(H44291="UTC+2","Калиниградское время",IF(H44291="UTC+3","Московское время",IF(H44291="UTC+4","Самарское время",IF(H44291="UTC+5","Екатеринбургское время",IF(H44291="UTC+6","Омское время",IF(H44291="UTC+7","Красноярское время",IF(H44291="UTC+8","Иркутское время",IF(H44291="UTC+9","Якутское время",IF(H44291="UTC+10","Владивостокское время",IF(H44291="UTC+11","Магаданское время",IF(H44291="UTC+12","Камчатское время",IF(H44291="UTC+0","Запределами России",IF(H44291="UTC-1","Запределами России",IF(H44291="UTC-2","Запределами России",IF(H44291="UTC-3","Запределами России",IF(H44291="UTC-4","Запределами России",IF(H44291="UTC-5","Запределами России",IF(H44291="UTC-6","Запределами России",IF(H44291="UTC-7","Запределами России",IF(H44291="UTC-8","Запределами России",IF(H44291="UTC-9","Запределами России",0))))))))))))))))))))))</f>
        <v>Екатеринбургское время</v>
      </c>
      <c s="71"/>
    </row>
    <row r="44292" spans="1:10" ht="15">
      <c r="A44292">
        <v>107830</v>
      </c>
      <c>
        <v>372561</v>
      </c>
      <c s="2">
        <v>44419.587970873785</v>
      </c>
      <c>
        <v>158978</v>
      </c>
      <c s="71">
        <v>4</v>
      </c>
      <c>
        <v>14</v>
      </c>
      <c s="71" t="str">
        <f t="shared" si="1384"/>
        <v>среда</v>
      </c>
      <c s="71" t="str">
        <f>VLOOKUP(A44292,Подписчики!A:C,2,0)</f>
        <v>UTC+5</v>
      </c>
      <c s="71" t="str">
        <f t="shared" si="1385"/>
        <v>Екатеринбургское время</v>
      </c>
      <c s="71"/>
    </row>
    <row r="44293" spans="1:10" ht="15">
      <c r="A44293">
        <v>107830</v>
      </c>
      <c>
        <v>376427</v>
      </c>
      <c s="2">
        <v>44420.816126213591</v>
      </c>
      <c>
        <v>420674</v>
      </c>
      <c s="71">
        <v>5</v>
      </c>
      <c>
        <v>19</v>
      </c>
      <c s="71" t="str">
        <f t="shared" si="1384"/>
        <v>четверг</v>
      </c>
      <c s="71" t="str">
        <f>VLOOKUP(A44293,Подписчики!A:C,2,0)</f>
        <v>UTC+5</v>
      </c>
      <c s="71" t="str">
        <f t="shared" si="1385"/>
        <v>Екатеринбургское время</v>
      </c>
      <c s="71"/>
    </row>
    <row r="44294" spans="1:10" ht="15">
      <c r="A44294">
        <v>107830</v>
      </c>
      <c>
        <v>410124</v>
      </c>
      <c s="2">
        <v>44430.757873786402</v>
      </c>
      <c>
        <v>73471</v>
      </c>
      <c s="71">
        <v>1</v>
      </c>
      <c>
        <v>18</v>
      </c>
      <c s="71" t="str">
        <f t="shared" si="1384"/>
        <v>воскресенье</v>
      </c>
      <c s="71" t="str">
        <f>VLOOKUP(A44294,Подписчики!A:C,2,0)</f>
        <v>UTC+5</v>
      </c>
      <c s="71" t="str">
        <f t="shared" si="1385"/>
        <v>Екатеринбургское время</v>
      </c>
      <c s="71"/>
    </row>
    <row r="44295" spans="1:10" ht="15">
      <c r="A44295">
        <v>107838</v>
      </c>
      <c>
        <v>30631</v>
      </c>
      <c s="2">
        <v>44313.841611650489</v>
      </c>
      <c>
        <v>438599</v>
      </c>
      <c s="71">
        <v>3</v>
      </c>
      <c>
        <v>20</v>
      </c>
      <c s="71" t="str">
        <f t="shared" si="1384"/>
        <v>вторник</v>
      </c>
      <c s="71" t="str">
        <f>VLOOKUP(A44295,Подписчики!A:C,2,0)</f>
        <v>UTC+0</v>
      </c>
      <c s="71" t="str">
        <f t="shared" si="1385"/>
        <v>Запределами России</v>
      </c>
      <c s="71"/>
    </row>
    <row r="44296" spans="1:10" ht="15">
      <c r="A44296">
        <v>107860</v>
      </c>
      <c>
        <v>289040</v>
      </c>
      <c s="2">
        <v>44394.877590258489</v>
      </c>
      <c>
        <v>351192</v>
      </c>
      <c s="71">
        <v>7</v>
      </c>
      <c>
        <v>21</v>
      </c>
      <c s="71" t="str">
        <f t="shared" si="1384"/>
        <v>суббота</v>
      </c>
      <c s="71" t="str">
        <f>VLOOKUP(A44296,Подписчики!A:C,2,0)</f>
        <v>UTC+1</v>
      </c>
      <c s="71" t="str">
        <f t="shared" si="1385"/>
        <v>Центральноевропейское время</v>
      </c>
      <c s="71"/>
    </row>
    <row r="44297" spans="1:10" ht="15">
      <c r="A44297">
        <v>107884</v>
      </c>
      <c>
        <v>3848</v>
      </c>
      <c s="2">
        <v>44287.742666666665</v>
      </c>
      <c>
        <v>17862</v>
      </c>
      <c s="71">
        <v>5</v>
      </c>
      <c>
        <v>17</v>
      </c>
      <c s="71" t="str">
        <f t="shared" si="1384"/>
        <v>четверг</v>
      </c>
      <c s="71" t="str">
        <f>VLOOKUP(A44297,Подписчики!A:C,2,0)</f>
        <v>UTC+2</v>
      </c>
      <c s="71" t="str">
        <f t="shared" si="1385"/>
        <v>Калиниградское время</v>
      </c>
      <c s="71"/>
    </row>
    <row r="44298" spans="1:10" ht="15">
      <c r="A44298">
        <v>107884</v>
      </c>
      <c>
        <v>6555</v>
      </c>
      <c s="2">
        <v>44296.257666666665</v>
      </c>
      <c>
        <v>258219</v>
      </c>
      <c s="71">
        <v>7</v>
      </c>
      <c>
        <v>6</v>
      </c>
      <c s="71" t="str">
        <f t="shared" si="1384"/>
        <v>суббота</v>
      </c>
      <c s="71" t="str">
        <f>VLOOKUP(A44298,Подписчики!A:C,2,0)</f>
        <v>UTC+2</v>
      </c>
      <c s="71" t="str">
        <f t="shared" si="1385"/>
        <v>Калиниградское время</v>
      </c>
      <c s="71"/>
    </row>
    <row r="44299" spans="1:10" ht="15">
      <c r="A44299">
        <v>107884</v>
      </c>
      <c>
        <v>14249</v>
      </c>
      <c s="2">
        <v>44304.241340372937</v>
      </c>
      <c>
        <v>106813</v>
      </c>
      <c s="71">
        <v>1</v>
      </c>
      <c>
        <v>5</v>
      </c>
      <c s="71" t="str">
        <f t="shared" si="1384"/>
        <v>воскресенье</v>
      </c>
      <c s="71" t="str">
        <f>VLOOKUP(A44299,Подписчики!A:C,2,0)</f>
        <v>UTC+2</v>
      </c>
      <c s="71" t="str">
        <f t="shared" si="1385"/>
        <v>Калиниградское время</v>
      </c>
      <c s="71"/>
    </row>
    <row r="44300" spans="1:10" ht="15">
      <c r="A44300">
        <v>107884</v>
      </c>
      <c>
        <v>27787</v>
      </c>
      <c s="2">
        <v>44312.02203236246</v>
      </c>
      <c>
        <v>385537</v>
      </c>
      <c s="71">
        <v>2</v>
      </c>
      <c>
        <v>0</v>
      </c>
      <c s="71" t="str">
        <f t="shared" si="1384"/>
        <v>понедельник</v>
      </c>
      <c s="71" t="str">
        <f>VLOOKUP(A44300,Подписчики!A:C,2,0)</f>
        <v>UTC+2</v>
      </c>
      <c s="71" t="str">
        <f t="shared" si="1385"/>
        <v>Калиниградское время</v>
      </c>
      <c s="71"/>
    </row>
    <row r="44301" spans="1:10" ht="15">
      <c r="A44301">
        <v>107884</v>
      </c>
      <c>
        <v>38504</v>
      </c>
      <c s="2">
        <v>44317.230658894623</v>
      </c>
      <c>
        <v>230507</v>
      </c>
      <c s="71">
        <v>7</v>
      </c>
      <c>
        <v>5</v>
      </c>
      <c s="71" t="str">
        <f t="shared" si="1384"/>
        <v>суббота</v>
      </c>
      <c s="71" t="str">
        <f>VLOOKUP(A44301,Подписчики!A:C,2,0)</f>
        <v>UTC+2</v>
      </c>
      <c s="71" t="str">
        <f t="shared" si="1385"/>
        <v>Калиниградское время</v>
      </c>
      <c s="71"/>
    </row>
    <row r="44302" spans="1:10" ht="15">
      <c r="A44302">
        <v>107884</v>
      </c>
      <c>
        <v>65515</v>
      </c>
      <c s="2">
        <v>44328.656336569577</v>
      </c>
      <c>
        <v>249345</v>
      </c>
      <c s="71">
        <v>4</v>
      </c>
      <c>
        <v>15</v>
      </c>
      <c s="71" t="str">
        <f t="shared" si="1384"/>
        <v>среда</v>
      </c>
      <c s="71" t="str">
        <f>VLOOKUP(A44302,Подписчики!A:C,2,0)</f>
        <v>UTC+2</v>
      </c>
      <c s="71" t="str">
        <f t="shared" si="1385"/>
        <v>Калиниградское время</v>
      </c>
      <c s="71"/>
    </row>
    <row r="44303" spans="1:10" ht="15">
      <c r="A44303">
        <v>107884</v>
      </c>
      <c>
        <v>137114</v>
      </c>
      <c s="2">
        <v>44351.615883495142</v>
      </c>
      <c>
        <v>227775</v>
      </c>
      <c s="71">
        <v>6</v>
      </c>
      <c>
        <v>14</v>
      </c>
      <c s="71" t="str">
        <f t="shared" si="1384"/>
        <v>пятница</v>
      </c>
      <c s="71" t="str">
        <f>VLOOKUP(A44303,Подписчики!A:C,2,0)</f>
        <v>UTC+2</v>
      </c>
      <c s="71" t="str">
        <f t="shared" si="1385"/>
        <v>Калиниградское время</v>
      </c>
      <c s="71"/>
    </row>
    <row r="44304" spans="1:10" ht="15">
      <c r="A44304">
        <v>107884</v>
      </c>
      <c>
        <v>149223</v>
      </c>
      <c s="2">
        <v>44354.734006472492</v>
      </c>
      <c>
        <v>49390</v>
      </c>
      <c s="71">
        <v>2</v>
      </c>
      <c>
        <v>17</v>
      </c>
      <c s="71" t="str">
        <f t="shared" si="1384"/>
        <v>понедельник</v>
      </c>
      <c s="71" t="str">
        <f>VLOOKUP(A44304,Подписчики!A:C,2,0)</f>
        <v>UTC+2</v>
      </c>
      <c s="71" t="str">
        <f t="shared" si="1385"/>
        <v>Калиниградское время</v>
      </c>
      <c s="71"/>
    </row>
    <row r="44305" spans="1:10" ht="15">
      <c r="A44305">
        <v>107884</v>
      </c>
      <c>
        <v>180132</v>
      </c>
      <c s="2">
        <v>44363.847275080901</v>
      </c>
      <c>
        <v>111597</v>
      </c>
      <c s="71">
        <v>4</v>
      </c>
      <c>
        <v>20</v>
      </c>
      <c s="71" t="str">
        <f t="shared" si="1384"/>
        <v>среда</v>
      </c>
      <c s="71" t="str">
        <f>VLOOKUP(A44305,Подписчики!A:C,2,0)</f>
        <v>UTC+2</v>
      </c>
      <c s="71" t="str">
        <f t="shared" si="1385"/>
        <v>Калиниградское время</v>
      </c>
      <c s="71"/>
    </row>
    <row r="44306" spans="1:10" ht="15">
      <c r="A44306">
        <v>107884</v>
      </c>
      <c>
        <v>264632</v>
      </c>
      <c s="2">
        <v>44387.818148867314</v>
      </c>
      <c>
        <v>189009</v>
      </c>
      <c s="71">
        <v>7</v>
      </c>
      <c>
        <v>19</v>
      </c>
      <c s="71" t="str">
        <f t="shared" si="1384"/>
        <v>суббота</v>
      </c>
      <c s="71" t="str">
        <f>VLOOKUP(A44306,Подписчики!A:C,2,0)</f>
        <v>UTC+2</v>
      </c>
      <c s="71" t="str">
        <f t="shared" si="1385"/>
        <v>Калиниградское время</v>
      </c>
      <c s="71"/>
    </row>
    <row r="44307" spans="1:10" ht="15">
      <c r="A44307">
        <v>107884</v>
      </c>
      <c>
        <v>273547</v>
      </c>
      <c s="2">
        <v>44390.567339805821</v>
      </c>
      <c>
        <v>411922</v>
      </c>
      <c s="71">
        <v>3</v>
      </c>
      <c>
        <v>13</v>
      </c>
      <c s="71" t="str">
        <f t="shared" si="1384"/>
        <v>вторник</v>
      </c>
      <c s="71" t="str">
        <f>VLOOKUP(A44307,Подписчики!A:C,2,0)</f>
        <v>UTC+2</v>
      </c>
      <c s="71" t="str">
        <f t="shared" si="1385"/>
        <v>Калиниградское время</v>
      </c>
      <c s="71"/>
    </row>
    <row r="44308" spans="1:10" ht="15">
      <c r="A44308">
        <v>107884</v>
      </c>
      <c>
        <v>277439</v>
      </c>
      <c s="2">
        <v>44391.746951456305</v>
      </c>
      <c>
        <v>341333</v>
      </c>
      <c s="71">
        <v>4</v>
      </c>
      <c>
        <v>17</v>
      </c>
      <c s="71" t="str">
        <f t="shared" si="1384"/>
        <v>среда</v>
      </c>
      <c s="71" t="str">
        <f>VLOOKUP(A44308,Подписчики!A:C,2,0)</f>
        <v>UTC+2</v>
      </c>
      <c s="71" t="str">
        <f t="shared" si="1385"/>
        <v>Калиниградское время</v>
      </c>
      <c s="71"/>
    </row>
    <row r="44309" spans="1:10" ht="15">
      <c r="A44309">
        <v>107884</v>
      </c>
      <c>
        <v>313359</v>
      </c>
      <c s="2">
        <v>44402.08786278878</v>
      </c>
      <c>
        <v>21760</v>
      </c>
      <c s="71">
        <v>1</v>
      </c>
      <c>
        <v>2</v>
      </c>
      <c s="71" t="str">
        <f t="shared" si="1384"/>
        <v>воскресенье</v>
      </c>
      <c s="71" t="str">
        <f>VLOOKUP(A44309,Подписчики!A:C,2,0)</f>
        <v>UTC+2</v>
      </c>
      <c s="71" t="str">
        <f t="shared" si="1385"/>
        <v>Калиниградское время</v>
      </c>
      <c s="71"/>
    </row>
    <row r="44310" spans="1:10" ht="15">
      <c r="A44310">
        <v>107884</v>
      </c>
      <c>
        <v>330466</v>
      </c>
      <c s="2">
        <v>44407.695171521031</v>
      </c>
      <c>
        <v>21407</v>
      </c>
      <c s="71">
        <v>6</v>
      </c>
      <c>
        <v>16</v>
      </c>
      <c s="71" t="str">
        <f t="shared" si="1384"/>
        <v>пятница</v>
      </c>
      <c s="71" t="str">
        <f>VLOOKUP(A44310,Подписчики!A:C,2,0)</f>
        <v>UTC+2</v>
      </c>
      <c s="71" t="str">
        <f t="shared" si="1385"/>
        <v>Калиниградское время</v>
      </c>
      <c s="71"/>
    </row>
    <row r="44311" spans="1:10" ht="15">
      <c r="A44311">
        <v>107884</v>
      </c>
      <c>
        <v>346067</v>
      </c>
      <c s="2">
        <v>44411.638537216822</v>
      </c>
      <c>
        <v>176818</v>
      </c>
      <c s="71">
        <v>3</v>
      </c>
      <c>
        <v>15</v>
      </c>
      <c s="71" t="str">
        <f t="shared" si="1384"/>
        <v>вторник</v>
      </c>
      <c s="71" t="str">
        <f>VLOOKUP(A44311,Подписчики!A:C,2,0)</f>
        <v>UTC+2</v>
      </c>
      <c s="71" t="str">
        <f t="shared" si="1385"/>
        <v>Калиниградское время</v>
      </c>
      <c s="71"/>
    </row>
    <row r="44312" spans="1:10" ht="15">
      <c r="A44312">
        <v>107884</v>
      </c>
      <c>
        <v>349491</v>
      </c>
      <c s="2">
        <v>44412.745333333332</v>
      </c>
      <c>
        <v>343491</v>
      </c>
      <c s="71">
        <v>4</v>
      </c>
      <c>
        <v>17</v>
      </c>
      <c s="71" t="str">
        <f t="shared" si="1384"/>
        <v>среда</v>
      </c>
      <c s="71" t="str">
        <f>VLOOKUP(A44312,Подписчики!A:C,2,0)</f>
        <v>UTC+2</v>
      </c>
      <c s="71" t="str">
        <f t="shared" si="1385"/>
        <v>Калиниградское время</v>
      </c>
      <c s="71"/>
    </row>
    <row r="44313" spans="1:10" ht="15">
      <c r="A44313">
        <v>107884</v>
      </c>
      <c>
        <v>355743</v>
      </c>
      <c s="2">
        <v>44414.755042071192</v>
      </c>
      <c>
        <v>347008</v>
      </c>
      <c s="71">
        <v>6</v>
      </c>
      <c>
        <v>18</v>
      </c>
      <c s="71" t="str">
        <f t="shared" si="1384"/>
        <v>пятница</v>
      </c>
      <c s="71" t="str">
        <f>VLOOKUP(A44313,Подписчики!A:C,2,0)</f>
        <v>UTC+2</v>
      </c>
      <c s="71" t="str">
        <f t="shared" si="1385"/>
        <v>Калиниградское время</v>
      </c>
      <c s="71"/>
    </row>
    <row r="44314" spans="1:10" ht="15">
      <c r="A44314">
        <v>107884</v>
      </c>
      <c>
        <v>378130</v>
      </c>
      <c s="2">
        <v>44421.573812297735</v>
      </c>
      <c>
        <v>303258</v>
      </c>
      <c s="71">
        <v>6</v>
      </c>
      <c>
        <v>13</v>
      </c>
      <c s="71" t="str">
        <f t="shared" si="1384"/>
        <v>пятница</v>
      </c>
      <c s="71" t="str">
        <f>VLOOKUP(A44314,Подписчики!A:C,2,0)</f>
        <v>UTC+2</v>
      </c>
      <c s="71" t="str">
        <f t="shared" si="1385"/>
        <v>Калиниградское время</v>
      </c>
      <c s="71"/>
    </row>
    <row r="44315" spans="1:10" ht="15">
      <c r="A44315">
        <v>107901</v>
      </c>
      <c>
        <v>103733</v>
      </c>
      <c s="2">
        <v>44341.499378640779</v>
      </c>
      <c>
        <v>258219</v>
      </c>
      <c s="71">
        <v>3</v>
      </c>
      <c>
        <v>11</v>
      </c>
      <c s="71" t="str">
        <f t="shared" si="1384"/>
        <v>вторник</v>
      </c>
      <c s="71" t="str">
        <f>VLOOKUP(A44315,Подписчики!A:C,2,0)</f>
        <v>UTC+6</v>
      </c>
      <c s="71" t="str">
        <f t="shared" si="1385"/>
        <v>Омское время</v>
      </c>
      <c s="71"/>
    </row>
    <row r="44316" spans="1:10" ht="15">
      <c r="A44316">
        <v>107901</v>
      </c>
      <c>
        <v>109615</v>
      </c>
      <c s="2">
        <v>44343.742097087379</v>
      </c>
      <c>
        <v>111368</v>
      </c>
      <c s="71">
        <v>5</v>
      </c>
      <c>
        <v>17</v>
      </c>
      <c s="71" t="str">
        <f t="shared" si="1384"/>
        <v>четверг</v>
      </c>
      <c s="71" t="str">
        <f>VLOOKUP(A44316,Подписчики!A:C,2,0)</f>
        <v>UTC+6</v>
      </c>
      <c s="71" t="str">
        <f t="shared" si="1385"/>
        <v>Омское время</v>
      </c>
      <c s="71"/>
    </row>
    <row r="44317" spans="1:10" ht="15">
      <c r="A44317">
        <v>107901</v>
      </c>
      <c>
        <v>136266</v>
      </c>
      <c s="2">
        <v>44351.353747572815</v>
      </c>
      <c>
        <v>230507</v>
      </c>
      <c s="71">
        <v>6</v>
      </c>
      <c>
        <v>8</v>
      </c>
      <c s="71" t="str">
        <f t="shared" si="1384"/>
        <v>пятница</v>
      </c>
      <c s="71" t="str">
        <f>VLOOKUP(A44317,Подписчики!A:C,2,0)</f>
        <v>UTC+6</v>
      </c>
      <c s="71" t="str">
        <f t="shared" si="1385"/>
        <v>Омское время</v>
      </c>
      <c s="71"/>
    </row>
    <row r="44318" spans="1:10" ht="15">
      <c r="A44318">
        <v>107901</v>
      </c>
      <c>
        <v>136815</v>
      </c>
      <c s="2">
        <v>44351.560867313914</v>
      </c>
      <c>
        <v>411922</v>
      </c>
      <c s="71">
        <v>6</v>
      </c>
      <c>
        <v>13</v>
      </c>
      <c s="71" t="str">
        <f t="shared" si="1384"/>
        <v>пятница</v>
      </c>
      <c s="71" t="str">
        <f>VLOOKUP(A44318,Подписчики!A:C,2,0)</f>
        <v>UTC+6</v>
      </c>
      <c s="71" t="str">
        <f t="shared" si="1385"/>
        <v>Омское время</v>
      </c>
      <c s="71"/>
    </row>
    <row r="44319" spans="1:10" ht="15">
      <c r="A44319">
        <v>107901</v>
      </c>
      <c>
        <v>189944</v>
      </c>
      <c s="2">
        <v>44366.581902912621</v>
      </c>
      <c>
        <v>308537</v>
      </c>
      <c s="71">
        <v>7</v>
      </c>
      <c>
        <v>13</v>
      </c>
      <c s="71" t="str">
        <f t="shared" si="1384"/>
        <v>суббота</v>
      </c>
      <c s="71" t="str">
        <f>VLOOKUP(A44319,Подписчики!A:C,2,0)</f>
        <v>UTC+6</v>
      </c>
      <c s="71" t="str">
        <f t="shared" si="1385"/>
        <v>Омское время</v>
      </c>
      <c s="71"/>
    </row>
    <row r="44320" spans="1:10" ht="15">
      <c r="A44320">
        <v>107901</v>
      </c>
      <c>
        <v>195021</v>
      </c>
      <c s="2">
        <v>44367.64824595469</v>
      </c>
      <c>
        <v>250679</v>
      </c>
      <c s="71">
        <v>1</v>
      </c>
      <c>
        <v>15</v>
      </c>
      <c s="71" t="str">
        <f t="shared" si="1384"/>
        <v>воскресенье</v>
      </c>
      <c s="71" t="str">
        <f>VLOOKUP(A44320,Подписчики!A:C,2,0)</f>
        <v>UTC+6</v>
      </c>
      <c s="71" t="str">
        <f t="shared" si="1385"/>
        <v>Омское время</v>
      </c>
      <c s="71"/>
    </row>
    <row r="44321" spans="1:10" ht="15">
      <c r="A44321">
        <v>107901</v>
      </c>
      <c>
        <v>226272</v>
      </c>
      <c s="2">
        <v>44376.38287378641</v>
      </c>
      <c>
        <v>206264</v>
      </c>
      <c s="71">
        <v>3</v>
      </c>
      <c>
        <v>9</v>
      </c>
      <c s="71" t="str">
        <f t="shared" si="1384"/>
        <v>вторник</v>
      </c>
      <c s="71" t="str">
        <f>VLOOKUP(A44321,Подписчики!A:C,2,0)</f>
        <v>UTC+6</v>
      </c>
      <c s="71" t="str">
        <f t="shared" si="1385"/>
        <v>Омское время</v>
      </c>
      <c s="71"/>
    </row>
    <row r="44322" spans="1:10" ht="15">
      <c r="A44322">
        <v>107901</v>
      </c>
      <c>
        <v>226838</v>
      </c>
      <c s="2">
        <v>44376.588375404528</v>
      </c>
      <c>
        <v>175663</v>
      </c>
      <c s="71">
        <v>3</v>
      </c>
      <c>
        <v>14</v>
      </c>
      <c s="71" t="str">
        <f t="shared" si="1384"/>
        <v>вторник</v>
      </c>
      <c s="71" t="str">
        <f>VLOOKUP(A44322,Подписчики!A:C,2,0)</f>
        <v>UTC+6</v>
      </c>
      <c s="71" t="str">
        <f t="shared" si="1385"/>
        <v>Омское время</v>
      </c>
      <c s="71"/>
    </row>
    <row r="44323" spans="1:10" ht="15">
      <c r="A44323">
        <v>107901</v>
      </c>
      <c>
        <v>258884</v>
      </c>
      <c s="2">
        <v>44386.721061488672</v>
      </c>
      <c>
        <v>242428</v>
      </c>
      <c s="71">
        <v>6</v>
      </c>
      <c>
        <v>17</v>
      </c>
      <c s="71" t="str">
        <f t="shared" si="1384"/>
        <v>пятница</v>
      </c>
      <c s="71" t="str">
        <f>VLOOKUP(A44323,Подписчики!A:C,2,0)</f>
        <v>UTC+6</v>
      </c>
      <c s="71" t="str">
        <f t="shared" si="1385"/>
        <v>Омское время</v>
      </c>
      <c s="71"/>
    </row>
    <row r="44324" spans="1:10" ht="15">
      <c r="A44324">
        <v>107901</v>
      </c>
      <c>
        <v>261549</v>
      </c>
      <c s="2">
        <v>44387.242225409711</v>
      </c>
      <c>
        <v>183880</v>
      </c>
      <c s="71">
        <v>7</v>
      </c>
      <c>
        <v>5</v>
      </c>
      <c s="71" t="str">
        <f t="shared" si="1384"/>
        <v>суббота</v>
      </c>
      <c s="71" t="str">
        <f>VLOOKUP(A44324,Подписчики!A:C,2,0)</f>
        <v>UTC+6</v>
      </c>
      <c s="71" t="str">
        <f t="shared" si="1385"/>
        <v>Омское время</v>
      </c>
      <c s="71"/>
    </row>
    <row r="44325" spans="1:10" ht="15">
      <c r="A44325">
        <v>107901</v>
      </c>
      <c>
        <v>262353</v>
      </c>
      <c s="2">
        <v>44387.517177993526</v>
      </c>
      <c>
        <v>405278</v>
      </c>
      <c s="71">
        <v>7</v>
      </c>
      <c>
        <v>12</v>
      </c>
      <c s="71" t="str">
        <f t="shared" si="1384"/>
        <v>суббота</v>
      </c>
      <c s="71" t="str">
        <f>VLOOKUP(A44325,Подписчики!A:C,2,0)</f>
        <v>UTC+6</v>
      </c>
      <c s="71" t="str">
        <f t="shared" si="1385"/>
        <v>Омское время</v>
      </c>
      <c s="71"/>
    </row>
    <row r="44326" spans="1:10" ht="15">
      <c r="A44326">
        <v>107901</v>
      </c>
      <c>
        <v>282903</v>
      </c>
      <c s="2">
        <v>44393.632064724916</v>
      </c>
      <c>
        <v>141259</v>
      </c>
      <c s="71">
        <v>6</v>
      </c>
      <c>
        <v>15</v>
      </c>
      <c s="71" t="str">
        <f t="shared" si="1384"/>
        <v>пятница</v>
      </c>
      <c s="71" t="str">
        <f>VLOOKUP(A44326,Подписчики!A:C,2,0)</f>
        <v>UTC+6</v>
      </c>
      <c s="71" t="str">
        <f t="shared" si="1385"/>
        <v>Омское время</v>
      </c>
      <c s="71"/>
    </row>
    <row r="44327" spans="1:10" ht="15">
      <c r="A44327">
        <v>107901</v>
      </c>
      <c>
        <v>299573</v>
      </c>
      <c s="2">
        <v>44398.572194174754</v>
      </c>
      <c>
        <v>70091</v>
      </c>
      <c s="71">
        <v>4</v>
      </c>
      <c>
        <v>13</v>
      </c>
      <c s="71" t="str">
        <f t="shared" si="1384"/>
        <v>среда</v>
      </c>
      <c s="71" t="str">
        <f>VLOOKUP(A44327,Подписчики!A:C,2,0)</f>
        <v>UTC+6</v>
      </c>
      <c s="71" t="str">
        <f t="shared" si="1385"/>
        <v>Омское время</v>
      </c>
      <c s="71"/>
    </row>
    <row r="44328" spans="1:10" ht="15">
      <c r="A44328">
        <v>107901</v>
      </c>
      <c>
        <v>307415</v>
      </c>
      <c s="2">
        <v>44400.817999999999</v>
      </c>
      <c>
        <v>179296</v>
      </c>
      <c s="71">
        <v>6</v>
      </c>
      <c>
        <v>19</v>
      </c>
      <c s="71" t="str">
        <f t="shared" si="1384"/>
        <v>пятница</v>
      </c>
      <c s="71" t="str">
        <f>VLOOKUP(A44328,Подписчики!A:C,2,0)</f>
        <v>UTC+6</v>
      </c>
      <c s="71" t="str">
        <f t="shared" si="1385"/>
        <v>Омское время</v>
      </c>
      <c s="71"/>
    </row>
    <row r="44329" spans="1:10" ht="15">
      <c r="A44329">
        <v>107901</v>
      </c>
      <c>
        <v>314375</v>
      </c>
      <c s="2">
        <v>44402.492906148866</v>
      </c>
      <c>
        <v>347008</v>
      </c>
      <c s="71">
        <v>1</v>
      </c>
      <c>
        <v>11</v>
      </c>
      <c s="71" t="str">
        <f t="shared" si="1384"/>
        <v>воскресенье</v>
      </c>
      <c s="71" t="str">
        <f>VLOOKUP(A44329,Подписчики!A:C,2,0)</f>
        <v>UTC+6</v>
      </c>
      <c s="71" t="str">
        <f t="shared" si="1385"/>
        <v>Омское время</v>
      </c>
      <c s="71"/>
    </row>
    <row r="44330" spans="1:10" ht="15">
      <c r="A44330">
        <v>107901</v>
      </c>
      <c>
        <v>327125</v>
      </c>
      <c s="2">
        <v>44406.594847896442</v>
      </c>
      <c>
        <v>410033</v>
      </c>
      <c s="71">
        <v>5</v>
      </c>
      <c>
        <v>14</v>
      </c>
      <c s="71" t="str">
        <f t="shared" si="1384"/>
        <v>четверг</v>
      </c>
      <c s="71" t="str">
        <f>VLOOKUP(A44330,Подписчики!A:C,2,0)</f>
        <v>UTC+6</v>
      </c>
      <c s="71" t="str">
        <f t="shared" si="1385"/>
        <v>Омское время</v>
      </c>
      <c s="71"/>
    </row>
    <row r="44331" spans="1:10" ht="15">
      <c r="A44331">
        <v>107901</v>
      </c>
      <c>
        <v>346869</v>
      </c>
      <c s="2">
        <v>44411.730000000003</v>
      </c>
      <c>
        <v>347393</v>
      </c>
      <c s="71">
        <v>3</v>
      </c>
      <c>
        <v>17</v>
      </c>
      <c s="71" t="str">
        <f t="shared" si="1384"/>
        <v>вторник</v>
      </c>
      <c s="71" t="str">
        <f>VLOOKUP(A44331,Подписчики!A:C,2,0)</f>
        <v>UTC+6</v>
      </c>
      <c s="71" t="str">
        <f t="shared" si="1385"/>
        <v>Омское время</v>
      </c>
      <c s="71"/>
    </row>
    <row r="44332" spans="1:10" ht="15">
      <c r="A44332">
        <v>107901</v>
      </c>
      <c>
        <v>378220</v>
      </c>
      <c s="2">
        <v>44421.586757281555</v>
      </c>
      <c>
        <v>81226</v>
      </c>
      <c s="71">
        <v>6</v>
      </c>
      <c>
        <v>14</v>
      </c>
      <c s="71" t="str">
        <f t="shared" si="1384"/>
        <v>пятница</v>
      </c>
      <c s="71" t="str">
        <f>VLOOKUP(A44332,Подписчики!A:C,2,0)</f>
        <v>UTC+6</v>
      </c>
      <c s="71" t="str">
        <f t="shared" si="1385"/>
        <v>Омское время</v>
      </c>
      <c s="71"/>
    </row>
    <row r="44333" spans="1:10" ht="15">
      <c r="A44333">
        <v>107901</v>
      </c>
      <c>
        <v>383063</v>
      </c>
      <c s="2">
        <v>44422.642999999996</v>
      </c>
      <c>
        <v>473327</v>
      </c>
      <c s="71">
        <v>7</v>
      </c>
      <c>
        <v>15</v>
      </c>
      <c s="71" t="str">
        <f t="shared" si="1384"/>
        <v>суббота</v>
      </c>
      <c s="71" t="str">
        <f>VLOOKUP(A44333,Подписчики!A:C,2,0)</f>
        <v>UTC+6</v>
      </c>
      <c s="71" t="str">
        <f t="shared" si="1385"/>
        <v>Омское время</v>
      </c>
      <c s="71"/>
    </row>
    <row r="44334" spans="1:10" ht="15">
      <c r="A44334">
        <v>107901</v>
      </c>
      <c>
        <v>394254</v>
      </c>
      <c s="2">
        <v>44426.402291262137</v>
      </c>
      <c>
        <v>451624</v>
      </c>
      <c s="71">
        <v>4</v>
      </c>
      <c>
        <v>9</v>
      </c>
      <c s="71" t="str">
        <f t="shared" si="1384"/>
        <v>среда</v>
      </c>
      <c s="71" t="str">
        <f>VLOOKUP(A44334,Подписчики!A:C,2,0)</f>
        <v>UTC+6</v>
      </c>
      <c s="71" t="str">
        <f t="shared" si="1385"/>
        <v>Омское время</v>
      </c>
      <c s="71"/>
    </row>
    <row r="44335" spans="1:10" ht="15">
      <c r="A44335">
        <v>107913</v>
      </c>
      <c>
        <v>212339</v>
      </c>
      <c s="2">
        <v>44372.761514563106</v>
      </c>
      <c>
        <v>122027</v>
      </c>
      <c s="71">
        <v>6</v>
      </c>
      <c>
        <v>18</v>
      </c>
      <c s="71" t="str">
        <f t="shared" si="1384"/>
        <v>пятница</v>
      </c>
      <c s="71" t="str">
        <f>VLOOKUP(A44335,Подписчики!A:C,2,0)</f>
        <v>UTC+2</v>
      </c>
      <c s="71" t="str">
        <f t="shared" si="1385"/>
        <v>Калиниградское время</v>
      </c>
      <c s="71"/>
    </row>
    <row r="44336" spans="1:10" ht="15">
      <c r="A44336">
        <v>107913</v>
      </c>
      <c>
        <v>213532</v>
      </c>
      <c s="2">
        <v>44373.092593157751</v>
      </c>
      <c>
        <v>411922</v>
      </c>
      <c s="71">
        <v>7</v>
      </c>
      <c>
        <v>2</v>
      </c>
      <c s="71" t="str">
        <f t="shared" si="1384"/>
        <v>суббота</v>
      </c>
      <c s="71" t="str">
        <f>VLOOKUP(A44336,Подписчики!A:C,2,0)</f>
        <v>UTC+2</v>
      </c>
      <c s="71" t="str">
        <f t="shared" si="1385"/>
        <v>Калиниградское время</v>
      </c>
      <c s="71"/>
    </row>
    <row r="44337" spans="1:10" ht="15">
      <c r="A44337">
        <v>107913</v>
      </c>
      <c>
        <v>240187</v>
      </c>
      <c s="2">
        <v>44380.574358348342</v>
      </c>
      <c>
        <v>108961</v>
      </c>
      <c s="71">
        <v>7</v>
      </c>
      <c>
        <v>13</v>
      </c>
      <c s="71" t="str">
        <f t="shared" si="1384"/>
        <v>суббота</v>
      </c>
      <c s="71" t="str">
        <f>VLOOKUP(A44337,Подписчики!A:C,2,0)</f>
        <v>UTC+2</v>
      </c>
      <c s="71" t="str">
        <f t="shared" si="1385"/>
        <v>Калиниградское время</v>
      </c>
      <c s="71"/>
    </row>
    <row r="44338" spans="1:10" ht="15">
      <c r="A44338">
        <v>107913</v>
      </c>
      <c>
        <v>246640</v>
      </c>
      <c s="2">
        <v>44381.947598705498</v>
      </c>
      <c>
        <v>230507</v>
      </c>
      <c s="71">
        <v>1</v>
      </c>
      <c>
        <v>22</v>
      </c>
      <c s="71" t="str">
        <f t="shared" si="1384"/>
        <v>воскресенье</v>
      </c>
      <c s="71" t="str">
        <f>VLOOKUP(A44338,Подписчики!A:C,2,0)</f>
        <v>UTC+2</v>
      </c>
      <c s="71" t="str">
        <f t="shared" si="1385"/>
        <v>Калиниградское время</v>
      </c>
      <c s="71"/>
    </row>
    <row r="44339" spans="1:10" ht="15">
      <c r="A44339">
        <v>107913</v>
      </c>
      <c>
        <v>250780</v>
      </c>
      <c s="2">
        <v>44383.664427184463</v>
      </c>
      <c>
        <v>304128</v>
      </c>
      <c s="71">
        <v>3</v>
      </c>
      <c>
        <v>15</v>
      </c>
      <c s="71" t="str">
        <f t="shared" si="1384"/>
        <v>вторник</v>
      </c>
      <c s="71" t="str">
        <f>VLOOKUP(A44339,Подписчики!A:C,2,0)</f>
        <v>UTC+2</v>
      </c>
      <c s="71" t="str">
        <f t="shared" si="1385"/>
        <v>Калиниградское время</v>
      </c>
      <c s="71"/>
    </row>
    <row r="44340" spans="1:10" ht="15">
      <c r="A44340">
        <v>107913</v>
      </c>
      <c>
        <v>268506</v>
      </c>
      <c s="2">
        <v>44388.764750809059</v>
      </c>
      <c>
        <v>351192</v>
      </c>
      <c s="71">
        <v>1</v>
      </c>
      <c>
        <v>18</v>
      </c>
      <c s="71" t="str">
        <f t="shared" si="1384"/>
        <v>воскресенье</v>
      </c>
      <c s="71" t="str">
        <f>VLOOKUP(A44340,Подписчики!A:C,2,0)</f>
        <v>UTC+2</v>
      </c>
      <c s="71" t="str">
        <f t="shared" si="1385"/>
        <v>Калиниградское время</v>
      </c>
      <c s="71"/>
    </row>
    <row r="44341" spans="1:10" ht="15">
      <c r="A44341">
        <v>107913</v>
      </c>
      <c>
        <v>290969</v>
      </c>
      <c s="2">
        <v>44395.531785027619</v>
      </c>
      <c>
        <v>198050</v>
      </c>
      <c s="71">
        <v>1</v>
      </c>
      <c>
        <v>12</v>
      </c>
      <c s="71" t="str">
        <f t="shared" si="1384"/>
        <v>воскресенье</v>
      </c>
      <c s="71" t="str">
        <f>VLOOKUP(A44341,Подписчики!A:C,2,0)</f>
        <v>UTC+2</v>
      </c>
      <c s="71" t="str">
        <f t="shared" si="1385"/>
        <v>Калиниградское время</v>
      </c>
      <c s="71"/>
    </row>
    <row r="44342" spans="1:10" ht="15">
      <c r="A44342">
        <v>107913</v>
      </c>
      <c>
        <v>340506</v>
      </c>
      <c s="2">
        <v>44409.669281553397</v>
      </c>
      <c>
        <v>224856</v>
      </c>
      <c s="71">
        <v>1</v>
      </c>
      <c>
        <v>16</v>
      </c>
      <c s="71" t="str">
        <f t="shared" si="1384"/>
        <v>воскресенье</v>
      </c>
      <c s="71" t="str">
        <f>VLOOKUP(A44342,Подписчики!A:C,2,0)</f>
        <v>UTC+2</v>
      </c>
      <c s="71" t="str">
        <f t="shared" si="1385"/>
        <v>Калиниградское время</v>
      </c>
      <c s="71"/>
    </row>
    <row r="44343" spans="1:10" ht="15">
      <c r="A44343">
        <v>107913</v>
      </c>
      <c>
        <v>344443</v>
      </c>
      <c s="2">
        <v>44410.814912621354</v>
      </c>
      <c>
        <v>246229</v>
      </c>
      <c s="71">
        <v>2</v>
      </c>
      <c>
        <v>19</v>
      </c>
      <c s="71" t="str">
        <f t="shared" si="1384"/>
        <v>понедельник</v>
      </c>
      <c s="71" t="str">
        <f>VLOOKUP(A44343,Подписчики!A:C,2,0)</f>
        <v>UTC+2</v>
      </c>
      <c s="71" t="str">
        <f t="shared" si="1385"/>
        <v>Калиниградское время</v>
      </c>
      <c s="71"/>
    </row>
    <row r="44344" spans="1:10" ht="15">
      <c r="A44344">
        <v>107913</v>
      </c>
      <c>
        <v>387988</v>
      </c>
      <c s="2">
        <v>44423.759896440126</v>
      </c>
      <c>
        <v>344690</v>
      </c>
      <c s="71">
        <v>1</v>
      </c>
      <c>
        <v>18</v>
      </c>
      <c s="71" t="str">
        <f t="shared" si="1384"/>
        <v>воскресенье</v>
      </c>
      <c s="71" t="str">
        <f>VLOOKUP(A44344,Подписчики!A:C,2,0)</f>
        <v>UTC+2</v>
      </c>
      <c s="71" t="str">
        <f t="shared" si="1385"/>
        <v>Калиниградское время</v>
      </c>
      <c s="71"/>
    </row>
    <row r="44345" spans="1:10" ht="15">
      <c r="A44345">
        <v>107913</v>
      </c>
      <c>
        <v>390912</v>
      </c>
      <c s="2">
        <v>44424.803585760514</v>
      </c>
      <c>
        <v>262011</v>
      </c>
      <c s="71">
        <v>2</v>
      </c>
      <c>
        <v>19</v>
      </c>
      <c s="71" t="str">
        <f t="shared" si="1384"/>
        <v>понедельник</v>
      </c>
      <c s="71" t="str">
        <f>VLOOKUP(A44345,Подписчики!A:C,2,0)</f>
        <v>UTC+2</v>
      </c>
      <c s="71" t="str">
        <f t="shared" si="1385"/>
        <v>Калиниградское время</v>
      </c>
      <c s="71"/>
    </row>
    <row r="44346" spans="1:10" ht="15">
      <c r="A44346">
        <v>107963</v>
      </c>
      <c>
        <v>225514</v>
      </c>
      <c s="2">
        <v>44375.91280906149</v>
      </c>
      <c>
        <v>411922</v>
      </c>
      <c s="71">
        <v>2</v>
      </c>
      <c>
        <v>21</v>
      </c>
      <c s="71" t="str">
        <f t="shared" si="1384"/>
        <v>понедельник</v>
      </c>
      <c s="71" t="str">
        <f>VLOOKUP(A44346,Подписчики!A:C,2,0)</f>
        <v>UTC+0</v>
      </c>
      <c s="71" t="str">
        <f t="shared" si="1385"/>
        <v>Запределами России</v>
      </c>
      <c s="71"/>
    </row>
    <row r="44347" spans="1:10" ht="15">
      <c r="A44347">
        <v>107963</v>
      </c>
      <c>
        <v>248155</v>
      </c>
      <c s="2">
        <v>44382.665236245957</v>
      </c>
      <c>
        <v>119030</v>
      </c>
      <c s="71">
        <v>2</v>
      </c>
      <c>
        <v>15</v>
      </c>
      <c s="71" t="str">
        <f t="shared" si="1384"/>
        <v>понедельник</v>
      </c>
      <c s="71" t="str">
        <f>VLOOKUP(A44347,Подписчики!A:C,2,0)</f>
        <v>UTC+0</v>
      </c>
      <c s="71" t="str">
        <f t="shared" si="1385"/>
        <v>Запределами России</v>
      </c>
      <c s="71"/>
    </row>
    <row r="44348" spans="1:10" ht="15">
      <c r="A44348">
        <v>107963</v>
      </c>
      <c>
        <v>272019</v>
      </c>
      <c s="2">
        <v>44389.80601294498</v>
      </c>
      <c>
        <v>114865</v>
      </c>
      <c s="71">
        <v>2</v>
      </c>
      <c>
        <v>19</v>
      </c>
      <c s="71" t="str">
        <f t="shared" si="1384"/>
        <v>понедельник</v>
      </c>
      <c s="71" t="str">
        <f>VLOOKUP(A44348,Подписчики!A:C,2,0)</f>
        <v>UTC+0</v>
      </c>
      <c s="71" t="str">
        <f t="shared" si="1385"/>
        <v>Запределами России</v>
      </c>
      <c s="71"/>
    </row>
    <row r="44349" spans="1:10" ht="15">
      <c r="A44349">
        <v>107963</v>
      </c>
      <c>
        <v>289360</v>
      </c>
      <c s="2">
        <v>44394.930608414237</v>
      </c>
      <c>
        <v>466414</v>
      </c>
      <c s="71">
        <v>7</v>
      </c>
      <c>
        <v>22</v>
      </c>
      <c s="71" t="str">
        <f t="shared" si="1384"/>
        <v>суббота</v>
      </c>
      <c s="71" t="str">
        <f>VLOOKUP(A44349,Подписчики!A:C,2,0)</f>
        <v>UTC+0</v>
      </c>
      <c s="71" t="str">
        <f t="shared" si="1385"/>
        <v>Запределами России</v>
      </c>
      <c s="71"/>
    </row>
    <row r="44350" spans="1:10" ht="15">
      <c r="A44350">
        <v>107963</v>
      </c>
      <c>
        <v>312499</v>
      </c>
      <c s="2">
        <v>44401.890155339803</v>
      </c>
      <c>
        <v>341333</v>
      </c>
      <c s="71">
        <v>7</v>
      </c>
      <c>
        <v>21</v>
      </c>
      <c s="71" t="str">
        <f t="shared" si="1384"/>
        <v>суббота</v>
      </c>
      <c s="71" t="str">
        <f>VLOOKUP(A44350,Подписчики!A:C,2,0)</f>
        <v>UTC+0</v>
      </c>
      <c s="71" t="str">
        <f t="shared" si="1385"/>
        <v>Запределами России</v>
      </c>
      <c s="71"/>
    </row>
    <row r="44351" spans="1:10" ht="15">
      <c r="A44351">
        <v>107963</v>
      </c>
      <c>
        <v>317848</v>
      </c>
      <c s="2">
        <v>44403.396000000001</v>
      </c>
      <c>
        <v>206501</v>
      </c>
      <c s="71">
        <v>2</v>
      </c>
      <c>
        <v>9</v>
      </c>
      <c s="71" t="str">
        <f t="shared" si="1384"/>
        <v>понедельник</v>
      </c>
      <c s="71" t="str">
        <f>VLOOKUP(A44351,Подписчики!A:C,2,0)</f>
        <v>UTC+0</v>
      </c>
      <c s="71" t="str">
        <f t="shared" si="1385"/>
        <v>Запределами России</v>
      </c>
      <c s="71"/>
    </row>
    <row r="44352" spans="1:10" ht="15">
      <c r="A44352">
        <v>107963</v>
      </c>
      <c>
        <v>331287</v>
      </c>
      <c s="2">
        <v>44407.804394822007</v>
      </c>
      <c>
        <v>471403</v>
      </c>
      <c s="71">
        <v>6</v>
      </c>
      <c>
        <v>19</v>
      </c>
      <c s="71" t="str">
        <f t="shared" si="1384"/>
        <v>пятница</v>
      </c>
      <c s="71" t="str">
        <f>VLOOKUP(A44352,Подписчики!A:C,2,0)</f>
        <v>UTC+0</v>
      </c>
      <c s="71" t="str">
        <f t="shared" si="1385"/>
        <v>Запределами России</v>
      </c>
      <c s="71"/>
    </row>
    <row r="44353" spans="1:10" ht="15">
      <c r="A44353">
        <v>107963</v>
      </c>
      <c>
        <v>365501</v>
      </c>
      <c s="2">
        <v>44416.788213592234</v>
      </c>
      <c>
        <v>250679</v>
      </c>
      <c s="71">
        <v>1</v>
      </c>
      <c>
        <v>18</v>
      </c>
      <c s="71" t="str">
        <f t="shared" si="1384"/>
        <v>воскресенье</v>
      </c>
      <c s="71" t="str">
        <f>VLOOKUP(A44353,Подписчики!A:C,2,0)</f>
        <v>UTC+0</v>
      </c>
      <c s="71" t="str">
        <f t="shared" si="1385"/>
        <v>Запределами России</v>
      </c>
      <c s="71"/>
    </row>
    <row r="44354" spans="1:10" ht="15">
      <c r="A44354">
        <v>107963</v>
      </c>
      <c>
        <v>401973</v>
      </c>
      <c s="2">
        <v>44428.793067961167</v>
      </c>
      <c>
        <v>372101</v>
      </c>
      <c s="71">
        <v>6</v>
      </c>
      <c>
        <v>19</v>
      </c>
      <c s="71" t="str">
        <f t="shared" si="1384"/>
        <v>пятница</v>
      </c>
      <c s="71" t="str">
        <f>VLOOKUP(A44354,Подписчики!A:C,2,0)</f>
        <v>UTC+0</v>
      </c>
      <c s="71" t="str">
        <f t="shared" si="1385"/>
        <v>Запределами России</v>
      </c>
      <c s="71"/>
    </row>
    <row r="44355" spans="1:10" ht="15">
      <c r="A44355">
        <v>107963</v>
      </c>
      <c>
        <v>402716</v>
      </c>
      <c s="2">
        <v>44428.917663430424</v>
      </c>
      <c>
        <v>336965</v>
      </c>
      <c s="71">
        <v>6</v>
      </c>
      <c>
        <v>22</v>
      </c>
      <c s="71" t="str">
        <f t="shared" si="1386" ref="G44355:G44418">TEXT(C44355,"дддд")</f>
        <v>пятница</v>
      </c>
      <c s="71" t="str">
        <f>VLOOKUP(A44355,Подписчики!A:C,2,0)</f>
        <v>UTC+0</v>
      </c>
      <c s="71" t="str">
        <f t="shared" si="1387" ref="I44355:I44418">IF(H44355="UTC+1","Центральноевропейское время",IF(H44355="UTC+2","Калиниградское время",IF(H44355="UTC+3","Московское время",IF(H44355="UTC+4","Самарское время",IF(H44355="UTC+5","Екатеринбургское время",IF(H44355="UTC+6","Омское время",IF(H44355="UTC+7","Красноярское время",IF(H44355="UTC+8","Иркутское время",IF(H44355="UTC+9","Якутское время",IF(H44355="UTC+10","Владивостокское время",IF(H44355="UTC+11","Магаданское время",IF(H44355="UTC+12","Камчатское время",IF(H44355="UTC+0","Запределами России",IF(H44355="UTC-1","Запределами России",IF(H44355="UTC-2","Запределами России",IF(H44355="UTC-3","Запределами России",IF(H44355="UTC-4","Запределами России",IF(H44355="UTC-5","Запределами России",IF(H44355="UTC-6","Запределами России",IF(H44355="UTC-7","Запределами России",IF(H44355="UTC-8","Запределами России",IF(H44355="UTC-9","Запределами России",0))))))))))))))))))))))</f>
        <v>Запределами России</v>
      </c>
      <c s="71"/>
    </row>
    <row r="44356" spans="1:10" ht="15">
      <c r="A44356">
        <v>107964</v>
      </c>
      <c>
        <v>217906</v>
      </c>
      <c s="2">
        <v>44373.924135922331</v>
      </c>
      <c>
        <v>245484</v>
      </c>
      <c s="71">
        <v>7</v>
      </c>
      <c>
        <v>22</v>
      </c>
      <c s="71" t="str">
        <f t="shared" si="1386"/>
        <v>суббота</v>
      </c>
      <c s="71" t="str">
        <f>VLOOKUP(A44356,Подписчики!A:C,2,0)</f>
        <v>UTC+0</v>
      </c>
      <c s="71" t="str">
        <f t="shared" si="1387"/>
        <v>Запределами России</v>
      </c>
      <c s="71"/>
    </row>
    <row r="44357" spans="1:10" ht="15">
      <c r="A44357">
        <v>107964</v>
      </c>
      <c>
        <v>247481</v>
      </c>
      <c s="2">
        <v>44382.517</v>
      </c>
      <c>
        <v>463334</v>
      </c>
      <c s="71">
        <v>2</v>
      </c>
      <c>
        <v>12</v>
      </c>
      <c s="71" t="str">
        <f t="shared" si="1386"/>
        <v>понедельник</v>
      </c>
      <c s="71" t="str">
        <f>VLOOKUP(A44357,Подписчики!A:C,2,0)</f>
        <v>UTC+0</v>
      </c>
      <c s="71" t="str">
        <f t="shared" si="1387"/>
        <v>Запределами России</v>
      </c>
      <c s="71"/>
    </row>
    <row r="44358" spans="1:10" ht="15">
      <c r="A44358">
        <v>107964</v>
      </c>
      <c>
        <v>293078</v>
      </c>
      <c s="2">
        <v>44395.89824595469</v>
      </c>
      <c>
        <v>60239</v>
      </c>
      <c s="71">
        <v>1</v>
      </c>
      <c>
        <v>21</v>
      </c>
      <c s="71" t="str">
        <f t="shared" si="1386"/>
        <v>воскресенье</v>
      </c>
      <c s="71" t="str">
        <f>VLOOKUP(A44358,Подписчики!A:C,2,0)</f>
        <v>UTC+0</v>
      </c>
      <c s="71" t="str">
        <f t="shared" si="1387"/>
        <v>Запределами России</v>
      </c>
      <c s="71"/>
    </row>
    <row r="44359" spans="1:10" ht="15">
      <c r="A44359">
        <v>107966</v>
      </c>
      <c>
        <v>32770</v>
      </c>
      <c s="2">
        <v>44314.963779935271</v>
      </c>
      <c>
        <v>411922</v>
      </c>
      <c s="71">
        <v>4</v>
      </c>
      <c>
        <v>23</v>
      </c>
      <c s="71" t="str">
        <f t="shared" si="1386"/>
        <v>среда</v>
      </c>
      <c s="71" t="str">
        <f>VLOOKUP(A44359,Подписчики!A:C,2,0)</f>
        <v>UTC+2</v>
      </c>
      <c s="71" t="str">
        <f t="shared" si="1387"/>
        <v>Калиниградское время</v>
      </c>
      <c s="71"/>
    </row>
    <row r="44360" spans="1:10" ht="15">
      <c r="A44360">
        <v>107966</v>
      </c>
      <c>
        <v>42616</v>
      </c>
      <c s="2">
        <v>44318.724297734625</v>
      </c>
      <c>
        <v>405278</v>
      </c>
      <c s="71">
        <v>1</v>
      </c>
      <c>
        <v>17</v>
      </c>
      <c s="71" t="str">
        <f t="shared" si="1386"/>
        <v>воскресенье</v>
      </c>
      <c s="71" t="str">
        <f>VLOOKUP(A44360,Подписчики!A:C,2,0)</f>
        <v>UTC+2</v>
      </c>
      <c s="71" t="str">
        <f t="shared" si="1387"/>
        <v>Калиниградское время</v>
      </c>
      <c s="71"/>
    </row>
    <row r="44361" spans="1:10" ht="15">
      <c r="A44361">
        <v>107966</v>
      </c>
      <c>
        <v>62881</v>
      </c>
      <c s="2">
        <v>44327.5333592233</v>
      </c>
      <c>
        <v>271638</v>
      </c>
      <c s="71">
        <v>3</v>
      </c>
      <c>
        <v>12</v>
      </c>
      <c s="71" t="str">
        <f t="shared" si="1386"/>
        <v>вторник</v>
      </c>
      <c s="71" t="str">
        <f>VLOOKUP(A44361,Подписчики!A:C,2,0)</f>
        <v>UTC+2</v>
      </c>
      <c s="71" t="str">
        <f t="shared" si="1387"/>
        <v>Калиниградское время</v>
      </c>
      <c s="71"/>
    </row>
    <row r="44362" spans="1:10" ht="15">
      <c r="A44362">
        <v>107966</v>
      </c>
      <c>
        <v>65816</v>
      </c>
      <c s="2">
        <v>44328.724297734625</v>
      </c>
      <c>
        <v>291883</v>
      </c>
      <c s="71">
        <v>4</v>
      </c>
      <c>
        <v>17</v>
      </c>
      <c s="71" t="str">
        <f t="shared" si="1386"/>
        <v>среда</v>
      </c>
      <c s="71" t="str">
        <f>VLOOKUP(A44362,Подписчики!A:C,2,0)</f>
        <v>UTC+2</v>
      </c>
      <c s="71" t="str">
        <f t="shared" si="1387"/>
        <v>Калиниградское время</v>
      </c>
      <c s="71"/>
    </row>
    <row r="44363" spans="1:10" ht="15">
      <c r="A44363">
        <v>107966</v>
      </c>
      <c>
        <v>70279</v>
      </c>
      <c s="2">
        <v>44330.65957281553</v>
      </c>
      <c>
        <v>230507</v>
      </c>
      <c s="71">
        <v>6</v>
      </c>
      <c>
        <v>15</v>
      </c>
      <c s="71" t="str">
        <f t="shared" si="1386"/>
        <v>пятница</v>
      </c>
      <c s="71" t="str">
        <f>VLOOKUP(A44363,Подписчики!A:C,2,0)</f>
        <v>UTC+2</v>
      </c>
      <c s="71" t="str">
        <f t="shared" si="1387"/>
        <v>Калиниградское время</v>
      </c>
      <c s="71"/>
    </row>
    <row r="44364" spans="1:10" ht="15">
      <c r="A44364">
        <v>107966</v>
      </c>
      <c>
        <v>83923</v>
      </c>
      <c s="2">
        <v>44335.249666666663</v>
      </c>
      <c>
        <v>5151</v>
      </c>
      <c s="71">
        <v>4</v>
      </c>
      <c>
        <v>5</v>
      </c>
      <c s="71" t="str">
        <f t="shared" si="1386"/>
        <v>среда</v>
      </c>
      <c s="71" t="str">
        <f>VLOOKUP(A44364,Подписчики!A:C,2,0)</f>
        <v>UTC+2</v>
      </c>
      <c s="71" t="str">
        <f t="shared" si="1387"/>
        <v>Калиниградское время</v>
      </c>
      <c s="71"/>
    </row>
    <row r="44365" spans="1:10" ht="15">
      <c r="A44365">
        <v>107966</v>
      </c>
      <c>
        <v>107374</v>
      </c>
      <c s="2">
        <v>44342.769605177993</v>
      </c>
      <c>
        <v>244574</v>
      </c>
      <c s="71">
        <v>4</v>
      </c>
      <c>
        <v>18</v>
      </c>
      <c s="71" t="str">
        <f t="shared" si="1386"/>
        <v>среда</v>
      </c>
      <c s="71" t="str">
        <f>VLOOKUP(A44365,Подписчики!A:C,2,0)</f>
        <v>UTC+2</v>
      </c>
      <c s="71" t="str">
        <f t="shared" si="1387"/>
        <v>Калиниградское время</v>
      </c>
      <c s="71"/>
    </row>
    <row r="44366" spans="1:10" ht="15">
      <c r="A44366">
        <v>107966</v>
      </c>
      <c>
        <v>132518</v>
      </c>
      <c s="2">
        <v>44349.855365695788</v>
      </c>
      <c>
        <v>408587</v>
      </c>
      <c s="71">
        <v>4</v>
      </c>
      <c>
        <v>20</v>
      </c>
      <c s="71" t="str">
        <f t="shared" si="1386"/>
        <v>среда</v>
      </c>
      <c s="71" t="str">
        <f>VLOOKUP(A44366,Подписчики!A:C,2,0)</f>
        <v>UTC+2</v>
      </c>
      <c s="71" t="str">
        <f t="shared" si="1387"/>
        <v>Калиниградское время</v>
      </c>
      <c s="71"/>
    </row>
    <row r="44367" spans="1:10" ht="15">
      <c r="A44367">
        <v>107966</v>
      </c>
      <c>
        <v>157452</v>
      </c>
      <c s="2">
        <v>44357.674135922331</v>
      </c>
      <c>
        <v>401544</v>
      </c>
      <c s="71">
        <v>5</v>
      </c>
      <c>
        <v>16</v>
      </c>
      <c s="71" t="str">
        <f t="shared" si="1386"/>
        <v>четверг</v>
      </c>
      <c s="71" t="str">
        <f>VLOOKUP(A44367,Подписчики!A:C,2,0)</f>
        <v>UTC+2</v>
      </c>
      <c s="71" t="str">
        <f t="shared" si="1387"/>
        <v>Калиниградское время</v>
      </c>
      <c s="71"/>
    </row>
    <row r="44368" spans="1:10" ht="15">
      <c r="A44368">
        <v>107966</v>
      </c>
      <c>
        <v>188097</v>
      </c>
      <c s="2">
        <v>44365.986666666664</v>
      </c>
      <c>
        <v>364601</v>
      </c>
      <c s="71">
        <v>6</v>
      </c>
      <c>
        <v>23</v>
      </c>
      <c s="71" t="str">
        <f t="shared" si="1386"/>
        <v>пятница</v>
      </c>
      <c s="71" t="str">
        <f>VLOOKUP(A44368,Подписчики!A:C,2,0)</f>
        <v>UTC+2</v>
      </c>
      <c s="71" t="str">
        <f t="shared" si="1387"/>
        <v>Калиниградское время</v>
      </c>
      <c s="71"/>
    </row>
    <row r="44369" spans="1:10" ht="15">
      <c r="A44369">
        <v>107966</v>
      </c>
      <c>
        <v>229588</v>
      </c>
      <c s="2">
        <v>44377.404666666662</v>
      </c>
      <c>
        <v>347008</v>
      </c>
      <c s="71">
        <v>4</v>
      </c>
      <c>
        <v>9</v>
      </c>
      <c s="71" t="str">
        <f t="shared" si="1386"/>
        <v>среда</v>
      </c>
      <c s="71" t="str">
        <f>VLOOKUP(A44369,Подписчики!A:C,2,0)</f>
        <v>UTC+2</v>
      </c>
      <c s="71" t="str">
        <f t="shared" si="1387"/>
        <v>Калиниградское время</v>
      </c>
      <c s="71"/>
    </row>
    <row r="44370" spans="1:10" ht="15">
      <c r="A44370">
        <v>107966</v>
      </c>
      <c>
        <v>240443</v>
      </c>
      <c s="2">
        <v>44380.612647249189</v>
      </c>
      <c>
        <v>389195</v>
      </c>
      <c s="71">
        <v>7</v>
      </c>
      <c>
        <v>14</v>
      </c>
      <c s="71" t="str">
        <f t="shared" si="1386"/>
        <v>суббота</v>
      </c>
      <c s="71" t="str">
        <f>VLOOKUP(A44370,Подписчики!A:C,2,0)</f>
        <v>UTC+2</v>
      </c>
      <c s="71" t="str">
        <f t="shared" si="1387"/>
        <v>Калиниградское время</v>
      </c>
      <c s="71"/>
    </row>
    <row r="44371" spans="1:10" ht="15">
      <c r="A44371">
        <v>107966</v>
      </c>
      <c>
        <v>260361</v>
      </c>
      <c s="2">
        <v>44386.889346278316</v>
      </c>
      <c>
        <v>183290</v>
      </c>
      <c s="71">
        <v>6</v>
      </c>
      <c>
        <v>21</v>
      </c>
      <c s="71" t="str">
        <f t="shared" si="1386"/>
        <v>пятница</v>
      </c>
      <c s="71" t="str">
        <f>VLOOKUP(A44371,Подписчики!A:C,2,0)</f>
        <v>UTC+2</v>
      </c>
      <c s="71" t="str">
        <f t="shared" si="1387"/>
        <v>Калиниградское время</v>
      </c>
      <c s="71"/>
    </row>
    <row r="44372" spans="1:10" ht="15">
      <c r="A44372">
        <v>107966</v>
      </c>
      <c>
        <v>270271</v>
      </c>
      <c s="2">
        <v>44389.438666666661</v>
      </c>
      <c>
        <v>300479</v>
      </c>
      <c s="71">
        <v>2</v>
      </c>
      <c>
        <v>10</v>
      </c>
      <c s="71" t="str">
        <f t="shared" si="1386"/>
        <v>понедельник</v>
      </c>
      <c s="71" t="str">
        <f>VLOOKUP(A44372,Подписчики!A:C,2,0)</f>
        <v>UTC+2</v>
      </c>
      <c s="71" t="str">
        <f t="shared" si="1387"/>
        <v>Калиниградское время</v>
      </c>
      <c s="71"/>
    </row>
    <row r="44373" spans="1:10" ht="15">
      <c r="A44373">
        <v>107966</v>
      </c>
      <c>
        <v>339943</v>
      </c>
      <c s="2">
        <v>44409.571886349069</v>
      </c>
      <c>
        <v>289295</v>
      </c>
      <c s="71">
        <v>1</v>
      </c>
      <c>
        <v>13</v>
      </c>
      <c s="71" t="str">
        <f t="shared" si="1386"/>
        <v>воскресенье</v>
      </c>
      <c s="71" t="str">
        <f>VLOOKUP(A44373,Подписчики!A:C,2,0)</f>
        <v>UTC+2</v>
      </c>
      <c s="71" t="str">
        <f t="shared" si="1387"/>
        <v>Калиниградское время</v>
      </c>
      <c s="71"/>
    </row>
    <row r="44374" spans="1:10" ht="15">
      <c r="A44374">
        <v>107966</v>
      </c>
      <c>
        <v>367243</v>
      </c>
      <c s="2">
        <v>44417.591611650481</v>
      </c>
      <c>
        <v>104958</v>
      </c>
      <c s="71">
        <v>2</v>
      </c>
      <c>
        <v>14</v>
      </c>
      <c s="71" t="str">
        <f t="shared" si="1386"/>
        <v>понедельник</v>
      </c>
      <c s="71" t="str">
        <f>VLOOKUP(A44374,Подписчики!A:C,2,0)</f>
        <v>UTC+2</v>
      </c>
      <c s="71" t="str">
        <f t="shared" si="1387"/>
        <v>Калиниградское время</v>
      </c>
      <c s="71"/>
    </row>
    <row r="44375" spans="1:10" ht="15">
      <c r="A44375">
        <v>107966</v>
      </c>
      <c>
        <v>377171</v>
      </c>
      <c s="2">
        <v>44420.941126213591</v>
      </c>
      <c>
        <v>95288</v>
      </c>
      <c s="71">
        <v>5</v>
      </c>
      <c>
        <v>22</v>
      </c>
      <c s="71" t="str">
        <f t="shared" si="1386"/>
        <v>четверг</v>
      </c>
      <c s="71" t="str">
        <f>VLOOKUP(A44375,Подписчики!A:C,2,0)</f>
        <v>UTC+2</v>
      </c>
      <c s="71" t="str">
        <f t="shared" si="1387"/>
        <v>Калиниградское время</v>
      </c>
      <c s="71"/>
    </row>
    <row r="44376" spans="1:10" ht="15">
      <c r="A44376">
        <v>107966</v>
      </c>
      <c>
        <v>383682</v>
      </c>
      <c s="2">
        <v>44422.737242718445</v>
      </c>
      <c>
        <v>465965</v>
      </c>
      <c s="71">
        <v>7</v>
      </c>
      <c>
        <v>17</v>
      </c>
      <c s="71" t="str">
        <f t="shared" si="1386"/>
        <v>суббота</v>
      </c>
      <c s="71" t="str">
        <f>VLOOKUP(A44376,Подписчики!A:C,2,0)</f>
        <v>UTC+2</v>
      </c>
      <c s="71" t="str">
        <f t="shared" si="1387"/>
        <v>Калиниградское время</v>
      </c>
      <c s="71"/>
    </row>
    <row r="44377" spans="1:10" ht="15">
      <c r="A44377">
        <v>107970</v>
      </c>
      <c>
        <v>114747</v>
      </c>
      <c s="2">
        <v>44344.872355987056</v>
      </c>
      <c>
        <v>118549</v>
      </c>
      <c s="71">
        <v>6</v>
      </c>
      <c>
        <v>20</v>
      </c>
      <c s="71" t="str">
        <f t="shared" si="1386"/>
        <v>пятница</v>
      </c>
      <c s="71" t="str">
        <f>VLOOKUP(A44377,Подписчики!A:C,2,0)</f>
        <v>UTC+0</v>
      </c>
      <c s="71" t="str">
        <f t="shared" si="1387"/>
        <v>Запределами России</v>
      </c>
      <c s="71"/>
    </row>
    <row r="44378" spans="1:10" ht="15">
      <c r="A44378">
        <v>107970</v>
      </c>
      <c>
        <v>118193</v>
      </c>
      <c s="2">
        <v>44345.660381877024</v>
      </c>
      <c>
        <v>171335</v>
      </c>
      <c s="71">
        <v>7</v>
      </c>
      <c>
        <v>15</v>
      </c>
      <c s="71" t="str">
        <f t="shared" si="1386"/>
        <v>суббота</v>
      </c>
      <c s="71" t="str">
        <f>VLOOKUP(A44378,Подписчики!A:C,2,0)</f>
        <v>UTC+0</v>
      </c>
      <c s="71" t="str">
        <f t="shared" si="1387"/>
        <v>Запределами России</v>
      </c>
      <c s="71"/>
    </row>
    <row r="44379" spans="1:10" ht="15">
      <c r="A44379">
        <v>107970</v>
      </c>
      <c>
        <v>209573</v>
      </c>
      <c s="2">
        <v>44372.064912621361</v>
      </c>
      <c>
        <v>154256</v>
      </c>
      <c s="71">
        <v>6</v>
      </c>
      <c>
        <v>1</v>
      </c>
      <c s="71" t="str">
        <f t="shared" si="1386"/>
        <v>пятница</v>
      </c>
      <c s="71" t="str">
        <f>VLOOKUP(A44379,Подписчики!A:C,2,0)</f>
        <v>UTC+0</v>
      </c>
      <c s="71" t="str">
        <f t="shared" si="1387"/>
        <v>Запределами России</v>
      </c>
      <c s="71"/>
    </row>
    <row r="44380" spans="1:10" ht="15">
      <c r="A44380">
        <v>107970</v>
      </c>
      <c>
        <v>225342</v>
      </c>
      <c s="2">
        <v>44375.878828478963</v>
      </c>
      <c>
        <v>351192</v>
      </c>
      <c s="71">
        <v>2</v>
      </c>
      <c>
        <v>21</v>
      </c>
      <c s="71" t="str">
        <f t="shared" si="1386"/>
        <v>понедельник</v>
      </c>
      <c s="71" t="str">
        <f>VLOOKUP(A44380,Подписчики!A:C,2,0)</f>
        <v>UTC+0</v>
      </c>
      <c s="71" t="str">
        <f t="shared" si="1387"/>
        <v>Запределами России</v>
      </c>
      <c s="71"/>
    </row>
    <row r="44381" spans="1:10" ht="15">
      <c r="A44381">
        <v>107970</v>
      </c>
      <c>
        <v>322931</v>
      </c>
      <c s="2">
        <v>44404.92251779935</v>
      </c>
      <c>
        <v>182648</v>
      </c>
      <c s="71">
        <v>3</v>
      </c>
      <c>
        <v>22</v>
      </c>
      <c s="71" t="str">
        <f t="shared" si="1386"/>
        <v>вторник</v>
      </c>
      <c s="71" t="str">
        <f>VLOOKUP(A44381,Подписчики!A:C,2,0)</f>
        <v>UTC+0</v>
      </c>
      <c s="71" t="str">
        <f t="shared" si="1387"/>
        <v>Запределами России</v>
      </c>
      <c s="71"/>
    </row>
    <row r="44382" spans="1:10" ht="15">
      <c r="A44382">
        <v>107970</v>
      </c>
      <c>
        <v>326100</v>
      </c>
      <c s="2">
        <v>44405.925754045311</v>
      </c>
      <c>
        <v>411922</v>
      </c>
      <c s="71">
        <v>4</v>
      </c>
      <c>
        <v>22</v>
      </c>
      <c s="71" t="str">
        <f t="shared" si="1386"/>
        <v>среда</v>
      </c>
      <c s="71" t="str">
        <f>VLOOKUP(A44382,Подписчики!A:C,2,0)</f>
        <v>UTC+0</v>
      </c>
      <c s="71" t="str">
        <f t="shared" si="1387"/>
        <v>Запределами России</v>
      </c>
      <c s="71"/>
    </row>
    <row r="44383" spans="1:10" ht="15">
      <c r="A44383">
        <v>107970</v>
      </c>
      <c>
        <v>327015</v>
      </c>
      <c s="2">
        <v>44406.578000000001</v>
      </c>
      <c>
        <v>249345</v>
      </c>
      <c s="71">
        <v>5</v>
      </c>
      <c>
        <v>13</v>
      </c>
      <c s="71" t="str">
        <f t="shared" si="1386"/>
        <v>четверг</v>
      </c>
      <c s="71" t="str">
        <f>VLOOKUP(A44383,Подписчики!A:C,2,0)</f>
        <v>UTC+0</v>
      </c>
      <c s="71" t="str">
        <f t="shared" si="1387"/>
        <v>Запределами России</v>
      </c>
      <c s="71"/>
    </row>
    <row r="44384" spans="1:10" ht="15">
      <c r="A44384">
        <v>107970</v>
      </c>
      <c>
        <v>351325</v>
      </c>
      <c s="2">
        <v>44413.544999999998</v>
      </c>
      <c>
        <v>250679</v>
      </c>
      <c s="71">
        <v>5</v>
      </c>
      <c>
        <v>13</v>
      </c>
      <c s="71" t="str">
        <f t="shared" si="1386"/>
        <v>четверг</v>
      </c>
      <c s="71" t="str">
        <f>VLOOKUP(A44384,Подписчики!A:C,2,0)</f>
        <v>UTC+0</v>
      </c>
      <c s="71" t="str">
        <f t="shared" si="1387"/>
        <v>Запределами России</v>
      </c>
      <c s="71"/>
    </row>
    <row r="44385" spans="1:10" ht="15">
      <c r="A44385">
        <v>107970</v>
      </c>
      <c>
        <v>379481</v>
      </c>
      <c s="2">
        <v>44421.780122977347</v>
      </c>
      <c>
        <v>471403</v>
      </c>
      <c s="71">
        <v>6</v>
      </c>
      <c>
        <v>18</v>
      </c>
      <c s="71" t="str">
        <f t="shared" si="1386"/>
        <v>пятница</v>
      </c>
      <c s="71" t="str">
        <f>VLOOKUP(A44385,Подписчики!A:C,2,0)</f>
        <v>UTC+0</v>
      </c>
      <c s="71" t="str">
        <f t="shared" si="1387"/>
        <v>Запределами России</v>
      </c>
      <c s="71"/>
    </row>
    <row r="44386" spans="1:10" ht="15">
      <c r="A44386">
        <v>107970</v>
      </c>
      <c>
        <v>402576</v>
      </c>
      <c s="2">
        <v>44428.88853721683</v>
      </c>
      <c>
        <v>304270</v>
      </c>
      <c s="71">
        <v>6</v>
      </c>
      <c>
        <v>21</v>
      </c>
      <c s="71" t="str">
        <f t="shared" si="1386"/>
        <v>пятница</v>
      </c>
      <c s="71" t="str">
        <f>VLOOKUP(A44386,Подписчики!A:C,2,0)</f>
        <v>UTC+0</v>
      </c>
      <c s="71" t="str">
        <f t="shared" si="1387"/>
        <v>Запределами России</v>
      </c>
      <c s="71"/>
    </row>
    <row r="44387" spans="1:10" ht="15">
      <c r="A44387">
        <v>107970</v>
      </c>
      <c>
        <v>421856</v>
      </c>
      <c s="2">
        <v>44435.90148220065</v>
      </c>
      <c>
        <v>48326</v>
      </c>
      <c s="71">
        <v>6</v>
      </c>
      <c>
        <v>21</v>
      </c>
      <c s="71" t="str">
        <f t="shared" si="1386"/>
        <v>пятница</v>
      </c>
      <c s="71" t="str">
        <f>VLOOKUP(A44387,Подписчики!A:C,2,0)</f>
        <v>UTC+0</v>
      </c>
      <c s="71" t="str">
        <f t="shared" si="1387"/>
        <v>Запределами России</v>
      </c>
      <c s="71"/>
    </row>
    <row r="44388" spans="1:10" ht="15">
      <c r="A44388">
        <v>108035</v>
      </c>
      <c>
        <v>24961</v>
      </c>
      <c s="2">
        <v>44310.830689320392</v>
      </c>
      <c>
        <v>262099</v>
      </c>
      <c s="71">
        <v>7</v>
      </c>
      <c>
        <v>19</v>
      </c>
      <c s="71" t="str">
        <f t="shared" si="1386"/>
        <v>суббота</v>
      </c>
      <c s="71" t="str">
        <f>VLOOKUP(A44388,Подписчики!A:C,2,0)</f>
        <v>UTC+1</v>
      </c>
      <c s="71" t="str">
        <f t="shared" si="1387"/>
        <v>Центральноевропейское время</v>
      </c>
      <c s="71"/>
    </row>
    <row r="44389" spans="1:10" ht="15">
      <c r="A44389">
        <v>108035</v>
      </c>
      <c>
        <v>38649</v>
      </c>
      <c s="2">
        <v>44317.348857081823</v>
      </c>
      <c>
        <v>347393</v>
      </c>
      <c s="71">
        <v>7</v>
      </c>
      <c>
        <v>8</v>
      </c>
      <c s="71" t="str">
        <f t="shared" si="1386"/>
        <v>суббота</v>
      </c>
      <c s="71" t="str">
        <f>VLOOKUP(A44389,Подписчики!A:C,2,0)</f>
        <v>UTC+1</v>
      </c>
      <c s="71" t="str">
        <f t="shared" si="1387"/>
        <v>Центральноевропейское время</v>
      </c>
      <c s="71"/>
    </row>
    <row r="44390" spans="1:10" ht="15">
      <c r="A44390">
        <v>108035</v>
      </c>
      <c>
        <v>57156</v>
      </c>
      <c s="2">
        <v>44325.004882961519</v>
      </c>
      <c>
        <v>75550</v>
      </c>
      <c s="71">
        <v>1</v>
      </c>
      <c>
        <v>0</v>
      </c>
      <c s="71" t="str">
        <f t="shared" si="1386"/>
        <v>воскресенье</v>
      </c>
      <c s="71" t="str">
        <f>VLOOKUP(A44390,Подписчики!A:C,2,0)</f>
        <v>UTC+1</v>
      </c>
      <c s="71" t="str">
        <f t="shared" si="1387"/>
        <v>Центральноевропейское время</v>
      </c>
      <c s="71"/>
    </row>
    <row r="44391" spans="1:10" ht="15">
      <c r="A44391">
        <v>108035</v>
      </c>
      <c>
        <v>72179</v>
      </c>
      <c s="2">
        <v>44330.977938511329</v>
      </c>
      <c>
        <v>373970</v>
      </c>
      <c s="71">
        <v>6</v>
      </c>
      <c>
        <v>23</v>
      </c>
      <c s="71" t="str">
        <f t="shared" si="1386"/>
        <v>пятница</v>
      </c>
      <c s="71" t="str">
        <f>VLOOKUP(A44391,Подписчики!A:C,2,0)</f>
        <v>UTC+1</v>
      </c>
      <c s="71" t="str">
        <f t="shared" si="1387"/>
        <v>Центральноевропейское время</v>
      </c>
      <c s="71"/>
    </row>
    <row r="44392" spans="1:10" ht="15">
      <c r="A44392">
        <v>108035</v>
      </c>
      <c>
        <v>76063</v>
      </c>
      <c s="2">
        <v>44332.010300970876</v>
      </c>
      <c>
        <v>439981</v>
      </c>
      <c s="71">
        <v>1</v>
      </c>
      <c>
        <v>0</v>
      </c>
      <c s="71" t="str">
        <f t="shared" si="1386"/>
        <v>воскресенье</v>
      </c>
      <c s="71" t="str">
        <f>VLOOKUP(A44392,Подписчики!A:C,2,0)</f>
        <v>UTC+1</v>
      </c>
      <c s="71" t="str">
        <f t="shared" si="1387"/>
        <v>Центральноевропейское время</v>
      </c>
      <c s="71"/>
    </row>
    <row r="44393" spans="1:10" ht="15">
      <c r="A44393">
        <v>108035</v>
      </c>
      <c>
        <v>93118</v>
      </c>
      <c s="2">
        <v>44338.333384197518</v>
      </c>
      <c>
        <v>409500</v>
      </c>
      <c s="71">
        <v>7</v>
      </c>
      <c>
        <v>8</v>
      </c>
      <c s="71" t="str">
        <f t="shared" si="1386"/>
        <v>суббота</v>
      </c>
      <c s="71" t="str">
        <f>VLOOKUP(A44393,Подписчики!A:C,2,0)</f>
        <v>UTC+1</v>
      </c>
      <c s="71" t="str">
        <f t="shared" si="1387"/>
        <v>Центральноевропейское время</v>
      </c>
      <c s="71"/>
    </row>
    <row r="44394" spans="1:10" ht="15">
      <c r="A44394">
        <v>108047</v>
      </c>
      <c>
        <v>54616</v>
      </c>
      <c s="2">
        <v>44324.354869228184</v>
      </c>
      <c>
        <v>251678</v>
      </c>
      <c s="71">
        <v>7</v>
      </c>
      <c>
        <v>8</v>
      </c>
      <c s="71" t="str">
        <f t="shared" si="1386"/>
        <v>суббота</v>
      </c>
      <c s="71" t="str">
        <f>VLOOKUP(A44394,Подписчики!A:C,2,0)</f>
        <v>UTC+1</v>
      </c>
      <c s="71" t="str">
        <f t="shared" si="1387"/>
        <v>Центральноевропейское время</v>
      </c>
      <c s="71"/>
    </row>
    <row r="44395" spans="1:10" ht="15">
      <c r="A44395">
        <v>108047</v>
      </c>
      <c>
        <v>74581</v>
      </c>
      <c s="2">
        <v>44331.720419934689</v>
      </c>
      <c>
        <v>212908</v>
      </c>
      <c s="71">
        <v>7</v>
      </c>
      <c>
        <v>17</v>
      </c>
      <c s="71" t="str">
        <f t="shared" si="1386"/>
        <v>суббота</v>
      </c>
      <c s="71" t="str">
        <f>VLOOKUP(A44395,Подписчики!A:C,2,0)</f>
        <v>UTC+1</v>
      </c>
      <c s="71" t="str">
        <f t="shared" si="1387"/>
        <v>Центральноевропейское время</v>
      </c>
      <c s="71"/>
    </row>
    <row r="44396" spans="1:10" ht="15">
      <c r="A44396">
        <v>108047</v>
      </c>
      <c>
        <v>82905</v>
      </c>
      <c s="2">
        <v>44334.727129449842</v>
      </c>
      <c>
        <v>17134</v>
      </c>
      <c s="71">
        <v>3</v>
      </c>
      <c>
        <v>17</v>
      </c>
      <c s="71" t="str">
        <f t="shared" si="1386"/>
        <v>вторник</v>
      </c>
      <c s="71" t="str">
        <f>VLOOKUP(A44396,Подписчики!A:C,2,0)</f>
        <v>UTC+1</v>
      </c>
      <c s="71" t="str">
        <f t="shared" si="1387"/>
        <v>Центральноевропейское время</v>
      </c>
      <c s="71"/>
    </row>
    <row r="44397" spans="1:10" ht="15">
      <c r="A44397">
        <v>108047</v>
      </c>
      <c>
        <v>85533</v>
      </c>
      <c s="2">
        <v>44335.832307443365</v>
      </c>
      <c>
        <v>230507</v>
      </c>
      <c s="71">
        <v>4</v>
      </c>
      <c>
        <v>19</v>
      </c>
      <c s="71" t="str">
        <f t="shared" si="1386"/>
        <v>среда</v>
      </c>
      <c s="71" t="str">
        <f>VLOOKUP(A44397,Подписчики!A:C,2,0)</f>
        <v>UTC+1</v>
      </c>
      <c s="71" t="str">
        <f t="shared" si="1387"/>
        <v>Центральноевропейское время</v>
      </c>
      <c s="71"/>
    </row>
    <row r="44398" spans="1:10" ht="15">
      <c r="A44398">
        <v>108047</v>
      </c>
      <c>
        <v>91799</v>
      </c>
      <c s="2">
        <v>44337.931012944988</v>
      </c>
      <c>
        <v>60239</v>
      </c>
      <c s="71">
        <v>6</v>
      </c>
      <c>
        <v>22</v>
      </c>
      <c s="71" t="str">
        <f t="shared" si="1386"/>
        <v>пятница</v>
      </c>
      <c s="71" t="str">
        <f>VLOOKUP(A44398,Подписчики!A:C,2,0)</f>
        <v>UTC+1</v>
      </c>
      <c s="71" t="str">
        <f t="shared" si="1387"/>
        <v>Центральноевропейское время</v>
      </c>
      <c s="71"/>
    </row>
    <row r="44399" spans="1:10" ht="15">
      <c r="A44399">
        <v>108047</v>
      </c>
      <c>
        <v>110704</v>
      </c>
      <c s="2">
        <v>44343.942339805828</v>
      </c>
      <c>
        <v>122902</v>
      </c>
      <c s="71">
        <v>5</v>
      </c>
      <c>
        <v>22</v>
      </c>
      <c s="71" t="str">
        <f t="shared" si="1386"/>
        <v>четверг</v>
      </c>
      <c s="71" t="str">
        <f>VLOOKUP(A44399,Подписчики!A:C,2,0)</f>
        <v>UTC+1</v>
      </c>
      <c s="71" t="str">
        <f t="shared" si="1387"/>
        <v>Центральноевропейское время</v>
      </c>
      <c s="71"/>
    </row>
    <row r="44400" spans="1:10" ht="15">
      <c r="A44400">
        <v>108047</v>
      </c>
      <c>
        <v>130581</v>
      </c>
      <c s="2">
        <v>44348.927776699034</v>
      </c>
      <c>
        <v>63666</v>
      </c>
      <c s="71">
        <v>3</v>
      </c>
      <c>
        <v>22</v>
      </c>
      <c s="71" t="str">
        <f t="shared" si="1386"/>
        <v>вторник</v>
      </c>
      <c s="71" t="str">
        <f>VLOOKUP(A44400,Подписчики!A:C,2,0)</f>
        <v>UTC+1</v>
      </c>
      <c s="71" t="str">
        <f t="shared" si="1387"/>
        <v>Центральноевропейское время</v>
      </c>
      <c s="71"/>
    </row>
    <row r="44401" spans="1:10" ht="15">
      <c r="A44401">
        <v>108047</v>
      </c>
      <c>
        <v>138484</v>
      </c>
      <c s="2">
        <v>44351.777291262137</v>
      </c>
      <c>
        <v>75717</v>
      </c>
      <c s="71">
        <v>6</v>
      </c>
      <c>
        <v>18</v>
      </c>
      <c s="71" t="str">
        <f t="shared" si="1386"/>
        <v>пятница</v>
      </c>
      <c s="71" t="str">
        <f>VLOOKUP(A44401,Подписчики!A:C,2,0)</f>
        <v>UTC+1</v>
      </c>
      <c s="71" t="str">
        <f t="shared" si="1387"/>
        <v>Центральноевропейское время</v>
      </c>
      <c s="71"/>
    </row>
    <row r="44402" spans="1:10" ht="15">
      <c r="A44402">
        <v>108047</v>
      </c>
      <c>
        <v>145754</v>
      </c>
      <c s="2">
        <v>44353.633869441815</v>
      </c>
      <c>
        <v>157591</v>
      </c>
      <c s="71">
        <v>1</v>
      </c>
      <c>
        <v>15</v>
      </c>
      <c s="71" t="str">
        <f t="shared" si="1386"/>
        <v>воскресенье</v>
      </c>
      <c s="71" t="str">
        <f>VLOOKUP(A44402,Подписчики!A:C,2,0)</f>
        <v>UTC+1</v>
      </c>
      <c s="71" t="str">
        <f t="shared" si="1387"/>
        <v>Центральноевропейское время</v>
      </c>
      <c s="71"/>
    </row>
    <row r="44403" spans="1:10" ht="15">
      <c r="A44403">
        <v>108047</v>
      </c>
      <c>
        <v>162316</v>
      </c>
      <c s="2">
        <v>44358.837161812298</v>
      </c>
      <c>
        <v>43842</v>
      </c>
      <c s="71">
        <v>6</v>
      </c>
      <c>
        <v>20</v>
      </c>
      <c s="71" t="str">
        <f t="shared" si="1386"/>
        <v>пятница</v>
      </c>
      <c s="71" t="str">
        <f>VLOOKUP(A44403,Подписчики!A:C,2,0)</f>
        <v>UTC+1</v>
      </c>
      <c s="71" t="str">
        <f t="shared" si="1387"/>
        <v>Центральноевропейское время</v>
      </c>
      <c s="71"/>
    </row>
    <row r="44404" spans="1:10" ht="15">
      <c r="A44404">
        <v>108047</v>
      </c>
      <c>
        <v>175990</v>
      </c>
      <c s="2">
        <v>44362.553990291264</v>
      </c>
      <c>
        <v>459455</v>
      </c>
      <c s="71">
        <v>3</v>
      </c>
      <c>
        <v>13</v>
      </c>
      <c s="71" t="str">
        <f t="shared" si="1386"/>
        <v>вторник</v>
      </c>
      <c s="71" t="str">
        <f>VLOOKUP(A44404,Подписчики!A:C,2,0)</f>
        <v>UTC+1</v>
      </c>
      <c s="71" t="str">
        <f t="shared" si="1387"/>
        <v>Центральноевропейское время</v>
      </c>
      <c s="71"/>
    </row>
    <row r="44405" spans="1:10" ht="15">
      <c r="A44405">
        <v>108054</v>
      </c>
      <c>
        <v>302870</v>
      </c>
      <c s="2">
        <v>44399.621951456313</v>
      </c>
      <c>
        <v>12149</v>
      </c>
      <c s="71">
        <v>5</v>
      </c>
      <c>
        <v>14</v>
      </c>
      <c s="71" t="str">
        <f t="shared" si="1386"/>
        <v>четверг</v>
      </c>
      <c s="71" t="str">
        <f>VLOOKUP(A44405,Подписчики!A:C,2,0)</f>
        <v>UTC+1</v>
      </c>
      <c s="71" t="str">
        <f t="shared" si="1387"/>
        <v>Центральноевропейское время</v>
      </c>
      <c s="71"/>
    </row>
    <row r="44406" spans="1:10" ht="15">
      <c r="A44406">
        <v>108054</v>
      </c>
      <c>
        <v>322520</v>
      </c>
      <c s="2">
        <v>44404.843634304212</v>
      </c>
      <c>
        <v>104958</v>
      </c>
      <c s="71">
        <v>3</v>
      </c>
      <c>
        <v>20</v>
      </c>
      <c s="71" t="str">
        <f t="shared" si="1386"/>
        <v>вторник</v>
      </c>
      <c s="71" t="str">
        <f>VLOOKUP(A44406,Подписчики!A:C,2,0)</f>
        <v>UTC+1</v>
      </c>
      <c s="71" t="str">
        <f t="shared" si="1387"/>
        <v>Центральноевропейское время</v>
      </c>
      <c s="71"/>
    </row>
    <row r="44407" spans="1:10" ht="15">
      <c r="A44407">
        <v>108059</v>
      </c>
      <c>
        <v>48475</v>
      </c>
      <c s="2">
        <v>44321.570576051781</v>
      </c>
      <c>
        <v>78227</v>
      </c>
      <c s="71">
        <v>4</v>
      </c>
      <c>
        <v>13</v>
      </c>
      <c s="71" t="str">
        <f t="shared" si="1386"/>
        <v>среда</v>
      </c>
      <c s="71" t="str">
        <f>VLOOKUP(A44407,Подписчики!A:C,2,0)</f>
        <v>UTC+6</v>
      </c>
      <c s="71" t="str">
        <f t="shared" si="1387"/>
        <v>Омское время</v>
      </c>
      <c s="71"/>
    </row>
    <row r="44408" spans="1:10" ht="15">
      <c r="A44408">
        <v>108059</v>
      </c>
      <c>
        <v>120372</v>
      </c>
      <c s="2">
        <v>44345.896176030765</v>
      </c>
      <c>
        <v>250679</v>
      </c>
      <c s="71">
        <v>7</v>
      </c>
      <c>
        <v>21</v>
      </c>
      <c s="71" t="str">
        <f t="shared" si="1386"/>
        <v>суббота</v>
      </c>
      <c s="71" t="str">
        <f>VLOOKUP(A44408,Подписчики!A:C,2,0)</f>
        <v>UTC+6</v>
      </c>
      <c s="71" t="str">
        <f t="shared" si="1387"/>
        <v>Омское время</v>
      </c>
      <c s="71"/>
    </row>
    <row r="44409" spans="1:10" ht="15">
      <c r="A44409">
        <v>108059</v>
      </c>
      <c>
        <v>133597</v>
      </c>
      <c s="2">
        <v>44350.525268608413</v>
      </c>
      <c>
        <v>419338</v>
      </c>
      <c s="71">
        <v>5</v>
      </c>
      <c>
        <v>12</v>
      </c>
      <c s="71" t="str">
        <f t="shared" si="1386"/>
        <v>четверг</v>
      </c>
      <c s="71" t="str">
        <f>VLOOKUP(A44409,Подписчики!A:C,2,0)</f>
        <v>UTC+6</v>
      </c>
      <c s="71" t="str">
        <f t="shared" si="1387"/>
        <v>Омское время</v>
      </c>
      <c s="71"/>
    </row>
    <row r="44410" spans="1:10" ht="15">
      <c r="A44410">
        <v>108059</v>
      </c>
      <c>
        <v>295160</v>
      </c>
      <c s="2">
        <v>44396.801967637541</v>
      </c>
      <c>
        <v>241927</v>
      </c>
      <c s="71">
        <v>2</v>
      </c>
      <c>
        <v>19</v>
      </c>
      <c s="71" t="str">
        <f t="shared" si="1386"/>
        <v>понедельник</v>
      </c>
      <c s="71" t="str">
        <f>VLOOKUP(A44410,Подписчики!A:C,2,0)</f>
        <v>UTC+6</v>
      </c>
      <c s="71" t="str">
        <f t="shared" si="1387"/>
        <v>Омское время</v>
      </c>
      <c s="71"/>
    </row>
    <row r="44411" spans="1:10" ht="15">
      <c r="A44411">
        <v>108059</v>
      </c>
      <c>
        <v>299344</v>
      </c>
      <c s="2">
        <v>44398.51070550162</v>
      </c>
      <c>
        <v>411922</v>
      </c>
      <c s="71">
        <v>4</v>
      </c>
      <c>
        <v>12</v>
      </c>
      <c s="71" t="str">
        <f t="shared" si="1386"/>
        <v>среда</v>
      </c>
      <c s="71" t="str">
        <f>VLOOKUP(A44411,Подписчики!A:C,2,0)</f>
        <v>UTC+6</v>
      </c>
      <c s="71" t="str">
        <f t="shared" si="1387"/>
        <v>Омское время</v>
      </c>
      <c s="71"/>
    </row>
    <row r="44412" spans="1:10" ht="15">
      <c r="A44412">
        <v>108059</v>
      </c>
      <c>
        <v>326835</v>
      </c>
      <c s="2">
        <v>44406.538213592234</v>
      </c>
      <c>
        <v>347393</v>
      </c>
      <c s="71">
        <v>5</v>
      </c>
      <c>
        <v>12</v>
      </c>
      <c s="71" t="str">
        <f t="shared" si="1386"/>
        <v>четверг</v>
      </c>
      <c s="71" t="str">
        <f>VLOOKUP(A44412,Подписчики!A:C,2,0)</f>
        <v>UTC+6</v>
      </c>
      <c s="71" t="str">
        <f t="shared" si="1387"/>
        <v>Омское время</v>
      </c>
      <c s="71"/>
    </row>
    <row r="44413" spans="1:10" ht="15">
      <c r="A44413">
        <v>108059</v>
      </c>
      <c>
        <v>334184</v>
      </c>
      <c s="2">
        <v>44408.432142094178</v>
      </c>
      <c>
        <v>351192</v>
      </c>
      <c s="71">
        <v>7</v>
      </c>
      <c>
        <v>10</v>
      </c>
      <c s="71" t="str">
        <f t="shared" si="1386"/>
        <v>суббота</v>
      </c>
      <c s="71" t="str">
        <f>VLOOKUP(A44413,Подписчики!A:C,2,0)</f>
        <v>UTC+6</v>
      </c>
      <c s="71" t="str">
        <f t="shared" si="1387"/>
        <v>Омское время</v>
      </c>
      <c s="71"/>
    </row>
    <row r="44414" spans="1:10" ht="15">
      <c r="A44414">
        <v>108059</v>
      </c>
      <c>
        <v>359965</v>
      </c>
      <c s="2">
        <v>44415.64986407767</v>
      </c>
      <c>
        <v>443594</v>
      </c>
      <c s="71">
        <v>7</v>
      </c>
      <c>
        <v>15</v>
      </c>
      <c s="71" t="str">
        <f t="shared" si="1386"/>
        <v>суббота</v>
      </c>
      <c s="71" t="str">
        <f>VLOOKUP(A44414,Подписчики!A:C,2,0)</f>
        <v>UTC+6</v>
      </c>
      <c s="71" t="str">
        <f t="shared" si="1387"/>
        <v>Омское время</v>
      </c>
      <c s="71"/>
    </row>
    <row r="44415" spans="1:10" ht="15">
      <c r="A44415">
        <v>108059</v>
      </c>
      <c>
        <v>366909</v>
      </c>
      <c s="2">
        <v>44417.475106796119</v>
      </c>
      <c>
        <v>208723</v>
      </c>
      <c s="71">
        <v>2</v>
      </c>
      <c>
        <v>11</v>
      </c>
      <c s="71" t="str">
        <f t="shared" si="1386"/>
        <v>понедельник</v>
      </c>
      <c s="71" t="str">
        <f>VLOOKUP(A44415,Подписчики!A:C,2,0)</f>
        <v>UTC+6</v>
      </c>
      <c s="71" t="str">
        <f t="shared" si="1387"/>
        <v>Омское время</v>
      </c>
      <c s="71"/>
    </row>
    <row r="44416" spans="1:10" ht="15">
      <c r="A44416">
        <v>108059</v>
      </c>
      <c>
        <v>387174</v>
      </c>
      <c s="2">
        <v>44423.641773462783</v>
      </c>
      <c>
        <v>176645</v>
      </c>
      <c s="71">
        <v>1</v>
      </c>
      <c>
        <v>15</v>
      </c>
      <c s="71" t="str">
        <f t="shared" si="1386"/>
        <v>воскресенье</v>
      </c>
      <c s="71" t="str">
        <f>VLOOKUP(A44416,Подписчики!A:C,2,0)</f>
        <v>UTC+6</v>
      </c>
      <c s="71" t="str">
        <f t="shared" si="1387"/>
        <v>Омское время</v>
      </c>
      <c s="71"/>
    </row>
    <row r="44417" spans="1:10" ht="15">
      <c r="A44417">
        <v>108059</v>
      </c>
      <c>
        <v>414582</v>
      </c>
      <c s="2">
        <v>44432.611029126216</v>
      </c>
      <c>
        <v>178044</v>
      </c>
      <c s="71">
        <v>3</v>
      </c>
      <c>
        <v>14</v>
      </c>
      <c s="71" t="str">
        <f t="shared" si="1386"/>
        <v>вторник</v>
      </c>
      <c s="71" t="str">
        <f>VLOOKUP(A44417,Подписчики!A:C,2,0)</f>
        <v>UTC+6</v>
      </c>
      <c s="71" t="str">
        <f t="shared" si="1387"/>
        <v>Омское время</v>
      </c>
      <c s="71"/>
    </row>
    <row r="44418" spans="1:10" ht="15">
      <c r="A44418">
        <v>108064</v>
      </c>
      <c>
        <v>102184</v>
      </c>
      <c s="2">
        <v>44340.741692556636</v>
      </c>
      <c>
        <v>321129</v>
      </c>
      <c s="71">
        <v>2</v>
      </c>
      <c>
        <v>17</v>
      </c>
      <c s="71" t="str">
        <f t="shared" si="1386"/>
        <v>понедельник</v>
      </c>
      <c s="71" t="str">
        <f>VLOOKUP(A44418,Подписчики!A:C,2,0)</f>
        <v>UTC+1</v>
      </c>
      <c s="71" t="str">
        <f t="shared" si="1387"/>
        <v>Центральноевропейское время</v>
      </c>
      <c s="71"/>
    </row>
    <row r="44419" spans="1:10" ht="15">
      <c r="A44419">
        <v>108064</v>
      </c>
      <c>
        <v>103493</v>
      </c>
      <c s="2">
        <v>44341.346870550165</v>
      </c>
      <c>
        <v>264283</v>
      </c>
      <c s="71">
        <v>3</v>
      </c>
      <c>
        <v>8</v>
      </c>
      <c s="71" t="str">
        <f t="shared" si="1388" ref="G44419:G44482">TEXT(C44419,"дддд")</f>
        <v>вторник</v>
      </c>
      <c s="71" t="str">
        <f>VLOOKUP(A44419,Подписчики!A:C,2,0)</f>
        <v>UTC+1</v>
      </c>
      <c s="71" t="str">
        <f t="shared" si="1389" ref="I44419:I44482">IF(H44419="UTC+1","Центральноевропейское время",IF(H44419="UTC+2","Калиниградское время",IF(H44419="UTC+3","Московское время",IF(H44419="UTC+4","Самарское время",IF(H44419="UTC+5","Екатеринбургское время",IF(H44419="UTC+6","Омское время",IF(H44419="UTC+7","Красноярское время",IF(H44419="UTC+8","Иркутское время",IF(H44419="UTC+9","Якутское время",IF(H44419="UTC+10","Владивостокское время",IF(H44419="UTC+11","Магаданское время",IF(H44419="UTC+12","Камчатское время",IF(H44419="UTC+0","Запределами России",IF(H44419="UTC-1","Запределами России",IF(H44419="UTC-2","Запределами России",IF(H44419="UTC-3","Запределами России",IF(H44419="UTC-4","Запределами России",IF(H44419="UTC-5","Запределами России",IF(H44419="UTC-6","Запределами России",IF(H44419="UTC-7","Запределами России",IF(H44419="UTC-8","Запределами России",IF(H44419="UTC-9","Запределами России",0))))))))))))))))))))))</f>
        <v>Центральноевропейское время</v>
      </c>
      <c s="71"/>
    </row>
    <row r="44420" spans="1:10" ht="15">
      <c r="A44420">
        <v>108064</v>
      </c>
      <c>
        <v>107181</v>
      </c>
      <c s="2">
        <v>44342.741692556636</v>
      </c>
      <c>
        <v>389689</v>
      </c>
      <c s="71">
        <v>4</v>
      </c>
      <c>
        <v>17</v>
      </c>
      <c s="71" t="str">
        <f t="shared" si="1388"/>
        <v>среда</v>
      </c>
      <c s="71" t="str">
        <f>VLOOKUP(A44420,Подписчики!A:C,2,0)</f>
        <v>UTC+1</v>
      </c>
      <c s="71" t="str">
        <f t="shared" si="1389"/>
        <v>Центральноевропейское время</v>
      </c>
      <c s="71"/>
    </row>
    <row r="44421" spans="1:10" ht="15">
      <c r="A44421">
        <v>108064</v>
      </c>
      <c>
        <v>192941</v>
      </c>
      <c s="2">
        <v>44367.012756736964</v>
      </c>
      <c>
        <v>430624</v>
      </c>
      <c s="71">
        <v>1</v>
      </c>
      <c>
        <v>0</v>
      </c>
      <c s="71" t="str">
        <f t="shared" si="1388"/>
        <v>воскресенье</v>
      </c>
      <c s="71" t="str">
        <f>VLOOKUP(A44421,Подписчики!A:C,2,0)</f>
        <v>UTC+1</v>
      </c>
      <c s="71" t="str">
        <f t="shared" si="1389"/>
        <v>Центральноевропейское время</v>
      </c>
      <c s="71"/>
    </row>
    <row r="44422" spans="1:10" ht="15">
      <c r="A44422">
        <v>108064</v>
      </c>
      <c>
        <v>198423</v>
      </c>
      <c s="2">
        <v>44368.659168284794</v>
      </c>
      <c>
        <v>325852</v>
      </c>
      <c s="71">
        <v>2</v>
      </c>
      <c>
        <v>15</v>
      </c>
      <c s="71" t="str">
        <f t="shared" si="1388"/>
        <v>понедельник</v>
      </c>
      <c s="71" t="str">
        <f>VLOOKUP(A44422,Подписчики!A:C,2,0)</f>
        <v>UTC+1</v>
      </c>
      <c s="71" t="str">
        <f t="shared" si="1389"/>
        <v>Центральноевропейское время</v>
      </c>
      <c s="71"/>
    </row>
    <row r="44423" spans="1:10" ht="15">
      <c r="A44423">
        <v>108076</v>
      </c>
      <c>
        <v>113442</v>
      </c>
      <c s="2">
        <v>44344.734006472492</v>
      </c>
      <c>
        <v>5151</v>
      </c>
      <c s="71">
        <v>6</v>
      </c>
      <c>
        <v>17</v>
      </c>
      <c s="71" t="str">
        <f t="shared" si="1388"/>
        <v>пятница</v>
      </c>
      <c s="71" t="str">
        <f>VLOOKUP(A44423,Подписчики!A:C,2,0)</f>
        <v>UTC+6</v>
      </c>
      <c s="71" t="str">
        <f t="shared" si="1389"/>
        <v>Омское время</v>
      </c>
      <c s="71"/>
    </row>
    <row r="44424" spans="1:10" ht="15">
      <c r="A44424">
        <v>108076</v>
      </c>
      <c>
        <v>119752</v>
      </c>
      <c s="2">
        <v>44345.822382274848</v>
      </c>
      <c>
        <v>439981</v>
      </c>
      <c s="71">
        <v>7</v>
      </c>
      <c>
        <v>19</v>
      </c>
      <c s="71" t="str">
        <f t="shared" si="1388"/>
        <v>суббота</v>
      </c>
      <c s="71" t="str">
        <f>VLOOKUP(A44424,Подписчики!A:C,2,0)</f>
        <v>UTC+6</v>
      </c>
      <c s="71" t="str">
        <f t="shared" si="1389"/>
        <v>Омское время</v>
      </c>
      <c s="71"/>
    </row>
    <row r="44425" spans="1:10" ht="15">
      <c r="A44425">
        <v>108076</v>
      </c>
      <c>
        <v>145987</v>
      </c>
      <c s="2">
        <v>44353.667663430424</v>
      </c>
      <c>
        <v>452568</v>
      </c>
      <c s="71">
        <v>1</v>
      </c>
      <c>
        <v>16</v>
      </c>
      <c s="71" t="str">
        <f t="shared" si="1388"/>
        <v>воскресенье</v>
      </c>
      <c s="71" t="str">
        <f>VLOOKUP(A44425,Подписчики!A:C,2,0)</f>
        <v>UTC+6</v>
      </c>
      <c s="71" t="str">
        <f t="shared" si="1389"/>
        <v>Омское время</v>
      </c>
      <c s="71"/>
    </row>
    <row r="44426" spans="1:10" ht="15">
      <c r="A44426">
        <v>108076</v>
      </c>
      <c>
        <v>169369</v>
      </c>
      <c s="2">
        <v>44360.396893215737</v>
      </c>
      <c>
        <v>278183</v>
      </c>
      <c s="71">
        <v>1</v>
      </c>
      <c>
        <v>9</v>
      </c>
      <c s="71" t="str">
        <f t="shared" si="1388"/>
        <v>воскресенье</v>
      </c>
      <c s="71" t="str">
        <f>VLOOKUP(A44426,Подписчики!A:C,2,0)</f>
        <v>UTC+6</v>
      </c>
      <c s="71" t="str">
        <f t="shared" si="1389"/>
        <v>Омское время</v>
      </c>
      <c s="71"/>
    </row>
    <row r="44427" spans="1:10" ht="15">
      <c r="A44427">
        <v>108076</v>
      </c>
      <c>
        <v>201134</v>
      </c>
      <c s="2">
        <v>44369.557631067961</v>
      </c>
      <c>
        <v>230507</v>
      </c>
      <c s="71">
        <v>3</v>
      </c>
      <c>
        <v>13</v>
      </c>
      <c s="71" t="str">
        <f t="shared" si="1388"/>
        <v>вторник</v>
      </c>
      <c s="71" t="str">
        <f>VLOOKUP(A44427,Подписчики!A:C,2,0)</f>
        <v>UTC+6</v>
      </c>
      <c s="71" t="str">
        <f t="shared" si="1389"/>
        <v>Омское время</v>
      </c>
      <c s="71"/>
    </row>
    <row r="44428" spans="1:10" ht="15">
      <c r="A44428">
        <v>108081</v>
      </c>
      <c>
        <v>51284</v>
      </c>
      <c s="2">
        <v>44322.932631067961</v>
      </c>
      <c>
        <v>81220</v>
      </c>
      <c s="71">
        <v>5</v>
      </c>
      <c>
        <v>22</v>
      </c>
      <c s="71" t="str">
        <f t="shared" si="1388"/>
        <v>четверг</v>
      </c>
      <c s="71" t="str">
        <f>VLOOKUP(A44428,Подписчики!A:C,2,0)</f>
        <v>UTC+1</v>
      </c>
      <c s="71" t="str">
        <f t="shared" si="1389"/>
        <v>Центральноевропейское время</v>
      </c>
      <c s="71"/>
    </row>
    <row r="44429" spans="1:10" ht="15">
      <c r="A44429">
        <v>108081</v>
      </c>
      <c>
        <v>100951</v>
      </c>
      <c s="2">
        <v>44340.497355987056</v>
      </c>
      <c>
        <v>127233</v>
      </c>
      <c s="71">
        <v>2</v>
      </c>
      <c>
        <v>11</v>
      </c>
      <c s="71" t="str">
        <f t="shared" si="1388"/>
        <v>понедельник</v>
      </c>
      <c s="71" t="str">
        <f>VLOOKUP(A44429,Подписчики!A:C,2,0)</f>
        <v>UTC+1</v>
      </c>
      <c s="71" t="str">
        <f t="shared" si="1389"/>
        <v>Центральноевропейское время</v>
      </c>
      <c s="71"/>
    </row>
    <row r="44430" spans="1:10" ht="15">
      <c r="A44430">
        <v>108081</v>
      </c>
      <c>
        <v>147505</v>
      </c>
      <c s="2">
        <v>44353.9083592233</v>
      </c>
      <c>
        <v>148309</v>
      </c>
      <c s="71">
        <v>1</v>
      </c>
      <c>
        <v>21</v>
      </c>
      <c s="71" t="str">
        <f t="shared" si="1388"/>
        <v>воскресенье</v>
      </c>
      <c s="71" t="str">
        <f>VLOOKUP(A44430,Подписчики!A:C,2,0)</f>
        <v>UTC+1</v>
      </c>
      <c s="71" t="str">
        <f t="shared" si="1389"/>
        <v>Центральноевропейское время</v>
      </c>
      <c s="71"/>
    </row>
    <row r="44431" spans="1:10" ht="15">
      <c r="A44431">
        <v>108081</v>
      </c>
      <c>
        <v>149762</v>
      </c>
      <c s="2">
        <v>44354.825834951458</v>
      </c>
      <c>
        <v>250679</v>
      </c>
      <c s="71">
        <v>2</v>
      </c>
      <c>
        <v>19</v>
      </c>
      <c s="71" t="str">
        <f t="shared" si="1388"/>
        <v>понедельник</v>
      </c>
      <c s="71" t="str">
        <f>VLOOKUP(A44431,Подписчики!A:C,2,0)</f>
        <v>UTC+1</v>
      </c>
      <c s="71" t="str">
        <f t="shared" si="1389"/>
        <v>Центральноевропейское время</v>
      </c>
      <c s="71"/>
    </row>
    <row r="44432" spans="1:10" ht="15">
      <c r="A44432">
        <v>108081</v>
      </c>
      <c>
        <v>169889</v>
      </c>
      <c s="2">
        <v>44360.495737864083</v>
      </c>
      <c>
        <v>447006</v>
      </c>
      <c s="71">
        <v>1</v>
      </c>
      <c>
        <v>11</v>
      </c>
      <c s="71" t="str">
        <f t="shared" si="1388"/>
        <v>воскресенье</v>
      </c>
      <c s="71" t="str">
        <f>VLOOKUP(A44432,Подписчики!A:C,2,0)</f>
        <v>UTC+1</v>
      </c>
      <c s="71" t="str">
        <f t="shared" si="1389"/>
        <v>Центральноевропейское время</v>
      </c>
      <c s="71"/>
    </row>
    <row r="44433" spans="1:10" ht="15">
      <c r="A44433">
        <v>108081</v>
      </c>
      <c>
        <v>216227</v>
      </c>
      <c s="2">
        <v>44373.693148867314</v>
      </c>
      <c>
        <v>230507</v>
      </c>
      <c s="71">
        <v>7</v>
      </c>
      <c>
        <v>16</v>
      </c>
      <c s="71" t="str">
        <f t="shared" si="1388"/>
        <v>суббота</v>
      </c>
      <c s="71" t="str">
        <f>VLOOKUP(A44433,Подписчики!A:C,2,0)</f>
        <v>UTC+1</v>
      </c>
      <c s="71" t="str">
        <f t="shared" si="1389"/>
        <v>Центральноевропейское время</v>
      </c>
      <c s="71"/>
    </row>
    <row r="44434" spans="1:10" ht="15">
      <c r="A44434">
        <v>108081</v>
      </c>
      <c>
        <v>250330</v>
      </c>
      <c s="2">
        <v>44383.557226537218</v>
      </c>
      <c>
        <v>274147</v>
      </c>
      <c s="71">
        <v>3</v>
      </c>
      <c>
        <v>13</v>
      </c>
      <c s="71" t="str">
        <f t="shared" si="1388"/>
        <v>вторник</v>
      </c>
      <c s="71" t="str">
        <f>VLOOKUP(A44434,Подписчики!A:C,2,0)</f>
        <v>UTC+1</v>
      </c>
      <c s="71" t="str">
        <f t="shared" si="1389"/>
        <v>Центральноевропейское время</v>
      </c>
      <c s="71"/>
    </row>
    <row r="44435" spans="1:10" ht="15">
      <c r="A44435">
        <v>108081</v>
      </c>
      <c>
        <v>267803</v>
      </c>
      <c s="2">
        <v>44388.667258899681</v>
      </c>
      <c>
        <v>181651</v>
      </c>
      <c s="71">
        <v>1</v>
      </c>
      <c>
        <v>16</v>
      </c>
      <c s="71" t="str">
        <f t="shared" si="1388"/>
        <v>воскресенье</v>
      </c>
      <c s="71" t="str">
        <f>VLOOKUP(A44435,Подписчики!A:C,2,0)</f>
        <v>UTC+1</v>
      </c>
      <c s="71" t="str">
        <f t="shared" si="1389"/>
        <v>Центральноевропейское время</v>
      </c>
      <c s="71"/>
    </row>
    <row r="44436" spans="1:10" ht="15">
      <c r="A44436">
        <v>108081</v>
      </c>
      <c>
        <v>360144</v>
      </c>
      <c s="2">
        <v>44415.670495145634</v>
      </c>
      <c>
        <v>470762</v>
      </c>
      <c s="71">
        <v>7</v>
      </c>
      <c>
        <v>16</v>
      </c>
      <c s="71" t="str">
        <f t="shared" si="1388"/>
        <v>суббота</v>
      </c>
      <c s="71" t="str">
        <f>VLOOKUP(A44436,Подписчики!A:C,2,0)</f>
        <v>UTC+1</v>
      </c>
      <c s="71" t="str">
        <f t="shared" si="1389"/>
        <v>Центральноевропейское время</v>
      </c>
      <c s="71"/>
    </row>
    <row r="44437" spans="1:10" ht="15">
      <c r="A44437">
        <v>108081</v>
      </c>
      <c>
        <v>422119</v>
      </c>
      <c s="2">
        <v>44436.002333333337</v>
      </c>
      <c>
        <v>433247</v>
      </c>
      <c s="71">
        <v>7</v>
      </c>
      <c>
        <v>0</v>
      </c>
      <c s="71" t="str">
        <f t="shared" si="1388"/>
        <v>суббота</v>
      </c>
      <c s="71" t="str">
        <f>VLOOKUP(A44437,Подписчики!A:C,2,0)</f>
        <v>UTC+1</v>
      </c>
      <c s="71" t="str">
        <f t="shared" si="1389"/>
        <v>Центральноевропейское время</v>
      </c>
      <c s="71"/>
    </row>
    <row r="44438" spans="1:10" ht="15">
      <c r="A44438">
        <v>108082</v>
      </c>
      <c>
        <v>209541</v>
      </c>
      <c s="2">
        <v>44372.046999999999</v>
      </c>
      <c>
        <v>16656</v>
      </c>
      <c s="71">
        <v>6</v>
      </c>
      <c>
        <v>1</v>
      </c>
      <c s="71" t="str">
        <f t="shared" si="1388"/>
        <v>пятница</v>
      </c>
      <c s="71" t="str">
        <f>VLOOKUP(A44438,Подписчики!A:C,2,0)</f>
        <v>UTC+6</v>
      </c>
      <c s="71" t="str">
        <f t="shared" si="1389"/>
        <v>Омское время</v>
      </c>
      <c s="71"/>
    </row>
    <row r="44439" spans="1:10" ht="15">
      <c r="A44439">
        <v>108082</v>
      </c>
      <c>
        <v>247523</v>
      </c>
      <c s="2">
        <v>44382.527999999998</v>
      </c>
      <c>
        <v>375895</v>
      </c>
      <c s="71">
        <v>2</v>
      </c>
      <c>
        <v>12</v>
      </c>
      <c s="71" t="str">
        <f t="shared" si="1388"/>
        <v>понедельник</v>
      </c>
      <c s="71" t="str">
        <f>VLOOKUP(A44439,Подписчики!A:C,2,0)</f>
        <v>UTC+6</v>
      </c>
      <c s="71" t="str">
        <f t="shared" si="1389"/>
        <v>Омское время</v>
      </c>
      <c s="71"/>
    </row>
    <row r="44440" spans="1:10" ht="15">
      <c r="A44440">
        <v>108082</v>
      </c>
      <c>
        <v>273623</v>
      </c>
      <c s="2">
        <v>44390.583521035602</v>
      </c>
      <c>
        <v>154256</v>
      </c>
      <c s="71">
        <v>3</v>
      </c>
      <c>
        <v>14</v>
      </c>
      <c s="71" t="str">
        <f t="shared" si="1388"/>
        <v>вторник</v>
      </c>
      <c s="71" t="str">
        <f>VLOOKUP(A44440,Подписчики!A:C,2,0)</f>
        <v>UTC+6</v>
      </c>
      <c s="71" t="str">
        <f t="shared" si="1389"/>
        <v>Омское время</v>
      </c>
      <c s="71"/>
    </row>
    <row r="44441" spans="1:10" ht="15">
      <c r="A44441">
        <v>108082</v>
      </c>
      <c>
        <v>297075</v>
      </c>
      <c s="2">
        <v>44397.63853721683</v>
      </c>
      <c>
        <v>416489</v>
      </c>
      <c s="71">
        <v>3</v>
      </c>
      <c>
        <v>15</v>
      </c>
      <c s="71" t="str">
        <f t="shared" si="1388"/>
        <v>вторник</v>
      </c>
      <c s="71" t="str">
        <f>VLOOKUP(A44441,Подписчики!A:C,2,0)</f>
        <v>UTC+6</v>
      </c>
      <c s="71" t="str">
        <f t="shared" si="1389"/>
        <v>Омское время</v>
      </c>
      <c s="71"/>
    </row>
    <row r="44442" spans="1:10" ht="15">
      <c r="A44442">
        <v>108082</v>
      </c>
      <c>
        <v>318631</v>
      </c>
      <c s="2">
        <v>44403.646627831717</v>
      </c>
      <c>
        <v>444323</v>
      </c>
      <c s="71">
        <v>2</v>
      </c>
      <c>
        <v>15</v>
      </c>
      <c s="71" t="str">
        <f t="shared" si="1388"/>
        <v>понедельник</v>
      </c>
      <c s="71" t="str">
        <f>VLOOKUP(A44442,Подписчики!A:C,2,0)</f>
        <v>UTC+6</v>
      </c>
      <c s="71" t="str">
        <f t="shared" si="1389"/>
        <v>Омское время</v>
      </c>
      <c s="71"/>
    </row>
    <row r="44443" spans="1:10" ht="15">
      <c r="A44443">
        <v>108082</v>
      </c>
      <c>
        <v>327132</v>
      </c>
      <c s="2">
        <v>44406.596466019415</v>
      </c>
      <c>
        <v>370893</v>
      </c>
      <c s="71">
        <v>5</v>
      </c>
      <c>
        <v>14</v>
      </c>
      <c s="71" t="str">
        <f t="shared" si="1388"/>
        <v>четверг</v>
      </c>
      <c s="71" t="str">
        <f>VLOOKUP(A44443,Подписчики!A:C,2,0)</f>
        <v>UTC+6</v>
      </c>
      <c s="71" t="str">
        <f t="shared" si="1389"/>
        <v>Омское время</v>
      </c>
      <c s="71"/>
    </row>
    <row r="44444" spans="1:10" ht="15">
      <c r="A44444">
        <v>108121</v>
      </c>
      <c>
        <v>62057</v>
      </c>
      <c s="2">
        <v>44326.893796116507</v>
      </c>
      <c>
        <v>351192</v>
      </c>
      <c s="71">
        <v>2</v>
      </c>
      <c>
        <v>21</v>
      </c>
      <c s="71" t="str">
        <f t="shared" si="1388"/>
        <v>понедельник</v>
      </c>
      <c s="71" t="str">
        <f>VLOOKUP(A44444,Подписчики!A:C,2,0)</f>
        <v>UTC+1</v>
      </c>
      <c s="71" t="str">
        <f t="shared" si="1389"/>
        <v>Центральноевропейское время</v>
      </c>
      <c s="71"/>
    </row>
    <row r="44445" spans="1:10" ht="15">
      <c r="A44445">
        <v>108121</v>
      </c>
      <c>
        <v>65268</v>
      </c>
      <c s="2">
        <v>44328.618715210359</v>
      </c>
      <c>
        <v>411922</v>
      </c>
      <c s="71">
        <v>4</v>
      </c>
      <c>
        <v>14</v>
      </c>
      <c s="71" t="str">
        <f t="shared" si="1388"/>
        <v>среда</v>
      </c>
      <c s="71" t="str">
        <f>VLOOKUP(A44445,Подписчики!A:C,2,0)</f>
        <v>UTC+1</v>
      </c>
      <c s="71" t="str">
        <f t="shared" si="1389"/>
        <v>Центральноевропейское время</v>
      </c>
      <c s="71"/>
    </row>
    <row r="44446" spans="1:10" ht="15">
      <c r="A44446">
        <v>108121</v>
      </c>
      <c>
        <v>104449</v>
      </c>
      <c s="2">
        <v>44341.76920064725</v>
      </c>
      <c>
        <v>234810</v>
      </c>
      <c s="71">
        <v>3</v>
      </c>
      <c>
        <v>18</v>
      </c>
      <c s="71" t="str">
        <f t="shared" si="1388"/>
        <v>вторник</v>
      </c>
      <c s="71" t="str">
        <f>VLOOKUP(A44446,Подписчики!A:C,2,0)</f>
        <v>UTC+1</v>
      </c>
      <c s="71" t="str">
        <f t="shared" si="1389"/>
        <v>Центральноевропейское время</v>
      </c>
      <c s="71"/>
    </row>
    <row r="44447" spans="1:10" ht="15">
      <c r="A44447">
        <v>108121</v>
      </c>
      <c>
        <v>108301</v>
      </c>
      <c s="2">
        <v>44342.947194174762</v>
      </c>
      <c>
        <v>230507</v>
      </c>
      <c s="71">
        <v>4</v>
      </c>
      <c>
        <v>22</v>
      </c>
      <c s="71" t="str">
        <f t="shared" si="1388"/>
        <v>среда</v>
      </c>
      <c s="71" t="str">
        <f>VLOOKUP(A44447,Подписчики!A:C,2,0)</f>
        <v>UTC+1</v>
      </c>
      <c s="71" t="str">
        <f t="shared" si="1389"/>
        <v>Центральноевропейское время</v>
      </c>
      <c s="71"/>
    </row>
    <row r="44448" spans="1:10" ht="15">
      <c r="A44448">
        <v>108121</v>
      </c>
      <c>
        <v>115428</v>
      </c>
      <c s="2">
        <v>44344.969847896442</v>
      </c>
      <c>
        <v>333426</v>
      </c>
      <c s="71">
        <v>6</v>
      </c>
      <c>
        <v>23</v>
      </c>
      <c s="71" t="str">
        <f t="shared" si="1388"/>
        <v>пятница</v>
      </c>
      <c s="71" t="str">
        <f>VLOOKUP(A44448,Подписчики!A:C,2,0)</f>
        <v>UTC+1</v>
      </c>
      <c s="71" t="str">
        <f t="shared" si="1389"/>
        <v>Центральноевропейское время</v>
      </c>
      <c s="71"/>
    </row>
    <row r="44449" spans="1:10" ht="15">
      <c r="A44449">
        <v>108121</v>
      </c>
      <c>
        <v>131929</v>
      </c>
      <c s="2">
        <v>44349.646223300973</v>
      </c>
      <c>
        <v>250679</v>
      </c>
      <c s="71">
        <v>4</v>
      </c>
      <c>
        <v>15</v>
      </c>
      <c s="71" t="str">
        <f t="shared" si="1388"/>
        <v>среда</v>
      </c>
      <c s="71" t="str">
        <f>VLOOKUP(A44449,Подписчики!A:C,2,0)</f>
        <v>UTC+1</v>
      </c>
      <c s="71" t="str">
        <f t="shared" si="1389"/>
        <v>Центральноевропейское время</v>
      </c>
      <c s="71"/>
    </row>
    <row r="44450" spans="1:10" ht="15">
      <c r="A44450">
        <v>108121</v>
      </c>
      <c>
        <v>151229</v>
      </c>
      <c s="2">
        <v>44355.584734627831</v>
      </c>
      <c>
        <v>347008</v>
      </c>
      <c s="71">
        <v>3</v>
      </c>
      <c>
        <v>14</v>
      </c>
      <c s="71" t="str">
        <f t="shared" si="1388"/>
        <v>вторник</v>
      </c>
      <c s="71" t="str">
        <f>VLOOKUP(A44450,Подписчики!A:C,2,0)</f>
        <v>UTC+1</v>
      </c>
      <c s="71" t="str">
        <f t="shared" si="1389"/>
        <v>Центральноевропейское время</v>
      </c>
      <c s="71"/>
    </row>
    <row r="44451" spans="1:10" ht="15">
      <c r="A44451">
        <v>108121</v>
      </c>
      <c>
        <v>199717</v>
      </c>
      <c s="2">
        <v>44368.869524271846</v>
      </c>
      <c>
        <v>158978</v>
      </c>
      <c s="71">
        <v>2</v>
      </c>
      <c>
        <v>20</v>
      </c>
      <c s="71" t="str">
        <f t="shared" si="1388"/>
        <v>понедельник</v>
      </c>
      <c s="71" t="str">
        <f>VLOOKUP(A44451,Подписчики!A:C,2,0)</f>
        <v>UTC+1</v>
      </c>
      <c s="71" t="str">
        <f t="shared" si="1389"/>
        <v>Центральноевропейское время</v>
      </c>
      <c s="71"/>
    </row>
    <row r="44452" spans="1:10" ht="15">
      <c r="A44452">
        <v>108121</v>
      </c>
      <c>
        <v>236807</v>
      </c>
      <c s="2">
        <v>44379.754637540456</v>
      </c>
      <c>
        <v>439981</v>
      </c>
      <c s="71">
        <v>6</v>
      </c>
      <c>
        <v>18</v>
      </c>
      <c s="71" t="str">
        <f t="shared" si="1388"/>
        <v>пятница</v>
      </c>
      <c s="71" t="str">
        <f>VLOOKUP(A44452,Подписчики!A:C,2,0)</f>
        <v>UTC+1</v>
      </c>
      <c s="71" t="str">
        <f t="shared" si="1389"/>
        <v>Центральноевропейское время</v>
      </c>
      <c s="71"/>
    </row>
    <row r="44453" spans="1:10" ht="15">
      <c r="A44453">
        <v>108121</v>
      </c>
      <c>
        <v>258496</v>
      </c>
      <c s="2">
        <v>44386.673731391587</v>
      </c>
      <c>
        <v>154256</v>
      </c>
      <c s="71">
        <v>6</v>
      </c>
      <c>
        <v>16</v>
      </c>
      <c s="71" t="str">
        <f t="shared" si="1388"/>
        <v>пятница</v>
      </c>
      <c s="71" t="str">
        <f>VLOOKUP(A44453,Подписчики!A:C,2,0)</f>
        <v>UTC+1</v>
      </c>
      <c s="71" t="str">
        <f t="shared" si="1389"/>
        <v>Центральноевропейское время</v>
      </c>
      <c s="71"/>
    </row>
    <row r="44454" spans="1:10" ht="15">
      <c r="A44454">
        <v>108121</v>
      </c>
      <c>
        <v>331221</v>
      </c>
      <c s="2">
        <v>44407.796708737864</v>
      </c>
      <c>
        <v>226626</v>
      </c>
      <c s="71">
        <v>6</v>
      </c>
      <c>
        <v>19</v>
      </c>
      <c s="71" t="str">
        <f t="shared" si="1388"/>
        <v>пятница</v>
      </c>
      <c s="71" t="str">
        <f>VLOOKUP(A44454,Подписчики!A:C,2,0)</f>
        <v>UTC+1</v>
      </c>
      <c s="71" t="str">
        <f t="shared" si="1389"/>
        <v>Центральноевропейское время</v>
      </c>
      <c s="71"/>
    </row>
    <row r="44455" spans="1:10" ht="15">
      <c r="A44455">
        <v>108121</v>
      </c>
      <c>
        <v>350390</v>
      </c>
      <c s="2">
        <v>44412.862333333338</v>
      </c>
      <c>
        <v>75550</v>
      </c>
      <c s="71">
        <v>4</v>
      </c>
      <c>
        <v>20</v>
      </c>
      <c s="71" t="str">
        <f t="shared" si="1388"/>
        <v>среда</v>
      </c>
      <c s="71" t="str">
        <f>VLOOKUP(A44455,Подписчики!A:C,2,0)</f>
        <v>UTC+1</v>
      </c>
      <c s="71" t="str">
        <f t="shared" si="1389"/>
        <v>Центральноевропейское время</v>
      </c>
      <c s="71"/>
    </row>
    <row r="44456" spans="1:10" ht="15">
      <c r="A44456">
        <v>108121</v>
      </c>
      <c>
        <v>409469</v>
      </c>
      <c s="2">
        <v>44430.702871791742</v>
      </c>
      <c>
        <v>153893</v>
      </c>
      <c s="71">
        <v>1</v>
      </c>
      <c>
        <v>16</v>
      </c>
      <c s="71" t="str">
        <f t="shared" si="1388"/>
        <v>воскресенье</v>
      </c>
      <c s="71" t="str">
        <f>VLOOKUP(A44456,Подписчики!A:C,2,0)</f>
        <v>UTC+1</v>
      </c>
      <c s="71" t="str">
        <f t="shared" si="1389"/>
        <v>Центральноевропейское время</v>
      </c>
      <c s="71"/>
    </row>
    <row r="44457" spans="1:10" ht="15">
      <c r="A44457">
        <v>108146</v>
      </c>
      <c>
        <v>36503</v>
      </c>
      <c s="2">
        <v>44316.702048543688</v>
      </c>
      <c>
        <v>264901</v>
      </c>
      <c s="71">
        <v>6</v>
      </c>
      <c>
        <v>16</v>
      </c>
      <c s="71" t="str">
        <f t="shared" si="1388"/>
        <v>пятница</v>
      </c>
      <c s="71" t="str">
        <f>VLOOKUP(A44457,Подписчики!A:C,2,0)</f>
        <v>UTC+3</v>
      </c>
      <c s="71" t="str">
        <f t="shared" si="1389"/>
        <v>Московское время</v>
      </c>
      <c s="71"/>
    </row>
    <row r="44458" spans="1:10" ht="15">
      <c r="A44458">
        <v>108146</v>
      </c>
      <c>
        <v>37394</v>
      </c>
      <c s="2">
        <v>44316.815317152104</v>
      </c>
      <c>
        <v>440825</v>
      </c>
      <c s="71">
        <v>6</v>
      </c>
      <c>
        <v>19</v>
      </c>
      <c s="71" t="str">
        <f t="shared" si="1388"/>
        <v>пятница</v>
      </c>
      <c s="71" t="str">
        <f>VLOOKUP(A44458,Подписчики!A:C,2,0)</f>
        <v>UTC+3</v>
      </c>
      <c s="71" t="str">
        <f t="shared" si="1389"/>
        <v>Московское время</v>
      </c>
      <c s="71"/>
    </row>
    <row r="44459" spans="1:10" ht="15">
      <c r="A44459">
        <v>108146</v>
      </c>
      <c>
        <v>40626</v>
      </c>
      <c s="2">
        <v>44317.918877022654</v>
      </c>
      <c>
        <v>343398</v>
      </c>
      <c s="71">
        <v>7</v>
      </c>
      <c>
        <v>22</v>
      </c>
      <c s="71" t="str">
        <f t="shared" si="1388"/>
        <v>суббота</v>
      </c>
      <c s="71" t="str">
        <f>VLOOKUP(A44459,Подписчики!A:C,2,0)</f>
        <v>UTC+3</v>
      </c>
      <c s="71" t="str">
        <f t="shared" si="1389"/>
        <v>Московское время</v>
      </c>
      <c s="71"/>
    </row>
    <row r="44460" spans="1:10" ht="15">
      <c r="A44460">
        <v>108146</v>
      </c>
      <c>
        <v>44381</v>
      </c>
      <c s="2">
        <v>44319.575834951458</v>
      </c>
      <c>
        <v>325683</v>
      </c>
      <c s="71">
        <v>2</v>
      </c>
      <c>
        <v>13</v>
      </c>
      <c s="71" t="str">
        <f t="shared" si="1388"/>
        <v>понедельник</v>
      </c>
      <c s="71" t="str">
        <f>VLOOKUP(A44460,Подписчики!A:C,2,0)</f>
        <v>UTC+3</v>
      </c>
      <c s="71" t="str">
        <f t="shared" si="1389"/>
        <v>Московское время</v>
      </c>
      <c s="71"/>
    </row>
    <row r="44461" spans="1:10" ht="15">
      <c r="A44461">
        <v>108146</v>
      </c>
      <c>
        <v>98022</v>
      </c>
      <c s="2">
        <v>44339.583925566345</v>
      </c>
      <c>
        <v>397390</v>
      </c>
      <c s="71">
        <v>1</v>
      </c>
      <c>
        <v>14</v>
      </c>
      <c s="71" t="str">
        <f t="shared" si="1388"/>
        <v>воскресенье</v>
      </c>
      <c s="71" t="str">
        <f>VLOOKUP(A44461,Подписчики!A:C,2,0)</f>
        <v>UTC+3</v>
      </c>
      <c s="71" t="str">
        <f t="shared" si="1389"/>
        <v>Московское время</v>
      </c>
      <c s="71"/>
    </row>
    <row r="44462" spans="1:10" ht="15">
      <c r="A44462">
        <v>108171</v>
      </c>
      <c>
        <v>103484</v>
      </c>
      <c s="2">
        <v>44341.337</v>
      </c>
      <c>
        <v>297256</v>
      </c>
      <c s="71">
        <v>3</v>
      </c>
      <c>
        <v>8</v>
      </c>
      <c s="71" t="str">
        <f t="shared" si="1388"/>
        <v>вторник</v>
      </c>
      <c s="71" t="str">
        <f>VLOOKUP(A44462,Подписчики!A:C,2,0)</f>
        <v>UTC+3</v>
      </c>
      <c s="71" t="str">
        <f t="shared" si="1389"/>
        <v>Московское время</v>
      </c>
      <c s="71"/>
    </row>
    <row r="44463" spans="1:10" ht="15">
      <c r="A44463">
        <v>108171</v>
      </c>
      <c>
        <v>112591</v>
      </c>
      <c s="2">
        <v>44344.637323624593</v>
      </c>
      <c>
        <v>112334</v>
      </c>
      <c s="71">
        <v>6</v>
      </c>
      <c>
        <v>15</v>
      </c>
      <c s="71" t="str">
        <f t="shared" si="1388"/>
        <v>пятница</v>
      </c>
      <c s="71" t="str">
        <f>VLOOKUP(A44463,Подписчики!A:C,2,0)</f>
        <v>UTC+3</v>
      </c>
      <c s="71" t="str">
        <f t="shared" si="1389"/>
        <v>Московское время</v>
      </c>
      <c s="71"/>
    </row>
    <row r="44464" spans="1:10" ht="15">
      <c r="A44464">
        <v>108171</v>
      </c>
      <c>
        <v>124320</v>
      </c>
      <c s="2">
        <v>44346.812080906151</v>
      </c>
      <c>
        <v>308796</v>
      </c>
      <c s="71">
        <v>1</v>
      </c>
      <c>
        <v>19</v>
      </c>
      <c s="71" t="str">
        <f t="shared" si="1388"/>
        <v>воскресенье</v>
      </c>
      <c s="71" t="str">
        <f>VLOOKUP(A44464,Подписчики!A:C,2,0)</f>
        <v>UTC+3</v>
      </c>
      <c s="71" t="str">
        <f t="shared" si="1389"/>
        <v>Московское время</v>
      </c>
      <c s="71"/>
    </row>
    <row r="44465" spans="1:10" ht="15">
      <c r="A44465">
        <v>108171</v>
      </c>
      <c>
        <v>188088</v>
      </c>
      <c s="2">
        <v>44365.980365695796</v>
      </c>
      <c>
        <v>250679</v>
      </c>
      <c s="71">
        <v>6</v>
      </c>
      <c>
        <v>23</v>
      </c>
      <c s="71" t="str">
        <f t="shared" si="1388"/>
        <v>пятница</v>
      </c>
      <c s="71" t="str">
        <f>VLOOKUP(A44465,Подписчики!A:C,2,0)</f>
        <v>UTC+3</v>
      </c>
      <c s="71" t="str">
        <f t="shared" si="1389"/>
        <v>Московское время</v>
      </c>
      <c s="71"/>
    </row>
    <row r="44466" spans="1:10" ht="15">
      <c r="A44466">
        <v>108171</v>
      </c>
      <c>
        <v>213116</v>
      </c>
      <c s="2">
        <v>44372.900999999998</v>
      </c>
      <c>
        <v>73365</v>
      </c>
      <c s="71">
        <v>6</v>
      </c>
      <c>
        <v>21</v>
      </c>
      <c s="71" t="str">
        <f t="shared" si="1388"/>
        <v>пятница</v>
      </c>
      <c s="71" t="str">
        <f>VLOOKUP(A44466,Подписчики!A:C,2,0)</f>
        <v>UTC+3</v>
      </c>
      <c s="71" t="str">
        <f t="shared" si="1389"/>
        <v>Московское время</v>
      </c>
      <c s="71"/>
    </row>
    <row r="44467" spans="1:10" ht="15">
      <c r="A44467">
        <v>108171</v>
      </c>
      <c>
        <v>237385</v>
      </c>
      <c s="2">
        <v>44379.815317152104</v>
      </c>
      <c>
        <v>4199</v>
      </c>
      <c s="71">
        <v>6</v>
      </c>
      <c>
        <v>19</v>
      </c>
      <c s="71" t="str">
        <f t="shared" si="1388"/>
        <v>пятница</v>
      </c>
      <c s="71" t="str">
        <f>VLOOKUP(A44467,Подписчики!A:C,2,0)</f>
        <v>UTC+3</v>
      </c>
      <c s="71" t="str">
        <f t="shared" si="1389"/>
        <v>Московское время</v>
      </c>
      <c s="71"/>
    </row>
    <row r="44468" spans="1:10" ht="15">
      <c r="A44468">
        <v>108171</v>
      </c>
      <c>
        <v>249269</v>
      </c>
      <c s="2">
        <v>44382.907550161814</v>
      </c>
      <c>
        <v>182191</v>
      </c>
      <c s="71">
        <v>2</v>
      </c>
      <c>
        <v>21</v>
      </c>
      <c s="71" t="str">
        <f t="shared" si="1388"/>
        <v>понедельник</v>
      </c>
      <c s="71" t="str">
        <f>VLOOKUP(A44468,Подписчики!A:C,2,0)</f>
        <v>UTC+3</v>
      </c>
      <c s="71" t="str">
        <f t="shared" si="1389"/>
        <v>Московское время</v>
      </c>
      <c s="71"/>
    </row>
    <row r="44469" spans="1:10" ht="15">
      <c r="A44469">
        <v>108171</v>
      </c>
      <c>
        <v>253807</v>
      </c>
      <c s="2">
        <v>44384.821789644011</v>
      </c>
      <c>
        <v>60814</v>
      </c>
      <c s="71">
        <v>4</v>
      </c>
      <c>
        <v>19</v>
      </c>
      <c s="71" t="str">
        <f t="shared" si="1388"/>
        <v>среда</v>
      </c>
      <c s="71" t="str">
        <f>VLOOKUP(A44469,Подписчики!A:C,2,0)</f>
        <v>UTC+3</v>
      </c>
      <c s="71" t="str">
        <f t="shared" si="1389"/>
        <v>Московское время</v>
      </c>
      <c s="71"/>
    </row>
    <row r="44470" spans="1:10" ht="15">
      <c r="A44470">
        <v>108171</v>
      </c>
      <c>
        <v>349720</v>
      </c>
      <c s="2">
        <v>44412.766773462783</v>
      </c>
      <c>
        <v>119030</v>
      </c>
      <c s="71">
        <v>4</v>
      </c>
      <c>
        <v>18</v>
      </c>
      <c s="71" t="str">
        <f t="shared" si="1388"/>
        <v>среда</v>
      </c>
      <c s="71" t="str">
        <f>VLOOKUP(A44470,Подписчики!A:C,2,0)</f>
        <v>UTC+3</v>
      </c>
      <c s="71" t="str">
        <f t="shared" si="1389"/>
        <v>Московское время</v>
      </c>
      <c s="71"/>
    </row>
    <row r="44471" spans="1:10" ht="15">
      <c r="A44471">
        <v>108171</v>
      </c>
      <c>
        <v>350430</v>
      </c>
      <c s="2">
        <v>44412.867097087379</v>
      </c>
      <c>
        <v>271445</v>
      </c>
      <c s="71">
        <v>4</v>
      </c>
      <c>
        <v>20</v>
      </c>
      <c s="71" t="str">
        <f t="shared" si="1388"/>
        <v>среда</v>
      </c>
      <c s="71" t="str">
        <f>VLOOKUP(A44471,Подписчики!A:C,2,0)</f>
        <v>UTC+3</v>
      </c>
      <c s="71" t="str">
        <f t="shared" si="1389"/>
        <v>Московское время</v>
      </c>
      <c s="71"/>
    </row>
    <row r="44472" spans="1:10" ht="15">
      <c r="A44472">
        <v>108171</v>
      </c>
      <c>
        <v>393904</v>
      </c>
      <c s="2">
        <v>44426.029000000002</v>
      </c>
      <c>
        <v>473323</v>
      </c>
      <c s="71">
        <v>4</v>
      </c>
      <c>
        <v>0</v>
      </c>
      <c s="71" t="str">
        <f t="shared" si="1388"/>
        <v>среда</v>
      </c>
      <c s="71" t="str">
        <f>VLOOKUP(A44472,Подписчики!A:C,2,0)</f>
        <v>UTC+3</v>
      </c>
      <c s="71" t="str">
        <f t="shared" si="1389"/>
        <v>Московское время</v>
      </c>
      <c s="71"/>
    </row>
    <row r="44473" spans="1:10" ht="15">
      <c r="A44473">
        <v>108171</v>
      </c>
      <c>
        <v>409147</v>
      </c>
      <c s="2">
        <v>44430.650268608413</v>
      </c>
      <c>
        <v>411922</v>
      </c>
      <c s="71">
        <v>1</v>
      </c>
      <c>
        <v>15</v>
      </c>
      <c s="71" t="str">
        <f t="shared" si="1388"/>
        <v>воскресенье</v>
      </c>
      <c s="71" t="str">
        <f>VLOOKUP(A44473,Подписчики!A:C,2,0)</f>
        <v>UTC+3</v>
      </c>
      <c s="71" t="str">
        <f t="shared" si="1389"/>
        <v>Московское время</v>
      </c>
      <c s="71"/>
    </row>
    <row r="44474" spans="1:10" ht="15">
      <c r="A44474">
        <v>108201</v>
      </c>
      <c>
        <v>5759</v>
      </c>
      <c s="2">
        <v>44294.910381877024</v>
      </c>
      <c>
        <v>137327</v>
      </c>
      <c s="71">
        <v>5</v>
      </c>
      <c>
        <v>21</v>
      </c>
      <c s="71" t="str">
        <f t="shared" si="1388"/>
        <v>четверг</v>
      </c>
      <c s="71" t="str">
        <f>VLOOKUP(A44474,Подписчики!A:C,2,0)</f>
        <v>UTC+2</v>
      </c>
      <c s="71" t="str">
        <f t="shared" si="1389"/>
        <v>Калиниградское время</v>
      </c>
      <c s="71"/>
    </row>
    <row r="44475" spans="1:10" ht="15">
      <c r="A44475">
        <v>108201</v>
      </c>
      <c>
        <v>11691</v>
      </c>
      <c s="2">
        <v>44302.742097087379</v>
      </c>
      <c>
        <v>86587</v>
      </c>
      <c s="71">
        <v>6</v>
      </c>
      <c>
        <v>17</v>
      </c>
      <c s="71" t="str">
        <f t="shared" si="1388"/>
        <v>пятница</v>
      </c>
      <c s="71" t="str">
        <f>VLOOKUP(A44475,Подписчики!A:C,2,0)</f>
        <v>UTC+2</v>
      </c>
      <c s="71" t="str">
        <f t="shared" si="1389"/>
        <v>Калиниградское время</v>
      </c>
      <c s="71"/>
    </row>
    <row r="44476" spans="1:10" ht="15">
      <c r="A44476">
        <v>108226</v>
      </c>
      <c>
        <v>30517</v>
      </c>
      <c s="2">
        <v>44313.816126213598</v>
      </c>
      <c>
        <v>78899</v>
      </c>
      <c s="71">
        <v>3</v>
      </c>
      <c>
        <v>19</v>
      </c>
      <c s="71" t="str">
        <f t="shared" si="1388"/>
        <v>вторник</v>
      </c>
      <c s="71" t="str">
        <f>VLOOKUP(A44476,Подписчики!A:C,2,0)</f>
        <v>UTC+1</v>
      </c>
      <c s="71" t="str">
        <f t="shared" si="1389"/>
        <v>Центральноевропейское время</v>
      </c>
      <c s="71"/>
    </row>
    <row r="44477" spans="1:10" ht="15">
      <c r="A44477">
        <v>108226</v>
      </c>
      <c>
        <v>41453</v>
      </c>
      <c s="2">
        <v>44318.4119083224</v>
      </c>
      <c>
        <v>472712</v>
      </c>
      <c s="71">
        <v>1</v>
      </c>
      <c>
        <v>9</v>
      </c>
      <c s="71" t="str">
        <f t="shared" si="1388"/>
        <v>воскресенье</v>
      </c>
      <c s="71" t="str">
        <f>VLOOKUP(A44477,Подписчики!A:C,2,0)</f>
        <v>UTC+1</v>
      </c>
      <c s="71" t="str">
        <f t="shared" si="1389"/>
        <v>Центральноевропейское время</v>
      </c>
      <c s="71"/>
    </row>
    <row r="44478" spans="1:10" ht="15">
      <c r="A44478">
        <v>108226</v>
      </c>
      <c>
        <v>47290</v>
      </c>
      <c s="2">
        <v>44320.793472491911</v>
      </c>
      <c>
        <v>239565</v>
      </c>
      <c s="71">
        <v>3</v>
      </c>
      <c>
        <v>19</v>
      </c>
      <c s="71" t="str">
        <f t="shared" si="1388"/>
        <v>вторник</v>
      </c>
      <c s="71" t="str">
        <f>VLOOKUP(A44478,Подписчики!A:C,2,0)</f>
        <v>UTC+1</v>
      </c>
      <c s="71" t="str">
        <f t="shared" si="1389"/>
        <v>Центральноевропейское время</v>
      </c>
      <c s="71"/>
    </row>
    <row r="44479" spans="1:10" ht="15">
      <c r="A44479">
        <v>108226</v>
      </c>
      <c>
        <v>61179</v>
      </c>
      <c s="2">
        <v>44326.696385113268</v>
      </c>
      <c>
        <v>406648</v>
      </c>
      <c s="71">
        <v>2</v>
      </c>
      <c>
        <v>16</v>
      </c>
      <c s="71" t="str">
        <f t="shared" si="1388"/>
        <v>понедельник</v>
      </c>
      <c s="71" t="str">
        <f>VLOOKUP(A44479,Подписчики!A:C,2,0)</f>
        <v>UTC+1</v>
      </c>
      <c s="71" t="str">
        <f t="shared" si="1389"/>
        <v>Центральноевропейское время</v>
      </c>
      <c s="71"/>
    </row>
    <row r="44480" spans="1:10" ht="15">
      <c r="A44480">
        <v>108226</v>
      </c>
      <c>
        <v>68308</v>
      </c>
      <c s="2">
        <v>44329.795090614891</v>
      </c>
      <c>
        <v>83356</v>
      </c>
      <c s="71">
        <v>5</v>
      </c>
      <c>
        <v>19</v>
      </c>
      <c s="71" t="str">
        <f t="shared" si="1388"/>
        <v>четверг</v>
      </c>
      <c s="71" t="str">
        <f>VLOOKUP(A44480,Подписчики!A:C,2,0)</f>
        <v>UTC+1</v>
      </c>
      <c s="71" t="str">
        <f t="shared" si="1389"/>
        <v>Центральноевропейское время</v>
      </c>
      <c s="71"/>
    </row>
    <row r="44481" spans="1:10" ht="15">
      <c r="A44481">
        <v>108226</v>
      </c>
      <c>
        <v>84110</v>
      </c>
      <c s="2">
        <v>44335.492333333335</v>
      </c>
      <c>
        <v>411922</v>
      </c>
      <c s="71">
        <v>4</v>
      </c>
      <c>
        <v>11</v>
      </c>
      <c s="71" t="str">
        <f t="shared" si="1388"/>
        <v>среда</v>
      </c>
      <c s="71" t="str">
        <f>VLOOKUP(A44481,Подписчики!A:C,2,0)</f>
        <v>UTC+1</v>
      </c>
      <c s="71" t="str">
        <f t="shared" si="1389"/>
        <v>Центральноевропейское время</v>
      </c>
      <c s="71"/>
    </row>
    <row r="44482" spans="1:10" ht="15">
      <c r="A44482">
        <v>108226</v>
      </c>
      <c>
        <v>99054</v>
      </c>
      <c s="2">
        <v>44339.720656957928</v>
      </c>
      <c>
        <v>473233</v>
      </c>
      <c s="71">
        <v>1</v>
      </c>
      <c>
        <v>17</v>
      </c>
      <c s="71" t="str">
        <f t="shared" si="1388"/>
        <v>воскресенье</v>
      </c>
      <c s="71" t="str">
        <f>VLOOKUP(A44482,Подписчики!A:C,2,0)</f>
        <v>UTC+1</v>
      </c>
      <c s="71" t="str">
        <f t="shared" si="1389"/>
        <v>Центральноевропейское время</v>
      </c>
      <c s="71"/>
    </row>
    <row r="44483" spans="1:10" ht="15">
      <c r="A44483">
        <v>108226</v>
      </c>
      <c>
        <v>110605</v>
      </c>
      <c s="2">
        <v>44343.914831715214</v>
      </c>
      <c>
        <v>154256</v>
      </c>
      <c s="71">
        <v>5</v>
      </c>
      <c>
        <v>21</v>
      </c>
      <c s="71" t="str">
        <f t="shared" si="1390" ref="G44483:G44546">TEXT(C44483,"дддд")</f>
        <v>четверг</v>
      </c>
      <c s="71" t="str">
        <f>VLOOKUP(A44483,Подписчики!A:C,2,0)</f>
        <v>UTC+1</v>
      </c>
      <c s="71" t="str">
        <f t="shared" si="1391" ref="I44483:I44546">IF(H44483="UTC+1","Центральноевропейское время",IF(H44483="UTC+2","Калиниградское время",IF(H44483="UTC+3","Московское время",IF(H44483="UTC+4","Самарское время",IF(H44483="UTC+5","Екатеринбургское время",IF(H44483="UTC+6","Омское время",IF(H44483="UTC+7","Красноярское время",IF(H44483="UTC+8","Иркутское время",IF(H44483="UTC+9","Якутское время",IF(H44483="UTC+10","Владивостокское время",IF(H44483="UTC+11","Магаданское время",IF(H44483="UTC+12","Камчатское время",IF(H44483="UTC+0","Запределами России",IF(H44483="UTC-1","Запределами России",IF(H44483="UTC-2","Запределами России",IF(H44483="UTC-3","Запределами России",IF(H44483="UTC-4","Запределами России",IF(H44483="UTC-5","Запределами России",IF(H44483="UTC-6","Запределами России",IF(H44483="UTC-7","Запределами России",IF(H44483="UTC-8","Запределами России",IF(H44483="UTC-9","Запределами России",0))))))))))))))))))))))</f>
        <v>Центральноевропейское время</v>
      </c>
      <c s="71"/>
    </row>
    <row r="44484" spans="1:10" ht="15">
      <c r="A44484">
        <v>108226</v>
      </c>
      <c>
        <v>112986</v>
      </c>
      <c s="2">
        <v>44344.688294498381</v>
      </c>
      <c>
        <v>238798</v>
      </c>
      <c s="71">
        <v>6</v>
      </c>
      <c>
        <v>16</v>
      </c>
      <c s="71" t="str">
        <f t="shared" si="1390"/>
        <v>пятница</v>
      </c>
      <c s="71" t="str">
        <f>VLOOKUP(A44484,Подписчики!A:C,2,0)</f>
        <v>UTC+1</v>
      </c>
      <c s="71" t="str">
        <f t="shared" si="1391"/>
        <v>Центральноевропейское время</v>
      </c>
      <c s="71"/>
    </row>
    <row r="44485" spans="1:10" ht="15">
      <c r="A44485">
        <v>108226</v>
      </c>
      <c>
        <v>173003</v>
      </c>
      <c s="2">
        <v>44360.994119741103</v>
      </c>
      <c>
        <v>351966</v>
      </c>
      <c s="71">
        <v>1</v>
      </c>
      <c>
        <v>23</v>
      </c>
      <c s="71" t="str">
        <f t="shared" si="1390"/>
        <v>воскресенье</v>
      </c>
      <c s="71" t="str">
        <f>VLOOKUP(A44485,Подписчики!A:C,2,0)</f>
        <v>UTC+1</v>
      </c>
      <c s="71" t="str">
        <f t="shared" si="1391"/>
        <v>Центральноевропейское время</v>
      </c>
      <c s="71"/>
    </row>
    <row r="44486" spans="1:10" ht="15">
      <c r="A44486">
        <v>108226</v>
      </c>
      <c>
        <v>207468</v>
      </c>
      <c s="2">
        <v>44371.633278317153</v>
      </c>
      <c>
        <v>230507</v>
      </c>
      <c s="71">
        <v>5</v>
      </c>
      <c>
        <v>15</v>
      </c>
      <c s="71" t="str">
        <f t="shared" si="1390"/>
        <v>четверг</v>
      </c>
      <c s="71" t="str">
        <f>VLOOKUP(A44486,Подписчики!A:C,2,0)</f>
        <v>UTC+1</v>
      </c>
      <c s="71" t="str">
        <f t="shared" si="1391"/>
        <v>Центральноевропейское время</v>
      </c>
      <c s="71"/>
    </row>
    <row r="44487" spans="1:10" ht="15">
      <c r="A44487">
        <v>108226</v>
      </c>
      <c>
        <v>245204</v>
      </c>
      <c s="2">
        <v>44381.681081575975</v>
      </c>
      <c>
        <v>397815</v>
      </c>
      <c s="71">
        <v>1</v>
      </c>
      <c>
        <v>16</v>
      </c>
      <c s="71" t="str">
        <f t="shared" si="1390"/>
        <v>воскресенье</v>
      </c>
      <c s="71" t="str">
        <f>VLOOKUP(A44487,Подписчики!A:C,2,0)</f>
        <v>UTC+1</v>
      </c>
      <c s="71" t="str">
        <f t="shared" si="1391"/>
        <v>Центральноевропейское время</v>
      </c>
      <c s="71"/>
    </row>
    <row r="44488" spans="1:10" ht="15">
      <c r="A44488">
        <v>108226</v>
      </c>
      <c>
        <v>257942</v>
      </c>
      <c s="2">
        <v>44386.594443365699</v>
      </c>
      <c>
        <v>103784</v>
      </c>
      <c s="71">
        <v>6</v>
      </c>
      <c>
        <v>14</v>
      </c>
      <c s="71" t="str">
        <f t="shared" si="1390"/>
        <v>пятница</v>
      </c>
      <c s="71" t="str">
        <f>VLOOKUP(A44488,Подписчики!A:C,2,0)</f>
        <v>UTC+1</v>
      </c>
      <c s="71" t="str">
        <f t="shared" si="1391"/>
        <v>Центральноевропейское время</v>
      </c>
      <c s="71"/>
    </row>
    <row r="44489" spans="1:10" ht="15">
      <c r="A44489">
        <v>108226</v>
      </c>
      <c>
        <v>296608</v>
      </c>
      <c s="2">
        <v>44397.557226537218</v>
      </c>
      <c>
        <v>244574</v>
      </c>
      <c s="71">
        <v>3</v>
      </c>
      <c>
        <v>13</v>
      </c>
      <c s="71" t="str">
        <f t="shared" si="1390"/>
        <v>вторник</v>
      </c>
      <c s="71" t="str">
        <f>VLOOKUP(A44489,Подписчики!A:C,2,0)</f>
        <v>UTC+1</v>
      </c>
      <c s="71" t="str">
        <f t="shared" si="1391"/>
        <v>Центральноевропейское время</v>
      </c>
      <c s="71"/>
    </row>
    <row r="44490" spans="1:10" ht="15">
      <c r="A44490">
        <v>108230</v>
      </c>
      <c>
        <v>188472</v>
      </c>
      <c s="2">
        <v>44366.097842341384</v>
      </c>
      <c>
        <v>370960</v>
      </c>
      <c s="71">
        <v>7</v>
      </c>
      <c>
        <v>2</v>
      </c>
      <c s="71" t="str">
        <f t="shared" si="1390"/>
        <v>суббота</v>
      </c>
      <c s="71" t="str">
        <f>VLOOKUP(A44490,Подписчики!A:C,2,0)</f>
        <v>UTC+3</v>
      </c>
      <c s="71" t="str">
        <f t="shared" si="1391"/>
        <v>Московское время</v>
      </c>
      <c s="71"/>
    </row>
    <row r="44491" spans="1:10" ht="15">
      <c r="A44491">
        <v>108230</v>
      </c>
      <c>
        <v>238078</v>
      </c>
      <c s="2">
        <v>44379.910786407767</v>
      </c>
      <c>
        <v>204394</v>
      </c>
      <c s="71">
        <v>6</v>
      </c>
      <c>
        <v>21</v>
      </c>
      <c s="71" t="str">
        <f t="shared" si="1390"/>
        <v>пятница</v>
      </c>
      <c s="71" t="str">
        <f>VLOOKUP(A44491,Подписчики!A:C,2,0)</f>
        <v>UTC+3</v>
      </c>
      <c s="71" t="str">
        <f t="shared" si="1391"/>
        <v>Московское время</v>
      </c>
      <c s="71"/>
    </row>
    <row r="44492" spans="1:10" ht="15">
      <c r="A44492">
        <v>108230</v>
      </c>
      <c>
        <v>260045</v>
      </c>
      <c s="2">
        <v>44386.850915857605</v>
      </c>
      <c>
        <v>85094</v>
      </c>
      <c s="71">
        <v>6</v>
      </c>
      <c>
        <v>20</v>
      </c>
      <c s="71" t="str">
        <f t="shared" si="1390"/>
        <v>пятница</v>
      </c>
      <c s="71" t="str">
        <f>VLOOKUP(A44492,Подписчики!A:C,2,0)</f>
        <v>UTC+3</v>
      </c>
      <c s="71" t="str">
        <f t="shared" si="1391"/>
        <v>Московское время</v>
      </c>
      <c s="71"/>
    </row>
    <row r="44493" spans="1:10" ht="15">
      <c r="A44493">
        <v>108230</v>
      </c>
      <c>
        <v>270883</v>
      </c>
      <c s="2">
        <v>44389.616288025893</v>
      </c>
      <c>
        <v>406648</v>
      </c>
      <c s="71">
        <v>2</v>
      </c>
      <c>
        <v>14</v>
      </c>
      <c s="71" t="str">
        <f t="shared" si="1390"/>
        <v>понедельник</v>
      </c>
      <c s="71" t="str">
        <f>VLOOKUP(A44493,Подписчики!A:C,2,0)</f>
        <v>UTC+3</v>
      </c>
      <c s="71" t="str">
        <f t="shared" si="1391"/>
        <v>Московское время</v>
      </c>
      <c s="71"/>
    </row>
    <row r="44494" spans="1:10" ht="15">
      <c r="A44494">
        <v>108230</v>
      </c>
      <c>
        <v>307740</v>
      </c>
      <c s="2">
        <v>44400.859006472492</v>
      </c>
      <c>
        <v>102086</v>
      </c>
      <c s="71">
        <v>6</v>
      </c>
      <c>
        <v>20</v>
      </c>
      <c s="71" t="str">
        <f t="shared" si="1390"/>
        <v>пятница</v>
      </c>
      <c s="71" t="str">
        <f>VLOOKUP(A44494,Подписчики!A:C,2,0)</f>
        <v>UTC+3</v>
      </c>
      <c s="71" t="str">
        <f t="shared" si="1391"/>
        <v>Московское время</v>
      </c>
      <c s="71"/>
    </row>
    <row r="44495" spans="1:10" ht="15">
      <c r="A44495">
        <v>108230</v>
      </c>
      <c>
        <v>353489</v>
      </c>
      <c s="2">
        <v>44413.944766990295</v>
      </c>
      <c>
        <v>105352</v>
      </c>
      <c s="71">
        <v>5</v>
      </c>
      <c>
        <v>22</v>
      </c>
      <c s="71" t="str">
        <f t="shared" si="1390"/>
        <v>четверг</v>
      </c>
      <c s="71" t="str">
        <f>VLOOKUP(A44495,Подписчики!A:C,2,0)</f>
        <v>UTC+3</v>
      </c>
      <c s="71" t="str">
        <f t="shared" si="1391"/>
        <v>Московское время</v>
      </c>
      <c s="71"/>
    </row>
    <row r="44496" spans="1:10" ht="15">
      <c r="A44496">
        <v>108230</v>
      </c>
      <c>
        <v>358131</v>
      </c>
      <c s="2">
        <v>44415.229556634302</v>
      </c>
      <c>
        <v>21550</v>
      </c>
      <c s="71">
        <v>7</v>
      </c>
      <c>
        <v>5</v>
      </c>
      <c s="71" t="str">
        <f t="shared" si="1390"/>
        <v>суббота</v>
      </c>
      <c s="71" t="str">
        <f>VLOOKUP(A44496,Подписчики!A:C,2,0)</f>
        <v>UTC+3</v>
      </c>
      <c s="71" t="str">
        <f t="shared" si="1391"/>
        <v>Московское время</v>
      </c>
      <c s="71"/>
    </row>
    <row r="44497" spans="1:10" ht="15">
      <c r="A44497">
        <v>108230</v>
      </c>
      <c>
        <v>363887</v>
      </c>
      <c s="2">
        <v>44416.52890938511</v>
      </c>
      <c>
        <v>37644</v>
      </c>
      <c s="71">
        <v>1</v>
      </c>
      <c>
        <v>12</v>
      </c>
      <c s="71" t="str">
        <f t="shared" si="1390"/>
        <v>воскресенье</v>
      </c>
      <c s="71" t="str">
        <f>VLOOKUP(A44497,Подписчики!A:C,2,0)</f>
        <v>UTC+3</v>
      </c>
      <c s="71" t="str">
        <f t="shared" si="1391"/>
        <v>Московское время</v>
      </c>
      <c s="71"/>
    </row>
    <row r="44498" spans="1:10" ht="15">
      <c r="A44498">
        <v>108230</v>
      </c>
      <c>
        <v>389546</v>
      </c>
      <c s="2">
        <v>44424.480365695796</v>
      </c>
      <c>
        <v>230507</v>
      </c>
      <c s="71">
        <v>2</v>
      </c>
      <c>
        <v>11</v>
      </c>
      <c s="71" t="str">
        <f t="shared" si="1390"/>
        <v>понедельник</v>
      </c>
      <c s="71" t="str">
        <f>VLOOKUP(A44498,Подписчики!A:C,2,0)</f>
        <v>UTC+3</v>
      </c>
      <c s="71" t="str">
        <f t="shared" si="1391"/>
        <v>Московское время</v>
      </c>
      <c s="71"/>
    </row>
    <row r="44499" spans="1:10" ht="15">
      <c r="A44499">
        <v>108230</v>
      </c>
      <c>
        <v>414327</v>
      </c>
      <c s="2">
        <v>44432.536999999997</v>
      </c>
      <c>
        <v>311832</v>
      </c>
      <c s="71">
        <v>3</v>
      </c>
      <c>
        <v>12</v>
      </c>
      <c s="71" t="str">
        <f t="shared" si="1390"/>
        <v>вторник</v>
      </c>
      <c s="71" t="str">
        <f>VLOOKUP(A44499,Подписчики!A:C,2,0)</f>
        <v>UTC+3</v>
      </c>
      <c s="71" t="str">
        <f t="shared" si="1391"/>
        <v>Московское время</v>
      </c>
      <c s="71"/>
    </row>
    <row r="44500" spans="1:10" ht="15">
      <c r="A44500">
        <v>108230</v>
      </c>
      <c>
        <v>422483</v>
      </c>
      <c s="2">
        <v>44436.527291262137</v>
      </c>
      <c>
        <v>118549</v>
      </c>
      <c s="71">
        <v>7</v>
      </c>
      <c>
        <v>12</v>
      </c>
      <c s="71" t="str">
        <f t="shared" si="1390"/>
        <v>суббота</v>
      </c>
      <c s="71" t="str">
        <f>VLOOKUP(A44500,Подписчики!A:C,2,0)</f>
        <v>UTC+3</v>
      </c>
      <c s="71" t="str">
        <f t="shared" si="1391"/>
        <v>Московское время</v>
      </c>
      <c s="71"/>
    </row>
    <row r="44501" spans="1:10" ht="15">
      <c r="A44501">
        <v>108256</v>
      </c>
      <c>
        <v>56149</v>
      </c>
      <c s="2">
        <v>44324.776604510633</v>
      </c>
      <c>
        <v>75329</v>
      </c>
      <c s="71">
        <v>7</v>
      </c>
      <c>
        <v>18</v>
      </c>
      <c s="71" t="str">
        <f t="shared" si="1390"/>
        <v>суббота</v>
      </c>
      <c s="71" t="str">
        <f>VLOOKUP(A44501,Подписчики!A:C,2,0)</f>
        <v>UTC+3</v>
      </c>
      <c s="71" t="str">
        <f t="shared" si="1391"/>
        <v>Московское время</v>
      </c>
      <c s="71"/>
    </row>
    <row r="44502" spans="1:10" ht="15">
      <c r="A44502">
        <v>108256</v>
      </c>
      <c>
        <v>66127</v>
      </c>
      <c s="2">
        <v>44328.78619093851</v>
      </c>
      <c>
        <v>158978</v>
      </c>
      <c s="71">
        <v>4</v>
      </c>
      <c>
        <v>18</v>
      </c>
      <c s="71" t="str">
        <f t="shared" si="1390"/>
        <v>среда</v>
      </c>
      <c s="71" t="str">
        <f>VLOOKUP(A44502,Подписчики!A:C,2,0)</f>
        <v>UTC+3</v>
      </c>
      <c s="71" t="str">
        <f t="shared" si="1391"/>
        <v>Московское время</v>
      </c>
      <c s="71"/>
    </row>
    <row r="44503" spans="1:10" ht="15">
      <c r="A44503">
        <v>108256</v>
      </c>
      <c>
        <v>102910</v>
      </c>
      <c s="2">
        <v>44340.92534951456</v>
      </c>
      <c>
        <v>364816</v>
      </c>
      <c s="71">
        <v>2</v>
      </c>
      <c>
        <v>22</v>
      </c>
      <c s="71" t="str">
        <f t="shared" si="1390"/>
        <v>понедельник</v>
      </c>
      <c s="71" t="str">
        <f>VLOOKUP(A44503,Подписчики!A:C,2,0)</f>
        <v>UTC+3</v>
      </c>
      <c s="71" t="str">
        <f t="shared" si="1391"/>
        <v>Московское время</v>
      </c>
      <c s="71"/>
    </row>
    <row r="44504" spans="1:10" ht="15">
      <c r="A44504">
        <v>108256</v>
      </c>
      <c>
        <v>134495</v>
      </c>
      <c s="2">
        <v>44350.698812297735</v>
      </c>
      <c>
        <v>411922</v>
      </c>
      <c s="71">
        <v>5</v>
      </c>
      <c>
        <v>16</v>
      </c>
      <c s="71" t="str">
        <f t="shared" si="1390"/>
        <v>четверг</v>
      </c>
      <c s="71" t="str">
        <f>VLOOKUP(A44504,Подписчики!A:C,2,0)</f>
        <v>UTC+3</v>
      </c>
      <c s="71" t="str">
        <f t="shared" si="1391"/>
        <v>Московское время</v>
      </c>
      <c s="71"/>
    </row>
    <row r="44505" spans="1:10" ht="15">
      <c r="A44505">
        <v>108256</v>
      </c>
      <c>
        <v>165572</v>
      </c>
      <c s="2">
        <v>44359.630851132686</v>
      </c>
      <c>
        <v>265446</v>
      </c>
      <c s="71">
        <v>7</v>
      </c>
      <c>
        <v>15</v>
      </c>
      <c s="71" t="str">
        <f t="shared" si="1390"/>
        <v>суббота</v>
      </c>
      <c s="71" t="str">
        <f>VLOOKUP(A44505,Подписчики!A:C,2,0)</f>
        <v>UTC+3</v>
      </c>
      <c s="71" t="str">
        <f t="shared" si="1391"/>
        <v>Московское время</v>
      </c>
      <c s="71"/>
    </row>
    <row r="44506" spans="1:10" ht="15">
      <c r="A44506">
        <v>108256</v>
      </c>
      <c>
        <v>242692</v>
      </c>
      <c s="2">
        <v>44380.896223300973</v>
      </c>
      <c>
        <v>270347</v>
      </c>
      <c s="71">
        <v>7</v>
      </c>
      <c>
        <v>21</v>
      </c>
      <c s="71" t="str">
        <f t="shared" si="1390"/>
        <v>суббота</v>
      </c>
      <c s="71" t="str">
        <f>VLOOKUP(A44506,Подписчики!A:C,2,0)</f>
        <v>UTC+3</v>
      </c>
      <c s="71" t="str">
        <f t="shared" si="1391"/>
        <v>Московское время</v>
      </c>
      <c s="71"/>
    </row>
    <row r="44507" spans="1:10" ht="15">
      <c r="A44507">
        <v>108256</v>
      </c>
      <c>
        <v>250970</v>
      </c>
      <c s="2">
        <v>44383.698812297735</v>
      </c>
      <c>
        <v>154228</v>
      </c>
      <c s="71">
        <v>3</v>
      </c>
      <c>
        <v>16</v>
      </c>
      <c s="71" t="str">
        <f t="shared" si="1390"/>
        <v>вторник</v>
      </c>
      <c s="71" t="str">
        <f>VLOOKUP(A44507,Подписчики!A:C,2,0)</f>
        <v>UTC+3</v>
      </c>
      <c s="71" t="str">
        <f t="shared" si="1391"/>
        <v>Московское время</v>
      </c>
      <c s="71"/>
    </row>
    <row r="44508" spans="1:10" ht="15">
      <c r="A44508">
        <v>108256</v>
      </c>
      <c>
        <v>255611</v>
      </c>
      <c s="2">
        <v>44385.723084142395</v>
      </c>
      <c>
        <v>1828</v>
      </c>
      <c s="71">
        <v>5</v>
      </c>
      <c>
        <v>17</v>
      </c>
      <c s="71" t="str">
        <f t="shared" si="1390"/>
        <v>четверг</v>
      </c>
      <c s="71" t="str">
        <f>VLOOKUP(A44508,Подписчики!A:C,2,0)</f>
        <v>UTC+3</v>
      </c>
      <c s="71" t="str">
        <f t="shared" si="1391"/>
        <v>Московское время</v>
      </c>
      <c s="71"/>
    </row>
    <row r="44509" spans="1:10" ht="15">
      <c r="A44509">
        <v>108256</v>
      </c>
      <c>
        <v>275087</v>
      </c>
      <c s="2">
        <v>44390.820171521038</v>
      </c>
      <c>
        <v>343712</v>
      </c>
      <c s="71">
        <v>3</v>
      </c>
      <c>
        <v>19</v>
      </c>
      <c s="71" t="str">
        <f t="shared" si="1390"/>
        <v>вторник</v>
      </c>
      <c s="71" t="str">
        <f>VLOOKUP(A44509,Подписчики!A:C,2,0)</f>
        <v>UTC+3</v>
      </c>
      <c s="71" t="str">
        <f t="shared" si="1391"/>
        <v>Московское время</v>
      </c>
      <c s="71"/>
    </row>
    <row r="44510" spans="1:10" ht="15">
      <c r="A44510">
        <v>108256</v>
      </c>
      <c>
        <v>281536</v>
      </c>
      <c s="2">
        <v>44393.095000000001</v>
      </c>
      <c>
        <v>396686</v>
      </c>
      <c s="71">
        <v>6</v>
      </c>
      <c>
        <v>2</v>
      </c>
      <c s="71" t="str">
        <f t="shared" si="1390"/>
        <v>пятница</v>
      </c>
      <c s="71" t="str">
        <f>VLOOKUP(A44510,Подписчики!A:C,2,0)</f>
        <v>UTC+3</v>
      </c>
      <c s="71" t="str">
        <f t="shared" si="1391"/>
        <v>Московское время</v>
      </c>
      <c s="71"/>
    </row>
    <row r="44511" spans="1:10" ht="15">
      <c r="A44511">
        <v>108256</v>
      </c>
      <c>
        <v>306727</v>
      </c>
      <c s="2">
        <v>44400.695576051781</v>
      </c>
      <c>
        <v>153893</v>
      </c>
      <c s="71">
        <v>6</v>
      </c>
      <c>
        <v>16</v>
      </c>
      <c s="71" t="str">
        <f t="shared" si="1390"/>
        <v>пятница</v>
      </c>
      <c s="71" t="str">
        <f>VLOOKUP(A44511,Подписчики!A:C,2,0)</f>
        <v>UTC+3</v>
      </c>
      <c s="71" t="str">
        <f t="shared" si="1391"/>
        <v>Московское время</v>
      </c>
      <c s="71"/>
    </row>
    <row r="44512" spans="1:10" ht="15">
      <c r="A44512">
        <v>108271</v>
      </c>
      <c>
        <v>58314</v>
      </c>
      <c s="2">
        <v>44325.593229773462</v>
      </c>
      <c>
        <v>470762</v>
      </c>
      <c s="71">
        <v>1</v>
      </c>
      <c>
        <v>14</v>
      </c>
      <c s="71" t="str">
        <f t="shared" si="1390"/>
        <v>воскресенье</v>
      </c>
      <c s="71" t="str">
        <f>VLOOKUP(A44512,Подписчики!A:C,2,0)</f>
        <v>UTC+2</v>
      </c>
      <c s="71" t="str">
        <f t="shared" si="1391"/>
        <v>Калиниградское время</v>
      </c>
      <c s="71"/>
    </row>
    <row r="44513" spans="1:10" ht="15">
      <c r="A44513">
        <v>108271</v>
      </c>
      <c>
        <v>74566</v>
      </c>
      <c s="2">
        <v>44331.717123935668</v>
      </c>
      <c>
        <v>244317</v>
      </c>
      <c s="71">
        <v>7</v>
      </c>
      <c>
        <v>17</v>
      </c>
      <c s="71" t="str">
        <f t="shared" si="1390"/>
        <v>суббота</v>
      </c>
      <c s="71" t="str">
        <f>VLOOKUP(A44513,Подписчики!A:C,2,0)</f>
        <v>UTC+2</v>
      </c>
      <c s="71" t="str">
        <f t="shared" si="1391"/>
        <v>Калиниградское время</v>
      </c>
      <c s="71"/>
    </row>
    <row r="44514" spans="1:10" ht="15">
      <c r="A44514">
        <v>108271</v>
      </c>
      <c>
        <v>96392</v>
      </c>
      <c s="2">
        <v>44338.961607715079</v>
      </c>
      <c>
        <v>238576</v>
      </c>
      <c s="71">
        <v>7</v>
      </c>
      <c>
        <v>23</v>
      </c>
      <c s="71" t="str">
        <f t="shared" si="1390"/>
        <v>суббота</v>
      </c>
      <c s="71" t="str">
        <f>VLOOKUP(A44514,Подписчики!A:C,2,0)</f>
        <v>UTC+2</v>
      </c>
      <c s="71" t="str">
        <f t="shared" si="1391"/>
        <v>Калиниградское время</v>
      </c>
      <c s="71"/>
    </row>
    <row r="44515" spans="1:10" ht="15">
      <c r="A44515">
        <v>108271</v>
      </c>
      <c>
        <v>101701</v>
      </c>
      <c s="2">
        <v>44340.677372168284</v>
      </c>
      <c>
        <v>250679</v>
      </c>
      <c s="71">
        <v>2</v>
      </c>
      <c>
        <v>16</v>
      </c>
      <c s="71" t="str">
        <f t="shared" si="1390"/>
        <v>понедельник</v>
      </c>
      <c s="71" t="str">
        <f>VLOOKUP(A44515,Подписчики!A:C,2,0)</f>
        <v>UTC+2</v>
      </c>
      <c s="71" t="str">
        <f t="shared" si="1391"/>
        <v>Калиниградское время</v>
      </c>
      <c s="71"/>
    </row>
    <row r="44516" spans="1:10" ht="15">
      <c r="A44516">
        <v>108271</v>
      </c>
      <c>
        <v>126355</v>
      </c>
      <c s="2">
        <v>44347.611029126208</v>
      </c>
      <c>
        <v>85094</v>
      </c>
      <c s="71">
        <v>2</v>
      </c>
      <c>
        <v>14</v>
      </c>
      <c s="71" t="str">
        <f t="shared" si="1390"/>
        <v>понедельник</v>
      </c>
      <c s="71" t="str">
        <f>VLOOKUP(A44516,Подписчики!A:C,2,0)</f>
        <v>UTC+2</v>
      </c>
      <c s="71" t="str">
        <f t="shared" si="1391"/>
        <v>Калиниградское время</v>
      </c>
      <c s="71"/>
    </row>
    <row r="44517" spans="1:10" ht="15">
      <c r="A44517">
        <v>108271</v>
      </c>
      <c>
        <v>137016</v>
      </c>
      <c s="2">
        <v>44351.598084142395</v>
      </c>
      <c>
        <v>439981</v>
      </c>
      <c s="71">
        <v>6</v>
      </c>
      <c>
        <v>14</v>
      </c>
      <c s="71" t="str">
        <f t="shared" si="1390"/>
        <v>пятница</v>
      </c>
      <c s="71" t="str">
        <f>VLOOKUP(A44517,Подписчики!A:C,2,0)</f>
        <v>UTC+2</v>
      </c>
      <c s="71" t="str">
        <f t="shared" si="1391"/>
        <v>Калиниградское время</v>
      </c>
      <c s="71"/>
    </row>
    <row r="44518" spans="1:10" ht="15">
      <c r="A44518">
        <v>108271</v>
      </c>
      <c>
        <v>171905</v>
      </c>
      <c s="2">
        <v>44360.78902265372</v>
      </c>
      <c>
        <v>409853</v>
      </c>
      <c s="71">
        <v>1</v>
      </c>
      <c>
        <v>18</v>
      </c>
      <c s="71" t="str">
        <f t="shared" si="1390"/>
        <v>воскресенье</v>
      </c>
      <c s="71" t="str">
        <f>VLOOKUP(A44518,Подписчики!A:C,2,0)</f>
        <v>UTC+2</v>
      </c>
      <c s="71" t="str">
        <f t="shared" si="1391"/>
        <v>Калиниградское время</v>
      </c>
      <c s="71"/>
    </row>
    <row r="44519" spans="1:10" ht="15">
      <c r="A44519">
        <v>108271</v>
      </c>
      <c>
        <v>224144</v>
      </c>
      <c s="2">
        <v>44375.632064724916</v>
      </c>
      <c>
        <v>273920</v>
      </c>
      <c s="71">
        <v>2</v>
      </c>
      <c>
        <v>15</v>
      </c>
      <c s="71" t="str">
        <f t="shared" si="1390"/>
        <v>понедельник</v>
      </c>
      <c s="71" t="str">
        <f>VLOOKUP(A44519,Подписчики!A:C,2,0)</f>
        <v>UTC+2</v>
      </c>
      <c s="71" t="str">
        <f t="shared" si="1391"/>
        <v>Калиниградское время</v>
      </c>
      <c s="71"/>
    </row>
    <row r="44520" spans="1:10" ht="15">
      <c r="A44520">
        <v>108271</v>
      </c>
      <c>
        <v>240456</v>
      </c>
      <c s="2">
        <v>44380.614265372169</v>
      </c>
      <c>
        <v>460633</v>
      </c>
      <c s="71">
        <v>7</v>
      </c>
      <c>
        <v>14</v>
      </c>
      <c s="71" t="str">
        <f t="shared" si="1390"/>
        <v>суббота</v>
      </c>
      <c s="71" t="str">
        <f>VLOOKUP(A44520,Подписчики!A:C,2,0)</f>
        <v>UTC+2</v>
      </c>
      <c s="71" t="str">
        <f t="shared" si="1391"/>
        <v>Калиниградское время</v>
      </c>
      <c s="71"/>
    </row>
    <row r="44521" spans="1:10" ht="15">
      <c r="A44521">
        <v>108271</v>
      </c>
      <c>
        <v>252944</v>
      </c>
      <c s="2">
        <v>44384.596466019415</v>
      </c>
      <c>
        <v>411922</v>
      </c>
      <c s="71">
        <v>4</v>
      </c>
      <c>
        <v>14</v>
      </c>
      <c s="71" t="str">
        <f t="shared" si="1390"/>
        <v>среда</v>
      </c>
      <c s="71" t="str">
        <f>VLOOKUP(A44521,Подписчики!A:C,2,0)</f>
        <v>UTC+2</v>
      </c>
      <c s="71" t="str">
        <f t="shared" si="1391"/>
        <v>Калиниградское время</v>
      </c>
      <c s="71"/>
    </row>
    <row r="44522" spans="1:10" ht="15">
      <c r="A44522">
        <v>108271</v>
      </c>
      <c>
        <v>256721</v>
      </c>
      <c s="2">
        <v>44385.941126213591</v>
      </c>
      <c>
        <v>83474</v>
      </c>
      <c s="71">
        <v>5</v>
      </c>
      <c>
        <v>22</v>
      </c>
      <c s="71" t="str">
        <f t="shared" si="1390"/>
        <v>четверг</v>
      </c>
      <c s="71" t="str">
        <f>VLOOKUP(A44522,Подписчики!A:C,2,0)</f>
        <v>UTC+2</v>
      </c>
      <c s="71" t="str">
        <f t="shared" si="1391"/>
        <v>Калиниградское время</v>
      </c>
      <c s="71"/>
    </row>
    <row r="44523" spans="1:10" ht="15">
      <c r="A44523">
        <v>108271</v>
      </c>
      <c>
        <v>266942</v>
      </c>
      <c s="2">
        <v>44388.496142394819</v>
      </c>
      <c>
        <v>347393</v>
      </c>
      <c s="71">
        <v>1</v>
      </c>
      <c>
        <v>11</v>
      </c>
      <c s="71" t="str">
        <f t="shared" si="1390"/>
        <v>воскресенье</v>
      </c>
      <c s="71" t="str">
        <f>VLOOKUP(A44523,Подписчики!A:C,2,0)</f>
        <v>UTC+2</v>
      </c>
      <c s="71" t="str">
        <f t="shared" si="1391"/>
        <v>Калиниградское время</v>
      </c>
      <c s="71"/>
    </row>
    <row r="44524" spans="1:10" ht="15">
      <c r="A44524">
        <v>108271</v>
      </c>
      <c>
        <v>268780</v>
      </c>
      <c s="2">
        <v>44388.808440129447</v>
      </c>
      <c>
        <v>82901</v>
      </c>
      <c s="71">
        <v>1</v>
      </c>
      <c>
        <v>19</v>
      </c>
      <c s="71" t="str">
        <f t="shared" si="1390"/>
        <v>воскресенье</v>
      </c>
      <c s="71" t="str">
        <f>VLOOKUP(A44524,Подписчики!A:C,2,0)</f>
        <v>UTC+2</v>
      </c>
      <c s="71" t="str">
        <f t="shared" si="1391"/>
        <v>Калиниградское время</v>
      </c>
      <c s="71"/>
    </row>
    <row r="44525" spans="1:10" ht="15">
      <c r="A44525">
        <v>108271</v>
      </c>
      <c>
        <v>334641</v>
      </c>
      <c s="2">
        <v>44408.559249190934</v>
      </c>
      <c>
        <v>158978</v>
      </c>
      <c s="71">
        <v>7</v>
      </c>
      <c>
        <v>13</v>
      </c>
      <c s="71" t="str">
        <f t="shared" si="1390"/>
        <v>суббота</v>
      </c>
      <c s="71" t="str">
        <f>VLOOKUP(A44525,Подписчики!A:C,2,0)</f>
        <v>UTC+2</v>
      </c>
      <c s="71" t="str">
        <f t="shared" si="1391"/>
        <v>Калиниградское время</v>
      </c>
      <c s="71"/>
    </row>
    <row r="44526" spans="1:10" ht="15">
      <c r="A44526">
        <v>108271</v>
      </c>
      <c>
        <v>344312</v>
      </c>
      <c s="2">
        <v>44410.78902265372</v>
      </c>
      <c>
        <v>230507</v>
      </c>
      <c s="71">
        <v>2</v>
      </c>
      <c>
        <v>18</v>
      </c>
      <c s="71" t="str">
        <f t="shared" si="1390"/>
        <v>понедельник</v>
      </c>
      <c s="71" t="str">
        <f>VLOOKUP(A44526,Подписчики!A:C,2,0)</f>
        <v>UTC+2</v>
      </c>
      <c s="71" t="str">
        <f t="shared" si="1391"/>
        <v>Калиниградское время</v>
      </c>
      <c s="71"/>
    </row>
    <row r="44527" spans="1:10" ht="15">
      <c r="A44527">
        <v>108271</v>
      </c>
      <c>
        <v>418331</v>
      </c>
      <c s="2">
        <v>44433.913618122977</v>
      </c>
      <c>
        <v>154256</v>
      </c>
      <c s="71">
        <v>4</v>
      </c>
      <c>
        <v>21</v>
      </c>
      <c s="71" t="str">
        <f t="shared" si="1390"/>
        <v>среда</v>
      </c>
      <c s="71" t="str">
        <f>VLOOKUP(A44527,Подписчики!A:C,2,0)</f>
        <v>UTC+2</v>
      </c>
      <c s="71" t="str">
        <f t="shared" si="1391"/>
        <v>Калиниградское время</v>
      </c>
      <c s="71"/>
    </row>
    <row r="44528" spans="1:10" ht="15">
      <c r="A44528">
        <v>108285</v>
      </c>
      <c>
        <v>24631</v>
      </c>
      <c s="2">
        <v>44310.779718446604</v>
      </c>
      <c>
        <v>158978</v>
      </c>
      <c s="71">
        <v>7</v>
      </c>
      <c>
        <v>18</v>
      </c>
      <c s="71" t="str">
        <f t="shared" si="1390"/>
        <v>суббота</v>
      </c>
      <c s="71" t="str">
        <f>VLOOKUP(A44528,Подписчики!A:C,2,0)</f>
        <v>UTC+3</v>
      </c>
      <c s="71" t="str">
        <f t="shared" si="1391"/>
        <v>Московское время</v>
      </c>
      <c s="71"/>
    </row>
    <row r="44529" spans="1:10" ht="15">
      <c r="A44529">
        <v>108285</v>
      </c>
      <c>
        <v>29508</v>
      </c>
      <c s="2">
        <v>44313.18</v>
      </c>
      <c>
        <v>182984</v>
      </c>
      <c s="71">
        <v>3</v>
      </c>
      <c>
        <v>4</v>
      </c>
      <c s="71" t="str">
        <f t="shared" si="1390"/>
        <v>вторник</v>
      </c>
      <c s="71" t="str">
        <f>VLOOKUP(A44529,Подписчики!A:C,2,0)</f>
        <v>UTC+3</v>
      </c>
      <c s="71" t="str">
        <f t="shared" si="1391"/>
        <v>Московское время</v>
      </c>
      <c s="71"/>
    </row>
    <row r="44530" spans="1:10" ht="15">
      <c r="A44530">
        <v>108285</v>
      </c>
      <c>
        <v>58309</v>
      </c>
      <c s="2">
        <v>44325.591784417251</v>
      </c>
      <c>
        <v>111706</v>
      </c>
      <c s="71">
        <v>1</v>
      </c>
      <c>
        <v>14</v>
      </c>
      <c s="71" t="str">
        <f t="shared" si="1390"/>
        <v>воскресенье</v>
      </c>
      <c s="71" t="str">
        <f>VLOOKUP(A44530,Подписчики!A:C,2,0)</f>
        <v>UTC+3</v>
      </c>
      <c s="71" t="str">
        <f t="shared" si="1391"/>
        <v>Московское время</v>
      </c>
      <c s="71"/>
    </row>
    <row r="44531" spans="1:10" ht="15">
      <c r="A44531">
        <v>108285</v>
      </c>
      <c>
        <v>123438</v>
      </c>
      <c s="2">
        <v>44346.706902912621</v>
      </c>
      <c>
        <v>411922</v>
      </c>
      <c s="71">
        <v>1</v>
      </c>
      <c>
        <v>16</v>
      </c>
      <c s="71" t="str">
        <f t="shared" si="1390"/>
        <v>воскресенье</v>
      </c>
      <c s="71" t="str">
        <f>VLOOKUP(A44531,Подписчики!A:C,2,0)</f>
        <v>UTC+3</v>
      </c>
      <c s="71" t="str">
        <f t="shared" si="1391"/>
        <v>Московское время</v>
      </c>
      <c s="71"/>
    </row>
    <row r="44532" spans="1:10" ht="15">
      <c r="A44532">
        <v>108285</v>
      </c>
      <c>
        <v>135430</v>
      </c>
      <c s="2">
        <v>44350.873569579286</v>
      </c>
      <c>
        <v>82901</v>
      </c>
      <c s="71">
        <v>5</v>
      </c>
      <c>
        <v>20</v>
      </c>
      <c s="71" t="str">
        <f t="shared" si="1390"/>
        <v>четверг</v>
      </c>
      <c s="71" t="str">
        <f>VLOOKUP(A44532,Подписчики!A:C,2,0)</f>
        <v>UTC+3</v>
      </c>
      <c s="71" t="str">
        <f t="shared" si="1391"/>
        <v>Московское время</v>
      </c>
      <c s="71"/>
    </row>
    <row r="44533" spans="1:10" ht="15">
      <c r="A44533">
        <v>108285</v>
      </c>
      <c>
        <v>171721</v>
      </c>
      <c s="2">
        <v>44360.766773462783</v>
      </c>
      <c>
        <v>246604</v>
      </c>
      <c s="71">
        <v>1</v>
      </c>
      <c>
        <v>18</v>
      </c>
      <c s="71" t="str">
        <f t="shared" si="1390"/>
        <v>воскресенье</v>
      </c>
      <c s="71" t="str">
        <f>VLOOKUP(A44533,Подписчики!A:C,2,0)</f>
        <v>UTC+3</v>
      </c>
      <c s="71" t="str">
        <f t="shared" si="1391"/>
        <v>Московское время</v>
      </c>
      <c s="71"/>
    </row>
    <row r="44534" spans="1:10" ht="15">
      <c r="A44534">
        <v>108285</v>
      </c>
      <c>
        <v>176507</v>
      </c>
      <c s="2">
        <v>44362.661595469253</v>
      </c>
      <c>
        <v>230507</v>
      </c>
      <c s="71">
        <v>3</v>
      </c>
      <c>
        <v>15</v>
      </c>
      <c s="71" t="str">
        <f t="shared" si="1390"/>
        <v>вторник</v>
      </c>
      <c s="71" t="str">
        <f>VLOOKUP(A44534,Подписчики!A:C,2,0)</f>
        <v>UTC+3</v>
      </c>
      <c s="71" t="str">
        <f t="shared" si="1391"/>
        <v>Московское время</v>
      </c>
      <c s="71"/>
    </row>
    <row r="44535" spans="1:10" ht="15">
      <c r="A44535">
        <v>108285</v>
      </c>
      <c>
        <v>180267</v>
      </c>
      <c s="2">
        <v>44363.873569579286</v>
      </c>
      <c>
        <v>41396</v>
      </c>
      <c s="71">
        <v>4</v>
      </c>
      <c>
        <v>20</v>
      </c>
      <c s="71" t="str">
        <f t="shared" si="1390"/>
        <v>среда</v>
      </c>
      <c s="71" t="str">
        <f>VLOOKUP(A44535,Подписчики!A:C,2,0)</f>
        <v>UTC+3</v>
      </c>
      <c s="71" t="str">
        <f t="shared" si="1391"/>
        <v>Московское время</v>
      </c>
      <c s="71"/>
    </row>
    <row r="44536" spans="1:10" ht="15">
      <c r="A44536">
        <v>108285</v>
      </c>
      <c>
        <v>198277</v>
      </c>
      <c s="2">
        <v>44368.63570550162</v>
      </c>
      <c>
        <v>107303</v>
      </c>
      <c s="71">
        <v>2</v>
      </c>
      <c>
        <v>15</v>
      </c>
      <c s="71" t="str">
        <f t="shared" si="1390"/>
        <v>понедельник</v>
      </c>
      <c s="71" t="str">
        <f>VLOOKUP(A44536,Подписчики!A:C,2,0)</f>
        <v>UTC+3</v>
      </c>
      <c s="71" t="str">
        <f t="shared" si="1391"/>
        <v>Московское время</v>
      </c>
      <c s="71"/>
    </row>
    <row r="44537" spans="1:10" ht="15">
      <c r="A44537">
        <v>108291</v>
      </c>
      <c>
        <v>214872</v>
      </c>
      <c s="2">
        <v>44373.512323624593</v>
      </c>
      <c>
        <v>111368</v>
      </c>
      <c s="71">
        <v>7</v>
      </c>
      <c>
        <v>12</v>
      </c>
      <c s="71" t="str">
        <f t="shared" si="1390"/>
        <v>суббота</v>
      </c>
      <c s="71" t="str">
        <f>VLOOKUP(A44537,Подписчики!A:C,2,0)</f>
        <v>UTC+2</v>
      </c>
      <c s="71" t="str">
        <f t="shared" si="1391"/>
        <v>Калиниградское время</v>
      </c>
      <c s="71"/>
    </row>
    <row r="44538" spans="1:10" ht="15">
      <c r="A44538">
        <v>108291</v>
      </c>
      <c>
        <v>224159</v>
      </c>
      <c s="2">
        <v>44375.633682847896</v>
      </c>
      <c>
        <v>238134</v>
      </c>
      <c s="71">
        <v>2</v>
      </c>
      <c>
        <v>15</v>
      </c>
      <c s="71" t="str">
        <f t="shared" si="1390"/>
        <v>понедельник</v>
      </c>
      <c s="71" t="str">
        <f>VLOOKUP(A44538,Подписчики!A:C,2,0)</f>
        <v>UTC+2</v>
      </c>
      <c s="71" t="str">
        <f t="shared" si="1391"/>
        <v>Калиниградское время</v>
      </c>
      <c s="71"/>
    </row>
    <row r="44539" spans="1:10" ht="15">
      <c r="A44539">
        <v>108291</v>
      </c>
      <c>
        <v>228731</v>
      </c>
      <c s="2">
        <v>44376.884666666665</v>
      </c>
      <c>
        <v>244574</v>
      </c>
      <c s="71">
        <v>3</v>
      </c>
      <c>
        <v>21</v>
      </c>
      <c s="71" t="str">
        <f t="shared" si="1390"/>
        <v>вторник</v>
      </c>
      <c s="71" t="str">
        <f>VLOOKUP(A44539,Подписчики!A:C,2,0)</f>
        <v>UTC+2</v>
      </c>
      <c s="71" t="str">
        <f t="shared" si="1391"/>
        <v>Калиниградское время</v>
      </c>
      <c s="71"/>
    </row>
    <row r="44540" spans="1:10" ht="15">
      <c r="A44540">
        <v>108291</v>
      </c>
      <c>
        <v>256539</v>
      </c>
      <c s="2">
        <v>44385.89420064725</v>
      </c>
      <c>
        <v>458081</v>
      </c>
      <c s="71">
        <v>5</v>
      </c>
      <c>
        <v>21</v>
      </c>
      <c s="71" t="str">
        <f t="shared" si="1390"/>
        <v>четверг</v>
      </c>
      <c s="71" t="str">
        <f>VLOOKUP(A44540,Подписчики!A:C,2,0)</f>
        <v>UTC+2</v>
      </c>
      <c s="71" t="str">
        <f t="shared" si="1391"/>
        <v>Калиниградское время</v>
      </c>
      <c s="71"/>
    </row>
    <row r="44541" spans="1:10" ht="15">
      <c r="A44541">
        <v>108291</v>
      </c>
      <c>
        <v>264637</v>
      </c>
      <c s="2">
        <v>44387.818506424148</v>
      </c>
      <c>
        <v>102292</v>
      </c>
      <c s="71">
        <v>7</v>
      </c>
      <c>
        <v>19</v>
      </c>
      <c s="71" t="str">
        <f t="shared" si="1390"/>
        <v>суббота</v>
      </c>
      <c s="71" t="str">
        <f>VLOOKUP(A44541,Подписчики!A:C,2,0)</f>
        <v>UTC+2</v>
      </c>
      <c s="71" t="str">
        <f t="shared" si="1391"/>
        <v>Калиниградское время</v>
      </c>
      <c s="71"/>
    </row>
    <row r="44542" spans="1:10" ht="15">
      <c r="A44542">
        <v>108291</v>
      </c>
      <c>
        <v>278995</v>
      </c>
      <c s="2">
        <v>44392.337566343042</v>
      </c>
      <c>
        <v>258251</v>
      </c>
      <c s="71">
        <v>5</v>
      </c>
      <c>
        <v>8</v>
      </c>
      <c s="71" t="str">
        <f t="shared" si="1390"/>
        <v>четверг</v>
      </c>
      <c s="71" t="str">
        <f>VLOOKUP(A44542,Подписчики!A:C,2,0)</f>
        <v>UTC+2</v>
      </c>
      <c s="71" t="str">
        <f t="shared" si="1391"/>
        <v>Калиниградское время</v>
      </c>
      <c s="71"/>
    </row>
    <row r="44543" spans="1:10" ht="15">
      <c r="A44543">
        <v>108291</v>
      </c>
      <c>
        <v>327473</v>
      </c>
      <c s="2">
        <v>44406.653100323623</v>
      </c>
      <c>
        <v>217497</v>
      </c>
      <c s="71">
        <v>5</v>
      </c>
      <c>
        <v>15</v>
      </c>
      <c s="71" t="str">
        <f t="shared" si="1390"/>
        <v>четверг</v>
      </c>
      <c s="71" t="str">
        <f>VLOOKUP(A44543,Подписчики!A:C,2,0)</f>
        <v>UTC+2</v>
      </c>
      <c s="71" t="str">
        <f t="shared" si="1391"/>
        <v>Калиниградское время</v>
      </c>
      <c s="71"/>
    </row>
    <row r="44544" spans="1:10" ht="15">
      <c r="A44544">
        <v>108291</v>
      </c>
      <c>
        <v>346122</v>
      </c>
      <c s="2">
        <v>44411.646627831709</v>
      </c>
      <c>
        <v>186975</v>
      </c>
      <c s="71">
        <v>3</v>
      </c>
      <c>
        <v>15</v>
      </c>
      <c s="71" t="str">
        <f t="shared" si="1390"/>
        <v>вторник</v>
      </c>
      <c s="71" t="str">
        <f>VLOOKUP(A44544,Подписчики!A:C,2,0)</f>
        <v>UTC+2</v>
      </c>
      <c s="71" t="str">
        <f t="shared" si="1391"/>
        <v>Калиниградское время</v>
      </c>
      <c s="71"/>
    </row>
    <row r="44545" spans="1:10" ht="15">
      <c r="A44545">
        <v>108291</v>
      </c>
      <c>
        <v>387106</v>
      </c>
      <c s="2">
        <v>44423.632064724916</v>
      </c>
      <c>
        <v>230507</v>
      </c>
      <c s="71">
        <v>1</v>
      </c>
      <c>
        <v>15</v>
      </c>
      <c s="71" t="str">
        <f t="shared" si="1390"/>
        <v>воскресенье</v>
      </c>
      <c s="71" t="str">
        <f>VLOOKUP(A44545,Подписчики!A:C,2,0)</f>
        <v>UTC+2</v>
      </c>
      <c s="71" t="str">
        <f t="shared" si="1391"/>
        <v>Калиниградское время</v>
      </c>
      <c s="71"/>
    </row>
    <row r="44546" spans="1:10" ht="15">
      <c r="A44546">
        <v>108291</v>
      </c>
      <c>
        <v>389503</v>
      </c>
      <c s="2">
        <v>44424.452666666664</v>
      </c>
      <c>
        <v>411922</v>
      </c>
      <c s="71">
        <v>2</v>
      </c>
      <c>
        <v>10</v>
      </c>
      <c s="71" t="str">
        <f t="shared" si="1390"/>
        <v>понедельник</v>
      </c>
      <c s="71" t="str">
        <f>VLOOKUP(A44546,Подписчики!A:C,2,0)</f>
        <v>UTC+2</v>
      </c>
      <c s="71" t="str">
        <f t="shared" si="1391"/>
        <v>Калиниградское время</v>
      </c>
      <c s="71"/>
    </row>
    <row r="44547" spans="1:10" ht="15">
      <c r="A44547">
        <v>108291</v>
      </c>
      <c>
        <v>400279</v>
      </c>
      <c s="2">
        <v>44428.635300970869</v>
      </c>
      <c>
        <v>54565</v>
      </c>
      <c s="71">
        <v>6</v>
      </c>
      <c>
        <v>15</v>
      </c>
      <c s="71" t="str">
        <f t="shared" si="1392" ref="G44547:G44610">TEXT(C44547,"дддд")</f>
        <v>пятница</v>
      </c>
      <c s="71" t="str">
        <f>VLOOKUP(A44547,Подписчики!A:C,2,0)</f>
        <v>UTC+2</v>
      </c>
      <c s="71" t="str">
        <f t="shared" si="1393" ref="I44547:I44610">IF(H44547="UTC+1","Центральноевропейское время",IF(H44547="UTC+2","Калиниградское время",IF(H44547="UTC+3","Московское время",IF(H44547="UTC+4","Самарское время",IF(H44547="UTC+5","Екатеринбургское время",IF(H44547="UTC+6","Омское время",IF(H44547="UTC+7","Красноярское время",IF(H44547="UTC+8","Иркутское время",IF(H44547="UTC+9","Якутское время",IF(H44547="UTC+10","Владивостокское время",IF(H44547="UTC+11","Магаданское время",IF(H44547="UTC+12","Камчатское время",IF(H44547="UTC+0","Запределами России",IF(H44547="UTC-1","Запределами России",IF(H44547="UTC-2","Запределами России",IF(H44547="UTC-3","Запределами России",IF(H44547="UTC-4","Запределами России",IF(H44547="UTC-5","Запределами России",IF(H44547="UTC-6","Запределами России",IF(H44547="UTC-7","Запределами России",IF(H44547="UTC-8","Запределами России",IF(H44547="UTC-9","Запределами России",0))))))))))))))))))))))</f>
        <v>Калиниградское время</v>
      </c>
      <c s="71"/>
    </row>
    <row r="44548" spans="1:10" ht="15">
      <c r="A44548">
        <v>108291</v>
      </c>
      <c>
        <v>405507</v>
      </c>
      <c s="2">
        <v>44429.701644012945</v>
      </c>
      <c>
        <v>78899</v>
      </c>
      <c s="71">
        <v>7</v>
      </c>
      <c>
        <v>16</v>
      </c>
      <c s="71" t="str">
        <f t="shared" si="1392"/>
        <v>суббота</v>
      </c>
      <c s="71" t="str">
        <f>VLOOKUP(A44548,Подписчики!A:C,2,0)</f>
        <v>UTC+2</v>
      </c>
      <c s="71" t="str">
        <f t="shared" si="1393"/>
        <v>Калиниградское время</v>
      </c>
      <c s="71"/>
    </row>
    <row r="44549" spans="1:10" ht="15">
      <c r="A44549">
        <v>108300</v>
      </c>
      <c>
        <v>118296</v>
      </c>
      <c s="2">
        <v>44345.669281553397</v>
      </c>
      <c>
        <v>250679</v>
      </c>
      <c s="71">
        <v>7</v>
      </c>
      <c>
        <v>16</v>
      </c>
      <c s="71" t="str">
        <f t="shared" si="1392"/>
        <v>суббота</v>
      </c>
      <c s="71" t="str">
        <f>VLOOKUP(A44549,Подписчики!A:C,2,0)</f>
        <v>UTC+2</v>
      </c>
      <c s="71" t="str">
        <f t="shared" si="1393"/>
        <v>Калиниградское время</v>
      </c>
      <c s="71"/>
    </row>
    <row r="44550" spans="1:10" ht="15">
      <c r="A44550">
        <v>108300</v>
      </c>
      <c>
        <v>170269</v>
      </c>
      <c s="2">
        <v>44360.554394822007</v>
      </c>
      <c>
        <v>180863</v>
      </c>
      <c s="71">
        <v>1</v>
      </c>
      <c>
        <v>13</v>
      </c>
      <c s="71" t="str">
        <f t="shared" si="1392"/>
        <v>воскресенье</v>
      </c>
      <c s="71" t="str">
        <f>VLOOKUP(A44550,Подписчики!A:C,2,0)</f>
        <v>UTC+2</v>
      </c>
      <c s="71" t="str">
        <f t="shared" si="1393"/>
        <v>Калиниградское время</v>
      </c>
      <c s="71"/>
    </row>
    <row r="44551" spans="1:10" ht="15">
      <c r="A44551">
        <v>108300</v>
      </c>
      <c>
        <v>184926</v>
      </c>
      <c s="2">
        <v>44365.567339805821</v>
      </c>
      <c>
        <v>411922</v>
      </c>
      <c s="71">
        <v>6</v>
      </c>
      <c>
        <v>13</v>
      </c>
      <c s="71" t="str">
        <f t="shared" si="1392"/>
        <v>пятница</v>
      </c>
      <c s="71" t="str">
        <f>VLOOKUP(A44551,Подписчики!A:C,2,0)</f>
        <v>UTC+2</v>
      </c>
      <c s="71" t="str">
        <f t="shared" si="1393"/>
        <v>Калиниградское время</v>
      </c>
      <c s="71"/>
    </row>
    <row r="44552" spans="1:10" ht="15">
      <c r="A44552">
        <v>108300</v>
      </c>
      <c>
        <v>200983</v>
      </c>
      <c s="2">
        <v>44369.52041423948</v>
      </c>
      <c>
        <v>421608</v>
      </c>
      <c s="71">
        <v>3</v>
      </c>
      <c>
        <v>12</v>
      </c>
      <c s="71" t="str">
        <f t="shared" si="1392"/>
        <v>вторник</v>
      </c>
      <c s="71" t="str">
        <f>VLOOKUP(A44552,Подписчики!A:C,2,0)</f>
        <v>UTC+2</v>
      </c>
      <c s="71" t="str">
        <f t="shared" si="1393"/>
        <v>Калиниградское время</v>
      </c>
      <c s="71"/>
    </row>
    <row r="44553" spans="1:10" ht="15">
      <c r="A44553">
        <v>108300</v>
      </c>
      <c>
        <v>230404</v>
      </c>
      <c s="2">
        <v>44377.682226537218</v>
      </c>
      <c>
        <v>208672</v>
      </c>
      <c s="71">
        <v>4</v>
      </c>
      <c>
        <v>16</v>
      </c>
      <c s="71" t="str">
        <f t="shared" si="1392"/>
        <v>среда</v>
      </c>
      <c s="71" t="str">
        <f>VLOOKUP(A44553,Подписчики!A:C,2,0)</f>
        <v>UTC+2</v>
      </c>
      <c s="71" t="str">
        <f t="shared" si="1393"/>
        <v>Калиниградское время</v>
      </c>
      <c s="71"/>
    </row>
    <row r="44554" spans="1:10" ht="15">
      <c r="A44554">
        <v>108300</v>
      </c>
      <c>
        <v>247905</v>
      </c>
      <c s="2">
        <v>44382.611029126208</v>
      </c>
      <c>
        <v>304128</v>
      </c>
      <c s="71">
        <v>2</v>
      </c>
      <c>
        <v>14</v>
      </c>
      <c s="71" t="str">
        <f t="shared" si="1392"/>
        <v>понедельник</v>
      </c>
      <c s="71" t="str">
        <f>VLOOKUP(A44554,Подписчики!A:C,2,0)</f>
        <v>UTC+2</v>
      </c>
      <c s="71" t="str">
        <f t="shared" si="1393"/>
        <v>Калиниградское время</v>
      </c>
      <c s="71"/>
    </row>
    <row r="44555" spans="1:10" ht="15">
      <c r="A44555">
        <v>108300</v>
      </c>
      <c>
        <v>264953</v>
      </c>
      <c s="2">
        <v>44387.856983818769</v>
      </c>
      <c>
        <v>347393</v>
      </c>
      <c s="71">
        <v>7</v>
      </c>
      <c>
        <v>20</v>
      </c>
      <c s="71" t="str">
        <f t="shared" si="1392"/>
        <v>суббота</v>
      </c>
      <c s="71" t="str">
        <f>VLOOKUP(A44555,Подписчики!A:C,2,0)</f>
        <v>UTC+2</v>
      </c>
      <c s="71" t="str">
        <f t="shared" si="1393"/>
        <v>Калиниградское время</v>
      </c>
      <c s="71"/>
    </row>
    <row r="44556" spans="1:10" ht="15">
      <c r="A44556">
        <v>108300</v>
      </c>
      <c>
        <v>276912</v>
      </c>
      <c s="2">
        <v>44391.654718446596</v>
      </c>
      <c>
        <v>470762</v>
      </c>
      <c s="71">
        <v>4</v>
      </c>
      <c>
        <v>15</v>
      </c>
      <c s="71" t="str">
        <f t="shared" si="1392"/>
        <v>среда</v>
      </c>
      <c s="71" t="str">
        <f>VLOOKUP(A44556,Подписчики!A:C,2,0)</f>
        <v>UTC+2</v>
      </c>
      <c s="71" t="str">
        <f t="shared" si="1393"/>
        <v>Калиниградское время</v>
      </c>
      <c s="71"/>
    </row>
    <row r="44557" spans="1:10" ht="15">
      <c r="A44557">
        <v>108300</v>
      </c>
      <c>
        <v>295217</v>
      </c>
      <c s="2">
        <v>44396.806822006467</v>
      </c>
      <c>
        <v>42705</v>
      </c>
      <c s="71">
        <v>2</v>
      </c>
      <c>
        <v>19</v>
      </c>
      <c s="71" t="str">
        <f t="shared" si="1392"/>
        <v>понедельник</v>
      </c>
      <c s="71" t="str">
        <f>VLOOKUP(A44557,Подписчики!A:C,2,0)</f>
        <v>UTC+2</v>
      </c>
      <c s="71" t="str">
        <f t="shared" si="1393"/>
        <v>Калиниградское время</v>
      </c>
      <c s="71"/>
    </row>
    <row r="44558" spans="1:10" ht="15">
      <c r="A44558">
        <v>108300</v>
      </c>
      <c>
        <v>299330</v>
      </c>
      <c s="2">
        <v>44398.504233009706</v>
      </c>
      <c>
        <v>40694</v>
      </c>
      <c s="71">
        <v>4</v>
      </c>
      <c>
        <v>12</v>
      </c>
      <c s="71" t="str">
        <f t="shared" si="1392"/>
        <v>среда</v>
      </c>
      <c s="71" t="str">
        <f>VLOOKUP(A44558,Подписчики!A:C,2,0)</f>
        <v>UTC+2</v>
      </c>
      <c s="71" t="str">
        <f t="shared" si="1393"/>
        <v>Калиниградское время</v>
      </c>
      <c s="71"/>
    </row>
    <row r="44559" spans="1:10" ht="15">
      <c r="A44559">
        <v>108300</v>
      </c>
      <c>
        <v>301475</v>
      </c>
      <c s="2">
        <v>44398.90552750809</v>
      </c>
      <c>
        <v>230507</v>
      </c>
      <c s="71">
        <v>4</v>
      </c>
      <c>
        <v>21</v>
      </c>
      <c s="71" t="str">
        <f t="shared" si="1392"/>
        <v>среда</v>
      </c>
      <c s="71" t="str">
        <f>VLOOKUP(A44559,Подписчики!A:C,2,0)</f>
        <v>UTC+2</v>
      </c>
      <c s="71" t="str">
        <f t="shared" si="1393"/>
        <v>Калиниградское время</v>
      </c>
      <c s="71"/>
    </row>
    <row r="44560" spans="1:10" ht="15">
      <c r="A44560">
        <v>108300</v>
      </c>
      <c>
        <v>331815</v>
      </c>
      <c s="2">
        <v>44407.835948220061</v>
      </c>
      <c>
        <v>302879</v>
      </c>
      <c s="71">
        <v>6</v>
      </c>
      <c>
        <v>20</v>
      </c>
      <c s="71" t="str">
        <f t="shared" si="1392"/>
        <v>пятница</v>
      </c>
      <c s="71" t="str">
        <f>VLOOKUP(A44560,Подписчики!A:C,2,0)</f>
        <v>UTC+2</v>
      </c>
      <c s="71" t="str">
        <f t="shared" si="1393"/>
        <v>Калиниградское время</v>
      </c>
      <c s="71"/>
    </row>
    <row r="44561" spans="1:10" ht="15">
      <c r="A44561">
        <v>108305</v>
      </c>
      <c>
        <v>248745</v>
      </c>
      <c s="2">
        <v>44382.761110032363</v>
      </c>
      <c>
        <v>351192</v>
      </c>
      <c s="71">
        <v>2</v>
      </c>
      <c>
        <v>18</v>
      </c>
      <c s="71" t="str">
        <f t="shared" si="1392"/>
        <v>понедельник</v>
      </c>
      <c s="71" t="str">
        <f>VLOOKUP(A44561,Подписчики!A:C,2,0)</f>
        <v>UTC+1</v>
      </c>
      <c s="71" t="str">
        <f t="shared" si="1393"/>
        <v>Центральноевропейское время</v>
      </c>
      <c s="71"/>
    </row>
    <row r="44562" spans="1:10" ht="15">
      <c r="A44562">
        <v>108305</v>
      </c>
      <c>
        <v>275662</v>
      </c>
      <c s="2">
        <v>44390.966611650489</v>
      </c>
      <c>
        <v>21407</v>
      </c>
      <c s="71">
        <v>3</v>
      </c>
      <c>
        <v>23</v>
      </c>
      <c s="71" t="str">
        <f t="shared" si="1392"/>
        <v>вторник</v>
      </c>
      <c s="71" t="str">
        <f>VLOOKUP(A44562,Подписчики!A:C,2,0)</f>
        <v>UTC+1</v>
      </c>
      <c s="71" t="str">
        <f t="shared" si="1393"/>
        <v>Центральноевропейское время</v>
      </c>
      <c s="71"/>
    </row>
    <row r="44563" spans="1:10" ht="15">
      <c r="A44563">
        <v>108305</v>
      </c>
      <c>
        <v>285820</v>
      </c>
      <c s="2">
        <v>44394.185827204201</v>
      </c>
      <c>
        <v>347393</v>
      </c>
      <c s="71">
        <v>7</v>
      </c>
      <c>
        <v>4</v>
      </c>
      <c s="71" t="str">
        <f t="shared" si="1392"/>
        <v>суббота</v>
      </c>
      <c s="71" t="str">
        <f>VLOOKUP(A44563,Подписчики!A:C,2,0)</f>
        <v>UTC+1</v>
      </c>
      <c s="71" t="str">
        <f t="shared" si="1393"/>
        <v>Центральноевропейское время</v>
      </c>
      <c s="71"/>
    </row>
    <row r="44564" spans="1:10" ht="15">
      <c r="A44564">
        <v>108305</v>
      </c>
      <c>
        <v>291607</v>
      </c>
      <c s="2">
        <v>44395.706093851135</v>
      </c>
      <c>
        <v>249721</v>
      </c>
      <c s="71">
        <v>1</v>
      </c>
      <c>
        <v>16</v>
      </c>
      <c s="71" t="str">
        <f t="shared" si="1392"/>
        <v>воскресенье</v>
      </c>
      <c s="71" t="str">
        <f>VLOOKUP(A44564,Подписчики!A:C,2,0)</f>
        <v>UTC+1</v>
      </c>
      <c s="71" t="str">
        <f t="shared" si="1393"/>
        <v>Центральноевропейское время</v>
      </c>
      <c s="71"/>
    </row>
    <row r="44565" spans="1:10" ht="15">
      <c r="A44565">
        <v>108305</v>
      </c>
      <c>
        <v>367308</v>
      </c>
      <c s="2">
        <v>44417.599297734632</v>
      </c>
      <c>
        <v>168838</v>
      </c>
      <c s="71">
        <v>2</v>
      </c>
      <c>
        <v>14</v>
      </c>
      <c s="71" t="str">
        <f t="shared" si="1392"/>
        <v>понедельник</v>
      </c>
      <c s="71" t="str">
        <f>VLOOKUP(A44565,Подписчики!A:C,2,0)</f>
        <v>UTC+1</v>
      </c>
      <c s="71" t="str">
        <f t="shared" si="1393"/>
        <v>Центральноевропейское время</v>
      </c>
      <c s="71"/>
    </row>
    <row r="44566" spans="1:10" ht="15">
      <c r="A44566">
        <v>108305</v>
      </c>
      <c>
        <v>379915</v>
      </c>
      <c s="2">
        <v>44421.848488673138</v>
      </c>
      <c>
        <v>250679</v>
      </c>
      <c s="71">
        <v>6</v>
      </c>
      <c>
        <v>20</v>
      </c>
      <c s="71" t="str">
        <f t="shared" si="1392"/>
        <v>пятница</v>
      </c>
      <c s="71" t="str">
        <f>VLOOKUP(A44566,Подписчики!A:C,2,0)</f>
        <v>UTC+1</v>
      </c>
      <c s="71" t="str">
        <f t="shared" si="1393"/>
        <v>Центральноевропейское время</v>
      </c>
      <c s="71"/>
    </row>
    <row r="44567" spans="1:10" ht="15">
      <c r="A44567">
        <v>108305</v>
      </c>
      <c>
        <v>398564</v>
      </c>
      <c s="2">
        <v>44427.858197411006</v>
      </c>
      <c>
        <v>111368</v>
      </c>
      <c s="71">
        <v>5</v>
      </c>
      <c>
        <v>20</v>
      </c>
      <c s="71" t="str">
        <f t="shared" si="1392"/>
        <v>четверг</v>
      </c>
      <c s="71" t="str">
        <f>VLOOKUP(A44567,Подписчики!A:C,2,0)</f>
        <v>UTC+1</v>
      </c>
      <c s="71" t="str">
        <f t="shared" si="1393"/>
        <v>Центральноевропейское время</v>
      </c>
      <c s="71"/>
    </row>
    <row r="44568" spans="1:10" ht="15">
      <c r="A44568">
        <v>108322</v>
      </c>
      <c>
        <v>109815</v>
      </c>
      <c s="2">
        <v>44343.778100323623</v>
      </c>
      <c>
        <v>242428</v>
      </c>
      <c s="71">
        <v>5</v>
      </c>
      <c>
        <v>18</v>
      </c>
      <c s="71" t="str">
        <f t="shared" si="1392"/>
        <v>четверг</v>
      </c>
      <c s="71" t="str">
        <f>VLOOKUP(A44568,Подписчики!A:C,2,0)</f>
        <v>UTC+3</v>
      </c>
      <c s="71" t="str">
        <f t="shared" si="1393"/>
        <v>Московское время</v>
      </c>
      <c s="71"/>
    </row>
    <row r="44569" spans="1:10" ht="15">
      <c r="A44569">
        <v>108322</v>
      </c>
      <c>
        <v>113261</v>
      </c>
      <c s="2">
        <v>44344.714993527508</v>
      </c>
      <c>
        <v>351192</v>
      </c>
      <c s="71">
        <v>6</v>
      </c>
      <c>
        <v>17</v>
      </c>
      <c s="71" t="str">
        <f t="shared" si="1392"/>
        <v>пятница</v>
      </c>
      <c s="71" t="str">
        <f>VLOOKUP(A44569,Подписчики!A:C,2,0)</f>
        <v>UTC+3</v>
      </c>
      <c s="71" t="str">
        <f t="shared" si="1393"/>
        <v>Московское время</v>
      </c>
      <c s="71"/>
    </row>
    <row r="44570" spans="1:10" ht="15">
      <c r="A44570">
        <v>108322</v>
      </c>
      <c>
        <v>119175</v>
      </c>
      <c s="2">
        <v>44345.760300970876</v>
      </c>
      <c>
        <v>411922</v>
      </c>
      <c s="71">
        <v>7</v>
      </c>
      <c>
        <v>18</v>
      </c>
      <c s="71" t="str">
        <f t="shared" si="1392"/>
        <v>суббота</v>
      </c>
      <c s="71" t="str">
        <f>VLOOKUP(A44570,Подписчики!A:C,2,0)</f>
        <v>UTC+3</v>
      </c>
      <c s="71" t="str">
        <f t="shared" si="1393"/>
        <v>Московское время</v>
      </c>
      <c s="71"/>
    </row>
    <row r="44571" spans="1:10" ht="15">
      <c r="A44571">
        <v>108322</v>
      </c>
      <c>
        <v>173462</v>
      </c>
      <c s="2">
        <v>44361.580689320392</v>
      </c>
      <c>
        <v>347008</v>
      </c>
      <c s="71">
        <v>2</v>
      </c>
      <c>
        <v>13</v>
      </c>
      <c s="71" t="str">
        <f t="shared" si="1392"/>
        <v>понедельник</v>
      </c>
      <c s="71" t="str">
        <f>VLOOKUP(A44571,Подписчики!A:C,2,0)</f>
        <v>UTC+3</v>
      </c>
      <c s="71" t="str">
        <f t="shared" si="1393"/>
        <v>Московское время</v>
      </c>
      <c s="71"/>
    </row>
    <row r="44572" spans="1:10" ht="15">
      <c r="A44572">
        <v>108322</v>
      </c>
      <c>
        <v>188891</v>
      </c>
      <c s="2">
        <v>44366.275000000001</v>
      </c>
      <c>
        <v>40049</v>
      </c>
      <c s="71">
        <v>7</v>
      </c>
      <c>
        <v>6</v>
      </c>
      <c s="71" t="str">
        <f t="shared" si="1392"/>
        <v>суббота</v>
      </c>
      <c s="71" t="str">
        <f>VLOOKUP(A44572,Подписчики!A:C,2,0)</f>
        <v>UTC+3</v>
      </c>
      <c s="71" t="str">
        <f t="shared" si="1393"/>
        <v>Московское время</v>
      </c>
      <c s="71"/>
    </row>
    <row r="44573" spans="1:10" ht="15">
      <c r="A44573">
        <v>108322</v>
      </c>
      <c>
        <v>250864</v>
      </c>
      <c s="2">
        <v>44383.684249190941</v>
      </c>
      <c>
        <v>227775</v>
      </c>
      <c s="71">
        <v>3</v>
      </c>
      <c>
        <v>16</v>
      </c>
      <c s="71" t="str">
        <f t="shared" si="1392"/>
        <v>вторник</v>
      </c>
      <c s="71" t="str">
        <f>VLOOKUP(A44573,Подписчики!A:C,2,0)</f>
        <v>UTC+3</v>
      </c>
      <c s="71" t="str">
        <f t="shared" si="1393"/>
        <v>Московское время</v>
      </c>
      <c s="71"/>
    </row>
    <row r="44574" spans="1:10" ht="15">
      <c r="A44574">
        <v>108322</v>
      </c>
      <c>
        <v>258345</v>
      </c>
      <c s="2">
        <v>44386.650268608413</v>
      </c>
      <c>
        <v>403878</v>
      </c>
      <c s="71">
        <v>6</v>
      </c>
      <c>
        <v>15</v>
      </c>
      <c s="71" t="str">
        <f t="shared" si="1392"/>
        <v>пятница</v>
      </c>
      <c s="71" t="str">
        <f>VLOOKUP(A44574,Подписчики!A:C,2,0)</f>
        <v>UTC+3</v>
      </c>
      <c s="71" t="str">
        <f t="shared" si="1393"/>
        <v>Московское время</v>
      </c>
      <c s="71"/>
    </row>
    <row r="44575" spans="1:10" ht="15">
      <c r="A44575">
        <v>108322</v>
      </c>
      <c>
        <v>276601</v>
      </c>
      <c s="2">
        <v>44391.598488673138</v>
      </c>
      <c>
        <v>250679</v>
      </c>
      <c s="71">
        <v>4</v>
      </c>
      <c>
        <v>14</v>
      </c>
      <c s="71" t="str">
        <f t="shared" si="1392"/>
        <v>среда</v>
      </c>
      <c s="71" t="str">
        <f>VLOOKUP(A44575,Подписчики!A:C,2,0)</f>
        <v>UTC+3</v>
      </c>
      <c s="71" t="str">
        <f t="shared" si="1393"/>
        <v>Московское время</v>
      </c>
      <c s="71"/>
    </row>
    <row r="44576" spans="1:10" ht="15">
      <c r="A44576">
        <v>108322</v>
      </c>
      <c>
        <v>282624</v>
      </c>
      <c s="2">
        <v>44393.598488673138</v>
      </c>
      <c>
        <v>140573</v>
      </c>
      <c s="71">
        <v>6</v>
      </c>
      <c>
        <v>14</v>
      </c>
      <c s="71" t="str">
        <f t="shared" si="1392"/>
        <v>пятница</v>
      </c>
      <c s="71" t="str">
        <f>VLOOKUP(A44576,Подписчики!A:C,2,0)</f>
        <v>UTC+3</v>
      </c>
      <c s="71" t="str">
        <f t="shared" si="1393"/>
        <v>Московское время</v>
      </c>
      <c s="71"/>
    </row>
    <row r="44577" spans="1:10" ht="15">
      <c r="A44577">
        <v>108322</v>
      </c>
      <c>
        <v>298070</v>
      </c>
      <c s="2">
        <v>44397.78780906149</v>
      </c>
      <c>
        <v>158978</v>
      </c>
      <c s="71">
        <v>3</v>
      </c>
      <c>
        <v>18</v>
      </c>
      <c s="71" t="str">
        <f t="shared" si="1392"/>
        <v>вторник</v>
      </c>
      <c s="71" t="str">
        <f>VLOOKUP(A44577,Подписчики!A:C,2,0)</f>
        <v>UTC+3</v>
      </c>
      <c s="71" t="str">
        <f t="shared" si="1393"/>
        <v>Московское время</v>
      </c>
      <c s="71"/>
    </row>
    <row r="44578" spans="1:10" ht="15">
      <c r="A44578">
        <v>108336</v>
      </c>
      <c>
        <v>120669</v>
      </c>
      <c s="2">
        <v>44345.972679611652</v>
      </c>
      <c>
        <v>411922</v>
      </c>
      <c s="71">
        <v>7</v>
      </c>
      <c>
        <v>23</v>
      </c>
      <c s="71" t="str">
        <f t="shared" si="1392"/>
        <v>суббота</v>
      </c>
      <c s="71" t="str">
        <f>VLOOKUP(A44578,Подписчики!A:C,2,0)</f>
        <v>UTC+0</v>
      </c>
      <c s="71" t="str">
        <f t="shared" si="1393"/>
        <v>Запределами России</v>
      </c>
      <c s="71"/>
    </row>
    <row r="44579" spans="1:10" ht="15">
      <c r="A44579">
        <v>108336</v>
      </c>
      <c>
        <v>151980</v>
      </c>
      <c s="2">
        <v>44355.726724919092</v>
      </c>
      <c>
        <v>303258</v>
      </c>
      <c s="71">
        <v>3</v>
      </c>
      <c>
        <v>17</v>
      </c>
      <c s="71" t="str">
        <f t="shared" si="1392"/>
        <v>вторник</v>
      </c>
      <c s="71" t="str">
        <f>VLOOKUP(A44579,Подписчики!A:C,2,0)</f>
        <v>UTC+0</v>
      </c>
      <c s="71" t="str">
        <f t="shared" si="1393"/>
        <v>Запределами России</v>
      </c>
      <c s="71"/>
    </row>
    <row r="44580" spans="1:10" ht="15">
      <c r="A44580">
        <v>108336</v>
      </c>
      <c>
        <v>155081</v>
      </c>
      <c s="2">
        <v>44356.754233009706</v>
      </c>
      <c>
        <v>81226</v>
      </c>
      <c s="71">
        <v>4</v>
      </c>
      <c>
        <v>18</v>
      </c>
      <c s="71" t="str">
        <f t="shared" si="1392"/>
        <v>среда</v>
      </c>
      <c s="71" t="str">
        <f>VLOOKUP(A44580,Подписчики!A:C,2,0)</f>
        <v>UTC+0</v>
      </c>
      <c s="71" t="str">
        <f t="shared" si="1393"/>
        <v>Запределами России</v>
      </c>
      <c s="71"/>
    </row>
    <row r="44581" spans="1:10" ht="15">
      <c r="A44581">
        <v>108336</v>
      </c>
      <c>
        <v>164823</v>
      </c>
      <c s="2">
        <v>44359.513626514483</v>
      </c>
      <c>
        <v>3805</v>
      </c>
      <c s="71">
        <v>7</v>
      </c>
      <c>
        <v>12</v>
      </c>
      <c s="71" t="str">
        <f t="shared" si="1392"/>
        <v>суббота</v>
      </c>
      <c s="71" t="str">
        <f>VLOOKUP(A44581,Подписчики!A:C,2,0)</f>
        <v>UTC+0</v>
      </c>
      <c s="71" t="str">
        <f t="shared" si="1393"/>
        <v>Запределами России</v>
      </c>
      <c s="71"/>
    </row>
    <row r="44582" spans="1:10" ht="15">
      <c r="A44582">
        <v>108336</v>
      </c>
      <c>
        <v>172275</v>
      </c>
      <c s="2">
        <v>44360.842768639181</v>
      </c>
      <c>
        <v>230507</v>
      </c>
      <c s="71">
        <v>1</v>
      </c>
      <c>
        <v>20</v>
      </c>
      <c s="71" t="str">
        <f t="shared" si="1392"/>
        <v>воскресенье</v>
      </c>
      <c s="71" t="str">
        <f>VLOOKUP(A44582,Подписчики!A:C,2,0)</f>
        <v>UTC+0</v>
      </c>
      <c s="71" t="str">
        <f t="shared" si="1393"/>
        <v>Запределами России</v>
      </c>
      <c s="71"/>
    </row>
    <row r="44583" spans="1:10" ht="15">
      <c r="A44583">
        <v>108403</v>
      </c>
      <c>
        <v>111848</v>
      </c>
      <c s="2">
        <v>44344.526886731386</v>
      </c>
      <c>
        <v>411922</v>
      </c>
      <c s="71">
        <v>6</v>
      </c>
      <c>
        <v>12</v>
      </c>
      <c s="71" t="str">
        <f t="shared" si="1392"/>
        <v>пятница</v>
      </c>
      <c s="71" t="str">
        <f>VLOOKUP(A44583,Подписчики!A:C,2,0)</f>
        <v>UTC+2</v>
      </c>
      <c s="71" t="str">
        <f t="shared" si="1393"/>
        <v>Калиниградское время</v>
      </c>
      <c s="71"/>
    </row>
    <row r="44584" spans="1:10" ht="15">
      <c r="A44584">
        <v>108403</v>
      </c>
      <c>
        <v>168954</v>
      </c>
      <c s="2">
        <v>44360.276436658831</v>
      </c>
      <c>
        <v>183290</v>
      </c>
      <c s="71">
        <v>1</v>
      </c>
      <c>
        <v>6</v>
      </c>
      <c s="71" t="str">
        <f t="shared" si="1392"/>
        <v>воскресенье</v>
      </c>
      <c s="71" t="str">
        <f>VLOOKUP(A44584,Подписчики!A:C,2,0)</f>
        <v>UTC+2</v>
      </c>
      <c s="71" t="str">
        <f t="shared" si="1393"/>
        <v>Калиниградское время</v>
      </c>
      <c s="71"/>
    </row>
    <row r="44585" spans="1:10" ht="15">
      <c r="A44585">
        <v>108403</v>
      </c>
      <c>
        <v>174691</v>
      </c>
      <c s="2">
        <v>44361.782550161806</v>
      </c>
      <c>
        <v>347008</v>
      </c>
      <c s="71">
        <v>2</v>
      </c>
      <c>
        <v>18</v>
      </c>
      <c s="71" t="str">
        <f t="shared" si="1392"/>
        <v>понедельник</v>
      </c>
      <c s="71" t="str">
        <f>VLOOKUP(A44585,Подписчики!A:C,2,0)</f>
        <v>UTC+2</v>
      </c>
      <c s="71" t="str">
        <f t="shared" si="1393"/>
        <v>Калиниградское время</v>
      </c>
      <c s="71"/>
    </row>
    <row r="44586" spans="1:10" ht="15">
      <c r="A44586">
        <v>108403</v>
      </c>
      <c>
        <v>201676</v>
      </c>
      <c s="2">
        <v>44369.662809061483</v>
      </c>
      <c>
        <v>150985</v>
      </c>
      <c s="71">
        <v>3</v>
      </c>
      <c>
        <v>15</v>
      </c>
      <c s="71" t="str">
        <f t="shared" si="1392"/>
        <v>вторник</v>
      </c>
      <c s="71" t="str">
        <f>VLOOKUP(A44586,Подписчики!A:C,2,0)</f>
        <v>UTC+2</v>
      </c>
      <c s="71" t="str">
        <f t="shared" si="1393"/>
        <v>Калиниградское время</v>
      </c>
      <c s="71"/>
    </row>
    <row r="44587" spans="1:10" ht="15">
      <c r="A44587">
        <v>108403</v>
      </c>
      <c>
        <v>230057</v>
      </c>
      <c s="2">
        <v>44377.572194174754</v>
      </c>
      <c>
        <v>317239</v>
      </c>
      <c s="71">
        <v>4</v>
      </c>
      <c>
        <v>13</v>
      </c>
      <c s="71" t="str">
        <f t="shared" si="1392"/>
        <v>среда</v>
      </c>
      <c s="71" t="str">
        <f>VLOOKUP(A44587,Подписчики!A:C,2,0)</f>
        <v>UTC+2</v>
      </c>
      <c s="71" t="str">
        <f t="shared" si="1393"/>
        <v>Калиниградское время</v>
      </c>
      <c s="71"/>
    </row>
    <row r="44588" spans="1:10" ht="15">
      <c r="A44588">
        <v>108403</v>
      </c>
      <c>
        <v>275438</v>
      </c>
      <c s="2">
        <v>44390.876401294496</v>
      </c>
      <c>
        <v>250679</v>
      </c>
      <c s="71">
        <v>3</v>
      </c>
      <c>
        <v>21</v>
      </c>
      <c s="71" t="str">
        <f t="shared" si="1392"/>
        <v>вторник</v>
      </c>
      <c s="71" t="str">
        <f>VLOOKUP(A44588,Подписчики!A:C,2,0)</f>
        <v>UTC+2</v>
      </c>
      <c s="71" t="str">
        <f t="shared" si="1393"/>
        <v>Калиниградское время</v>
      </c>
      <c s="71"/>
    </row>
    <row r="44589" spans="1:10" ht="15">
      <c r="A44589">
        <v>108403</v>
      </c>
      <c>
        <v>294703</v>
      </c>
      <c s="2">
        <v>44396.721061488672</v>
      </c>
      <c>
        <v>351192</v>
      </c>
      <c s="71">
        <v>2</v>
      </c>
      <c>
        <v>17</v>
      </c>
      <c s="71" t="str">
        <f t="shared" si="1392"/>
        <v>понедельник</v>
      </c>
      <c s="71" t="str">
        <f>VLOOKUP(A44589,Подписчики!A:C,2,0)</f>
        <v>UTC+2</v>
      </c>
      <c s="71" t="str">
        <f t="shared" si="1393"/>
        <v>Калиниградское время</v>
      </c>
      <c s="71"/>
    </row>
    <row r="44590" spans="1:10" ht="15">
      <c r="A44590">
        <v>108403</v>
      </c>
      <c>
        <v>310551</v>
      </c>
      <c s="2">
        <v>44401.609411003235</v>
      </c>
      <c>
        <v>43697</v>
      </c>
      <c s="71">
        <v>7</v>
      </c>
      <c>
        <v>14</v>
      </c>
      <c s="71" t="str">
        <f t="shared" si="1392"/>
        <v>суббота</v>
      </c>
      <c s="71" t="str">
        <f>VLOOKUP(A44590,Подписчики!A:C,2,0)</f>
        <v>UTC+2</v>
      </c>
      <c s="71" t="str">
        <f t="shared" si="1393"/>
        <v>Калиниградское время</v>
      </c>
      <c s="71"/>
    </row>
    <row r="44591" spans="1:10" ht="15">
      <c r="A44591">
        <v>108417</v>
      </c>
      <c>
        <v>211246</v>
      </c>
      <c s="2">
        <v>44372.659168284794</v>
      </c>
      <c>
        <v>411922</v>
      </c>
      <c s="71">
        <v>6</v>
      </c>
      <c>
        <v>15</v>
      </c>
      <c s="71" t="str">
        <f t="shared" si="1392"/>
        <v>пятница</v>
      </c>
      <c s="71" t="str">
        <f>VLOOKUP(A44591,Подписчики!A:C,2,0)</f>
        <v>UTC+1</v>
      </c>
      <c s="71" t="str">
        <f t="shared" si="1393"/>
        <v>Центральноевропейское время</v>
      </c>
      <c s="71"/>
    </row>
    <row r="44592" spans="1:10" ht="15">
      <c r="A44592">
        <v>108417</v>
      </c>
      <c>
        <v>258005</v>
      </c>
      <c s="2">
        <v>44386.607388349519</v>
      </c>
      <c>
        <v>324743</v>
      </c>
      <c s="71">
        <v>6</v>
      </c>
      <c>
        <v>14</v>
      </c>
      <c s="71" t="str">
        <f t="shared" si="1392"/>
        <v>пятница</v>
      </c>
      <c s="71" t="str">
        <f>VLOOKUP(A44592,Подписчики!A:C,2,0)</f>
        <v>UTC+1</v>
      </c>
      <c s="71" t="str">
        <f t="shared" si="1393"/>
        <v>Центральноевропейское время</v>
      </c>
      <c s="71"/>
    </row>
    <row r="44593" spans="1:10" ht="15">
      <c r="A44593">
        <v>108417</v>
      </c>
      <c>
        <v>272651</v>
      </c>
      <c s="2">
        <v>44389.916449838187</v>
      </c>
      <c>
        <v>226626</v>
      </c>
      <c s="71">
        <v>2</v>
      </c>
      <c>
        <v>21</v>
      </c>
      <c s="71" t="str">
        <f t="shared" si="1392"/>
        <v>понедельник</v>
      </c>
      <c s="71" t="str">
        <f>VLOOKUP(A44593,Подписчики!A:C,2,0)</f>
        <v>UTC+1</v>
      </c>
      <c s="71" t="str">
        <f t="shared" si="1393"/>
        <v>Центральноевропейское время</v>
      </c>
      <c s="71"/>
    </row>
    <row r="44594" spans="1:10" ht="15">
      <c r="A44594">
        <v>108417</v>
      </c>
      <c>
        <v>298119</v>
      </c>
      <c s="2">
        <v>44397.791854368937</v>
      </c>
      <c>
        <v>43842</v>
      </c>
      <c s="71">
        <v>3</v>
      </c>
      <c>
        <v>19</v>
      </c>
      <c s="71" t="str">
        <f t="shared" si="1392"/>
        <v>вторник</v>
      </c>
      <c s="71" t="str">
        <f>VLOOKUP(A44594,Подписчики!A:C,2,0)</f>
        <v>UTC+1</v>
      </c>
      <c s="71" t="str">
        <f t="shared" si="1393"/>
        <v>Центральноевропейское время</v>
      </c>
      <c s="71"/>
    </row>
    <row r="44595" spans="1:10" ht="15">
      <c r="A44595">
        <v>108417</v>
      </c>
      <c>
        <v>326842</v>
      </c>
      <c s="2">
        <v>44406.542663430424</v>
      </c>
      <c>
        <v>30276</v>
      </c>
      <c s="71">
        <v>5</v>
      </c>
      <c>
        <v>13</v>
      </c>
      <c s="71" t="str">
        <f t="shared" si="1392"/>
        <v>четверг</v>
      </c>
      <c s="71" t="str">
        <f>VLOOKUP(A44595,Подписчики!A:C,2,0)</f>
        <v>UTC+1</v>
      </c>
      <c s="71" t="str">
        <f t="shared" si="1393"/>
        <v>Центральноевропейское время</v>
      </c>
      <c s="71"/>
    </row>
    <row r="44596" spans="1:10" ht="15">
      <c r="A44596">
        <v>108417</v>
      </c>
      <c>
        <v>334608</v>
      </c>
      <c s="2">
        <v>44408.552476577046</v>
      </c>
      <c>
        <v>471403</v>
      </c>
      <c s="71">
        <v>7</v>
      </c>
      <c>
        <v>13</v>
      </c>
      <c s="71" t="str">
        <f t="shared" si="1392"/>
        <v>суббота</v>
      </c>
      <c s="71" t="str">
        <f>VLOOKUP(A44596,Подписчики!A:C,2,0)</f>
        <v>UTC+1</v>
      </c>
      <c s="71" t="str">
        <f t="shared" si="1393"/>
        <v>Центральноевропейское время</v>
      </c>
      <c s="71"/>
    </row>
    <row r="44597" spans="1:10" ht="15">
      <c r="A44597">
        <v>108480</v>
      </c>
      <c>
        <v>19284</v>
      </c>
      <c s="2">
        <v>44308.442339805821</v>
      </c>
      <c>
        <v>189009</v>
      </c>
      <c s="71">
        <v>5</v>
      </c>
      <c>
        <v>10</v>
      </c>
      <c s="71" t="str">
        <f t="shared" si="1392"/>
        <v>четверг</v>
      </c>
      <c s="71" t="str">
        <f>VLOOKUP(A44597,Подписчики!A:C,2,0)</f>
        <v>UTC+5</v>
      </c>
      <c s="71" t="str">
        <f t="shared" si="1393"/>
        <v>Екатеринбургское время</v>
      </c>
      <c s="71"/>
    </row>
    <row r="44598" spans="1:10" ht="15">
      <c r="A44598">
        <v>108480</v>
      </c>
      <c>
        <v>33220</v>
      </c>
      <c s="2">
        <v>44315.531336569577</v>
      </c>
      <c>
        <v>153893</v>
      </c>
      <c s="71">
        <v>5</v>
      </c>
      <c>
        <v>12</v>
      </c>
      <c s="71" t="str">
        <f t="shared" si="1392"/>
        <v>четверг</v>
      </c>
      <c s="71" t="str">
        <f>VLOOKUP(A44598,Подписчики!A:C,2,0)</f>
        <v>UTC+5</v>
      </c>
      <c s="71" t="str">
        <f t="shared" si="1393"/>
        <v>Екатеринбургское время</v>
      </c>
      <c s="71"/>
    </row>
    <row r="44599" spans="1:10" ht="15">
      <c r="A44599">
        <v>108480</v>
      </c>
      <c>
        <v>41207</v>
      </c>
      <c s="2">
        <v>44318.245826593826</v>
      </c>
      <c>
        <v>158978</v>
      </c>
      <c s="71">
        <v>1</v>
      </c>
      <c>
        <v>5</v>
      </c>
      <c s="71" t="str">
        <f t="shared" si="1392"/>
        <v>воскресенье</v>
      </c>
      <c s="71" t="str">
        <f>VLOOKUP(A44599,Подписчики!A:C,2,0)</f>
        <v>UTC+5</v>
      </c>
      <c s="71" t="str">
        <f t="shared" si="1393"/>
        <v>Екатеринбургское время</v>
      </c>
      <c s="71"/>
    </row>
    <row r="44600" spans="1:10" ht="15">
      <c r="A44600">
        <v>108480</v>
      </c>
      <c>
        <v>46196</v>
      </c>
      <c s="2">
        <v>44320.481174757282</v>
      </c>
      <c>
        <v>343712</v>
      </c>
      <c s="71">
        <v>3</v>
      </c>
      <c>
        <v>11</v>
      </c>
      <c s="71" t="str">
        <f t="shared" si="1392"/>
        <v>вторник</v>
      </c>
      <c s="71" t="str">
        <f>VLOOKUP(A44600,Подписчики!A:C,2,0)</f>
        <v>UTC+5</v>
      </c>
      <c s="71" t="str">
        <f t="shared" si="1393"/>
        <v>Екатеринбургское время</v>
      </c>
      <c s="71"/>
    </row>
    <row r="44601" spans="1:10" ht="15">
      <c r="A44601">
        <v>108480</v>
      </c>
      <c>
        <v>65130</v>
      </c>
      <c s="2">
        <v>44328.599297734625</v>
      </c>
      <c>
        <v>298909</v>
      </c>
      <c s="71">
        <v>4</v>
      </c>
      <c>
        <v>14</v>
      </c>
      <c s="71" t="str">
        <f t="shared" si="1392"/>
        <v>среда</v>
      </c>
      <c s="71" t="str">
        <f>VLOOKUP(A44601,Подписчики!A:C,2,0)</f>
        <v>UTC+5</v>
      </c>
      <c s="71" t="str">
        <f t="shared" si="1393"/>
        <v>Екатеринбургское время</v>
      </c>
      <c s="71"/>
    </row>
    <row r="44602" spans="1:10" ht="15">
      <c r="A44602">
        <v>108480</v>
      </c>
      <c>
        <v>80026</v>
      </c>
      <c s="2">
        <v>44333.539427184463</v>
      </c>
      <c>
        <v>43842</v>
      </c>
      <c s="71">
        <v>2</v>
      </c>
      <c>
        <v>12</v>
      </c>
      <c s="71" t="str">
        <f t="shared" si="1392"/>
        <v>понедельник</v>
      </c>
      <c s="71" t="str">
        <f>VLOOKUP(A44602,Подписчики!A:C,2,0)</f>
        <v>UTC+5</v>
      </c>
      <c s="71" t="str">
        <f t="shared" si="1393"/>
        <v>Екатеринбургское время</v>
      </c>
      <c s="71"/>
    </row>
    <row r="44603" spans="1:10" ht="15">
      <c r="A44603">
        <v>108480</v>
      </c>
      <c>
        <v>129004</v>
      </c>
      <c s="2">
        <v>44348.597679611645</v>
      </c>
      <c>
        <v>116857</v>
      </c>
      <c s="71">
        <v>3</v>
      </c>
      <c>
        <v>14</v>
      </c>
      <c s="71" t="str">
        <f t="shared" si="1392"/>
        <v>вторник</v>
      </c>
      <c s="71" t="str">
        <f>VLOOKUP(A44603,Подписчики!A:C,2,0)</f>
        <v>UTC+5</v>
      </c>
      <c s="71" t="str">
        <f t="shared" si="1393"/>
        <v>Екатеринбургское время</v>
      </c>
      <c s="71"/>
    </row>
    <row r="44604" spans="1:10" ht="15">
      <c r="A44604">
        <v>108480</v>
      </c>
      <c>
        <v>159959</v>
      </c>
      <c s="2">
        <v>44358.54589967637</v>
      </c>
      <c>
        <v>198050</v>
      </c>
      <c s="71">
        <v>6</v>
      </c>
      <c>
        <v>13</v>
      </c>
      <c s="71" t="str">
        <f t="shared" si="1392"/>
        <v>пятница</v>
      </c>
      <c s="71" t="str">
        <f>VLOOKUP(A44604,Подписчики!A:C,2,0)</f>
        <v>UTC+5</v>
      </c>
      <c s="71" t="str">
        <f t="shared" si="1393"/>
        <v>Екатеринбургское время</v>
      </c>
      <c s="71"/>
    </row>
    <row r="44605" spans="1:10" ht="15">
      <c r="A44605">
        <v>108480</v>
      </c>
      <c>
        <v>195771</v>
      </c>
      <c s="2">
        <v>44367.753019417476</v>
      </c>
      <c>
        <v>58674</v>
      </c>
      <c s="71">
        <v>1</v>
      </c>
      <c>
        <v>18</v>
      </c>
      <c s="71" t="str">
        <f t="shared" si="1392"/>
        <v>воскресенье</v>
      </c>
      <c s="71" t="str">
        <f>VLOOKUP(A44605,Подписчики!A:C,2,0)</f>
        <v>UTC+5</v>
      </c>
      <c s="71" t="str">
        <f t="shared" si="1393"/>
        <v>Екатеринбургское время</v>
      </c>
      <c s="71"/>
    </row>
    <row r="44606" spans="1:10" ht="15">
      <c r="A44606">
        <v>108480</v>
      </c>
      <c>
        <v>210161</v>
      </c>
      <c s="2">
        <v>44372.466611650481</v>
      </c>
      <c>
        <v>420674</v>
      </c>
      <c s="71">
        <v>6</v>
      </c>
      <c>
        <v>11</v>
      </c>
      <c s="71" t="str">
        <f t="shared" si="1392"/>
        <v>пятница</v>
      </c>
      <c s="71" t="str">
        <f>VLOOKUP(A44606,Подписчики!A:C,2,0)</f>
        <v>UTC+5</v>
      </c>
      <c s="71" t="str">
        <f t="shared" si="1393"/>
        <v>Екатеринбургское время</v>
      </c>
      <c s="71"/>
    </row>
    <row r="44607" spans="1:10" ht="15">
      <c r="A44607">
        <v>108480</v>
      </c>
      <c>
        <v>223450</v>
      </c>
      <c s="2">
        <v>44375.463375404528</v>
      </c>
      <c>
        <v>230507</v>
      </c>
      <c s="71">
        <v>2</v>
      </c>
      <c>
        <v>11</v>
      </c>
      <c s="71" t="str">
        <f t="shared" si="1392"/>
        <v>понедельник</v>
      </c>
      <c s="71" t="str">
        <f>VLOOKUP(A44607,Подписчики!A:C,2,0)</f>
        <v>UTC+5</v>
      </c>
      <c s="71" t="str">
        <f t="shared" si="1393"/>
        <v>Екатеринбургское время</v>
      </c>
      <c s="71"/>
    </row>
    <row r="44608" spans="1:10" ht="15">
      <c r="A44608">
        <v>108480</v>
      </c>
      <c>
        <v>227810</v>
      </c>
      <c s="2">
        <v>44376.738456310675</v>
      </c>
      <c>
        <v>347393</v>
      </c>
      <c s="71">
        <v>3</v>
      </c>
      <c>
        <v>17</v>
      </c>
      <c s="71" t="str">
        <f t="shared" si="1392"/>
        <v>вторник</v>
      </c>
      <c s="71" t="str">
        <f>VLOOKUP(A44608,Подписчики!A:C,2,0)</f>
        <v>UTC+5</v>
      </c>
      <c s="71" t="str">
        <f t="shared" si="1393"/>
        <v>Екатеринбургское время</v>
      </c>
      <c s="71"/>
    </row>
    <row r="44609" spans="1:10" ht="15">
      <c r="A44609">
        <v>108480</v>
      </c>
      <c>
        <v>238838</v>
      </c>
      <c s="2">
        <v>44380.153202917572</v>
      </c>
      <c>
        <v>459455</v>
      </c>
      <c s="71">
        <v>7</v>
      </c>
      <c>
        <v>3</v>
      </c>
      <c s="71" t="str">
        <f t="shared" si="1392"/>
        <v>суббота</v>
      </c>
      <c s="71" t="str">
        <f>VLOOKUP(A44609,Подписчики!A:C,2,0)</f>
        <v>UTC+5</v>
      </c>
      <c s="71" t="str">
        <f t="shared" si="1393"/>
        <v>Екатеринбургское время</v>
      </c>
      <c s="71"/>
    </row>
    <row r="44610" spans="1:10" ht="15">
      <c r="A44610">
        <v>108480</v>
      </c>
      <c>
        <v>315211</v>
      </c>
      <c s="2">
        <v>44402.691530744334</v>
      </c>
      <c>
        <v>196571</v>
      </c>
      <c s="71">
        <v>1</v>
      </c>
      <c>
        <v>16</v>
      </c>
      <c s="71" t="str">
        <f t="shared" si="1392"/>
        <v>воскресенье</v>
      </c>
      <c s="71" t="str">
        <f>VLOOKUP(A44610,Подписчики!A:C,2,0)</f>
        <v>UTC+5</v>
      </c>
      <c s="71" t="str">
        <f t="shared" si="1393"/>
        <v>Екатеринбургское время</v>
      </c>
      <c s="71"/>
    </row>
    <row r="44611" spans="1:10" ht="15">
      <c r="A44611">
        <v>108480</v>
      </c>
      <c>
        <v>374965</v>
      </c>
      <c s="2">
        <v>44420.392177993526</v>
      </c>
      <c>
        <v>182841</v>
      </c>
      <c s="71">
        <v>5</v>
      </c>
      <c>
        <v>9</v>
      </c>
      <c s="71" t="str">
        <f t="shared" si="1394" ref="G44611:G44674">TEXT(C44611,"дддд")</f>
        <v>четверг</v>
      </c>
      <c s="71" t="str">
        <f>VLOOKUP(A44611,Подписчики!A:C,2,0)</f>
        <v>UTC+5</v>
      </c>
      <c s="71" t="str">
        <f t="shared" si="1395" ref="I44611:I44674">IF(H44611="UTC+1","Центральноевропейское время",IF(H44611="UTC+2","Калиниградское время",IF(H44611="UTC+3","Московское время",IF(H44611="UTC+4","Самарское время",IF(H44611="UTC+5","Екатеринбургское время",IF(H44611="UTC+6","Омское время",IF(H44611="UTC+7","Красноярское время",IF(H44611="UTC+8","Иркутское время",IF(H44611="UTC+9","Якутское время",IF(H44611="UTC+10","Владивостокское время",IF(H44611="UTC+11","Магаданское время",IF(H44611="UTC+12","Камчатское время",IF(H44611="UTC+0","Запределами России",IF(H44611="UTC-1","Запределами России",IF(H44611="UTC-2","Запределами России",IF(H44611="UTC-3","Запределами России",IF(H44611="UTC-4","Запределами России",IF(H44611="UTC-5","Запределами России",IF(H44611="UTC-6","Запределами России",IF(H44611="UTC-7","Запределами России",IF(H44611="UTC-8","Запределами России",IF(H44611="UTC-9","Запределами России",0))))))))))))))))))))))</f>
        <v>Екатеринбургское время</v>
      </c>
      <c s="71"/>
    </row>
    <row r="44612" spans="1:10" ht="15">
      <c r="A44612">
        <v>108480</v>
      </c>
      <c>
        <v>412235</v>
      </c>
      <c s="2">
        <v>44431.65269579288</v>
      </c>
      <c>
        <v>382997</v>
      </c>
      <c s="71">
        <v>2</v>
      </c>
      <c>
        <v>15</v>
      </c>
      <c s="71" t="str">
        <f t="shared" si="1394"/>
        <v>понедельник</v>
      </c>
      <c s="71" t="str">
        <f>VLOOKUP(A44612,Подписчики!A:C,2,0)</f>
        <v>UTC+5</v>
      </c>
      <c s="71" t="str">
        <f t="shared" si="1395"/>
        <v>Екатеринбургское время</v>
      </c>
      <c s="71"/>
    </row>
    <row r="44613" spans="1:10" ht="15">
      <c r="A44613">
        <v>108480</v>
      </c>
      <c>
        <v>417345</v>
      </c>
      <c s="2">
        <v>44433.738456310675</v>
      </c>
      <c>
        <v>209122</v>
      </c>
      <c s="71">
        <v>4</v>
      </c>
      <c>
        <v>17</v>
      </c>
      <c s="71" t="str">
        <f t="shared" si="1394"/>
        <v>среда</v>
      </c>
      <c s="71" t="str">
        <f>VLOOKUP(A44613,Подписчики!A:C,2,0)</f>
        <v>UTC+5</v>
      </c>
      <c s="71" t="str">
        <f t="shared" si="1395"/>
        <v>Екатеринбургское время</v>
      </c>
      <c s="71"/>
    </row>
    <row r="44614" spans="1:10" ht="15">
      <c r="A44614">
        <v>108493</v>
      </c>
      <c>
        <v>209894</v>
      </c>
      <c s="2">
        <v>44372.334666666662</v>
      </c>
      <c>
        <v>324893</v>
      </c>
      <c s="71">
        <v>6</v>
      </c>
      <c>
        <v>8</v>
      </c>
      <c s="71" t="str">
        <f t="shared" si="1394"/>
        <v>пятница</v>
      </c>
      <c s="71" t="str">
        <f>VLOOKUP(A44614,Подписчики!A:C,2,0)</f>
        <v>UTC+2</v>
      </c>
      <c s="71" t="str">
        <f t="shared" si="1395"/>
        <v>Калиниградское время</v>
      </c>
      <c s="71"/>
    </row>
    <row r="44615" spans="1:10" ht="15">
      <c r="A44615">
        <v>108493</v>
      </c>
      <c>
        <v>224137</v>
      </c>
      <c s="2">
        <v>44375.630446601943</v>
      </c>
      <c>
        <v>206501</v>
      </c>
      <c s="71">
        <v>2</v>
      </c>
      <c>
        <v>15</v>
      </c>
      <c s="71" t="str">
        <f t="shared" si="1394"/>
        <v>понедельник</v>
      </c>
      <c s="71" t="str">
        <f>VLOOKUP(A44615,Подписчики!A:C,2,0)</f>
        <v>UTC+2</v>
      </c>
      <c s="71" t="str">
        <f t="shared" si="1395"/>
        <v>Калиниградское время</v>
      </c>
      <c s="71"/>
    </row>
    <row r="44616" spans="1:10" ht="15">
      <c r="A44616">
        <v>108493</v>
      </c>
      <c>
        <v>228081</v>
      </c>
      <c s="2">
        <v>44376.774459546927</v>
      </c>
      <c>
        <v>227775</v>
      </c>
      <c s="71">
        <v>3</v>
      </c>
      <c>
        <v>18</v>
      </c>
      <c s="71" t="str">
        <f t="shared" si="1394"/>
        <v>вторник</v>
      </c>
      <c s="71" t="str">
        <f>VLOOKUP(A44616,Подписчики!A:C,2,0)</f>
        <v>UTC+2</v>
      </c>
      <c s="71" t="str">
        <f t="shared" si="1395"/>
        <v>Калиниградское время</v>
      </c>
      <c s="71"/>
    </row>
    <row r="44617" spans="1:10" ht="15">
      <c r="A44617">
        <v>108493</v>
      </c>
      <c>
        <v>262686</v>
      </c>
      <c s="2">
        <v>44387.578666666661</v>
      </c>
      <c>
        <v>375063</v>
      </c>
      <c s="71">
        <v>7</v>
      </c>
      <c>
        <v>13</v>
      </c>
      <c s="71" t="str">
        <f t="shared" si="1394"/>
        <v>суббота</v>
      </c>
      <c s="71" t="str">
        <f>VLOOKUP(A44617,Подписчики!A:C,2,0)</f>
        <v>UTC+2</v>
      </c>
      <c s="71" t="str">
        <f t="shared" si="1395"/>
        <v>Калиниградское время</v>
      </c>
      <c s="71"/>
    </row>
    <row r="44618" spans="1:10" ht="15">
      <c r="A44618">
        <v>108493</v>
      </c>
      <c>
        <v>307525</v>
      </c>
      <c s="2">
        <v>44400.829475728155</v>
      </c>
      <c>
        <v>305174</v>
      </c>
      <c s="71">
        <v>6</v>
      </c>
      <c>
        <v>19</v>
      </c>
      <c s="71" t="str">
        <f t="shared" si="1394"/>
        <v>пятница</v>
      </c>
      <c s="71" t="str">
        <f>VLOOKUP(A44618,Подписчики!A:C,2,0)</f>
        <v>UTC+2</v>
      </c>
      <c s="71" t="str">
        <f t="shared" si="1395"/>
        <v>Калиниградское время</v>
      </c>
      <c s="71"/>
    </row>
    <row r="44619" spans="1:10" ht="15">
      <c r="A44619">
        <v>108493</v>
      </c>
      <c>
        <v>335534</v>
      </c>
      <c s="2">
        <v>44408.683844660191</v>
      </c>
      <c>
        <v>250679</v>
      </c>
      <c s="71">
        <v>7</v>
      </c>
      <c>
        <v>16</v>
      </c>
      <c s="71" t="str">
        <f t="shared" si="1394"/>
        <v>суббота</v>
      </c>
      <c s="71" t="str">
        <f>VLOOKUP(A44619,Подписчики!A:C,2,0)</f>
        <v>UTC+2</v>
      </c>
      <c s="71" t="str">
        <f t="shared" si="1395"/>
        <v>Калиниградское время</v>
      </c>
      <c s="71"/>
    </row>
    <row r="44620" spans="1:10" ht="15">
      <c r="A44620">
        <v>108497</v>
      </c>
      <c>
        <v>21291</v>
      </c>
      <c s="2">
        <v>44309.738051779932</v>
      </c>
      <c>
        <v>473323</v>
      </c>
      <c s="71">
        <v>6</v>
      </c>
      <c>
        <v>17</v>
      </c>
      <c s="71" t="str">
        <f t="shared" si="1394"/>
        <v>пятница</v>
      </c>
      <c s="71" t="str">
        <f>VLOOKUP(A44620,Подписчики!A:C,2,0)</f>
        <v>UTC+0</v>
      </c>
      <c s="71" t="str">
        <f t="shared" si="1395"/>
        <v>Запределами России</v>
      </c>
      <c s="71"/>
    </row>
    <row r="44621" spans="1:10" ht="15">
      <c r="A44621">
        <v>108497</v>
      </c>
      <c>
        <v>53705</v>
      </c>
      <c s="2">
        <v>44323.92251779935</v>
      </c>
      <c>
        <v>411922</v>
      </c>
      <c s="71">
        <v>6</v>
      </c>
      <c>
        <v>22</v>
      </c>
      <c s="71" t="str">
        <f t="shared" si="1394"/>
        <v>пятница</v>
      </c>
      <c s="71" t="str">
        <f>VLOOKUP(A44621,Подписчики!A:C,2,0)</f>
        <v>UTC+0</v>
      </c>
      <c s="71" t="str">
        <f t="shared" si="1395"/>
        <v>Запределами России</v>
      </c>
      <c s="71"/>
    </row>
    <row r="44622" spans="1:10" ht="15">
      <c r="A44622">
        <v>108497</v>
      </c>
      <c>
        <v>56821</v>
      </c>
      <c s="2">
        <v>44324.909572815537</v>
      </c>
      <c>
        <v>251243</v>
      </c>
      <c s="71">
        <v>7</v>
      </c>
      <c>
        <v>21</v>
      </c>
      <c s="71" t="str">
        <f t="shared" si="1394"/>
        <v>суббота</v>
      </c>
      <c s="71" t="str">
        <f>VLOOKUP(A44622,Подписчики!A:C,2,0)</f>
        <v>UTC+0</v>
      </c>
      <c s="71" t="str">
        <f t="shared" si="1395"/>
        <v>Запределами России</v>
      </c>
      <c s="71"/>
    </row>
    <row r="44623" spans="1:10" ht="15">
      <c r="A44623">
        <v>108497</v>
      </c>
      <c>
        <v>61720</v>
      </c>
      <c s="2">
        <v>44326.807631067961</v>
      </c>
      <c>
        <v>325852</v>
      </c>
      <c s="71">
        <v>2</v>
      </c>
      <c>
        <v>19</v>
      </c>
      <c s="71" t="str">
        <f t="shared" si="1394"/>
        <v>понедельник</v>
      </c>
      <c s="71" t="str">
        <f>VLOOKUP(A44623,Подписчики!A:C,2,0)</f>
        <v>UTC+0</v>
      </c>
      <c s="71" t="str">
        <f t="shared" si="1395"/>
        <v>Запределами России</v>
      </c>
      <c s="71"/>
    </row>
    <row r="44624" spans="1:10" ht="15">
      <c r="A44624">
        <v>108497</v>
      </c>
      <c>
        <v>89439</v>
      </c>
      <c s="2">
        <v>44337.665236245957</v>
      </c>
      <c>
        <v>357547</v>
      </c>
      <c s="71">
        <v>6</v>
      </c>
      <c>
        <v>15</v>
      </c>
      <c s="71" t="str">
        <f t="shared" si="1394"/>
        <v>пятница</v>
      </c>
      <c s="71" t="str">
        <f>VLOOKUP(A44624,Подписчики!A:C,2,0)</f>
        <v>UTC+0</v>
      </c>
      <c s="71" t="str">
        <f t="shared" si="1395"/>
        <v>Запределами России</v>
      </c>
      <c s="71"/>
    </row>
    <row r="44625" spans="1:10" ht="15">
      <c r="A44625">
        <v>108509</v>
      </c>
      <c>
        <v>21976</v>
      </c>
      <c s="2">
        <v>44309.866288025893</v>
      </c>
      <c>
        <v>411922</v>
      </c>
      <c s="71">
        <v>6</v>
      </c>
      <c>
        <v>20</v>
      </c>
      <c s="71" t="str">
        <f t="shared" si="1394"/>
        <v>пятница</v>
      </c>
      <c s="71" t="str">
        <f>VLOOKUP(A44625,Подписчики!A:C,2,0)</f>
        <v>UTC+1</v>
      </c>
      <c s="71" t="str">
        <f t="shared" si="1395"/>
        <v>Центральноевропейское время</v>
      </c>
      <c s="71"/>
    </row>
    <row r="44626" spans="1:10" ht="15">
      <c r="A44626">
        <v>108581</v>
      </c>
      <c>
        <v>224661</v>
      </c>
      <c s="2">
        <v>44375.774055016183</v>
      </c>
      <c>
        <v>322322</v>
      </c>
      <c s="71">
        <v>2</v>
      </c>
      <c>
        <v>18</v>
      </c>
      <c s="71" t="str">
        <f t="shared" si="1394"/>
        <v>понедельник</v>
      </c>
      <c s="71" t="str">
        <f>VLOOKUP(A44626,Подписчики!A:C,2,0)</f>
        <v>UTC+1</v>
      </c>
      <c s="71" t="str">
        <f t="shared" si="1395"/>
        <v>Центральноевропейское время</v>
      </c>
      <c s="71"/>
    </row>
    <row r="44627" spans="1:10" ht="15">
      <c r="A44627">
        <v>108581</v>
      </c>
      <c>
        <v>243320</v>
      </c>
      <c s="2">
        <v>44381.099581896422</v>
      </c>
      <c>
        <v>4316</v>
      </c>
      <c s="71">
        <v>1</v>
      </c>
      <c>
        <v>2</v>
      </c>
      <c s="71" t="str">
        <f t="shared" si="1394"/>
        <v>воскресенье</v>
      </c>
      <c s="71" t="str">
        <f>VLOOKUP(A44627,Подписчики!A:C,2,0)</f>
        <v>UTC+1</v>
      </c>
      <c s="71" t="str">
        <f t="shared" si="1395"/>
        <v>Центральноевропейское время</v>
      </c>
      <c s="71"/>
    </row>
    <row r="44628" spans="1:10" ht="15">
      <c r="A44628">
        <v>108581</v>
      </c>
      <c>
        <v>255282</v>
      </c>
      <c s="2">
        <v>44385.668877022654</v>
      </c>
      <c>
        <v>250679</v>
      </c>
      <c s="71">
        <v>5</v>
      </c>
      <c>
        <v>16</v>
      </c>
      <c s="71" t="str">
        <f t="shared" si="1394"/>
        <v>четверг</v>
      </c>
      <c s="71" t="str">
        <f>VLOOKUP(A44628,Подписчики!A:C,2,0)</f>
        <v>UTC+1</v>
      </c>
      <c s="71" t="str">
        <f t="shared" si="1395"/>
        <v>Центральноевропейское время</v>
      </c>
      <c s="71"/>
    </row>
    <row r="44629" spans="1:10" ht="15">
      <c r="A44629">
        <v>108581</v>
      </c>
      <c>
        <v>260675</v>
      </c>
      <c s="2">
        <v>44386.940721682848</v>
      </c>
      <c>
        <v>347008</v>
      </c>
      <c s="71">
        <v>6</v>
      </c>
      <c>
        <v>22</v>
      </c>
      <c s="71" t="str">
        <f t="shared" si="1394"/>
        <v>пятница</v>
      </c>
      <c s="71" t="str">
        <f>VLOOKUP(A44629,Подписчики!A:C,2,0)</f>
        <v>UTC+1</v>
      </c>
      <c s="71" t="str">
        <f t="shared" si="1395"/>
        <v>Центральноевропейское время</v>
      </c>
      <c s="71"/>
    </row>
    <row r="44630" spans="1:10" ht="15">
      <c r="A44630">
        <v>108581</v>
      </c>
      <c>
        <v>266445</v>
      </c>
      <c s="2">
        <v>44388.306680501722</v>
      </c>
      <c>
        <v>230507</v>
      </c>
      <c s="71">
        <v>1</v>
      </c>
      <c>
        <v>7</v>
      </c>
      <c s="71" t="str">
        <f t="shared" si="1394"/>
        <v>воскресенье</v>
      </c>
      <c s="71" t="str">
        <f>VLOOKUP(A44630,Подписчики!A:C,2,0)</f>
        <v>UTC+1</v>
      </c>
      <c s="71" t="str">
        <f t="shared" si="1395"/>
        <v>Центральноевропейское время</v>
      </c>
      <c s="71"/>
    </row>
    <row r="44631" spans="1:10" ht="15">
      <c r="A44631">
        <v>108581</v>
      </c>
      <c>
        <v>311427</v>
      </c>
      <c s="2">
        <v>44401.764346278316</v>
      </c>
      <c>
        <v>230778</v>
      </c>
      <c s="71">
        <v>7</v>
      </c>
      <c>
        <v>18</v>
      </c>
      <c s="71" t="str">
        <f t="shared" si="1394"/>
        <v>суббота</v>
      </c>
      <c s="71" t="str">
        <f>VLOOKUP(A44631,Подписчики!A:C,2,0)</f>
        <v>UTC+1</v>
      </c>
      <c s="71" t="str">
        <f t="shared" si="1395"/>
        <v>Центральноевропейское время</v>
      </c>
      <c s="71"/>
    </row>
    <row r="44632" spans="1:10" ht="15">
      <c r="A44632">
        <v>108581</v>
      </c>
      <c>
        <v>313068</v>
      </c>
      <c s="2">
        <v>44401.998974110036</v>
      </c>
      <c>
        <v>12149</v>
      </c>
      <c s="71">
        <v>7</v>
      </c>
      <c>
        <v>23</v>
      </c>
      <c s="71" t="str">
        <f t="shared" si="1394"/>
        <v>суббота</v>
      </c>
      <c s="71" t="str">
        <f>VLOOKUP(A44632,Подписчики!A:C,2,0)</f>
        <v>UTC+1</v>
      </c>
      <c s="71" t="str">
        <f t="shared" si="1395"/>
        <v>Центральноевропейское время</v>
      </c>
      <c s="71"/>
    </row>
    <row r="44633" spans="1:10" ht="15">
      <c r="A44633">
        <v>108581</v>
      </c>
      <c>
        <v>396177</v>
      </c>
      <c s="2">
        <v>44426.9083592233</v>
      </c>
      <c>
        <v>227775</v>
      </c>
      <c s="71">
        <v>4</v>
      </c>
      <c>
        <v>21</v>
      </c>
      <c s="71" t="str">
        <f t="shared" si="1394"/>
        <v>среда</v>
      </c>
      <c s="71" t="str">
        <f>VLOOKUP(A44633,Подписчики!A:C,2,0)</f>
        <v>UTC+1</v>
      </c>
      <c s="71" t="str">
        <f t="shared" si="1395"/>
        <v>Центральноевропейское время</v>
      </c>
      <c s="71"/>
    </row>
    <row r="44634" spans="1:10" ht="15">
      <c r="A44634">
        <v>108581</v>
      </c>
      <c>
        <v>403601</v>
      </c>
      <c s="2">
        <v>44429.236518448437</v>
      </c>
      <c>
        <v>347393</v>
      </c>
      <c s="71">
        <v>7</v>
      </c>
      <c>
        <v>5</v>
      </c>
      <c s="71" t="str">
        <f t="shared" si="1394"/>
        <v>суббота</v>
      </c>
      <c s="71" t="str">
        <f>VLOOKUP(A44634,Подписчики!A:C,2,0)</f>
        <v>UTC+1</v>
      </c>
      <c s="71" t="str">
        <f t="shared" si="1395"/>
        <v>Центральноевропейское время</v>
      </c>
      <c s="71"/>
    </row>
    <row r="44635" spans="1:10" ht="15">
      <c r="A44635">
        <v>108581</v>
      </c>
      <c>
        <v>409187</v>
      </c>
      <c s="2">
        <v>44430.654438917205</v>
      </c>
      <c>
        <v>293657</v>
      </c>
      <c s="71">
        <v>1</v>
      </c>
      <c>
        <v>15</v>
      </c>
      <c s="71" t="str">
        <f t="shared" si="1394"/>
        <v>воскресенье</v>
      </c>
      <c s="71" t="str">
        <f>VLOOKUP(A44635,Подписчики!A:C,2,0)</f>
        <v>UTC+1</v>
      </c>
      <c s="71" t="str">
        <f t="shared" si="1395"/>
        <v>Центральноевропейское время</v>
      </c>
      <c s="71"/>
    </row>
    <row r="44636" spans="1:10" ht="15">
      <c r="A44636">
        <v>108640</v>
      </c>
      <c>
        <v>113157</v>
      </c>
      <c s="2">
        <v>44344.706498381878</v>
      </c>
      <c>
        <v>131623</v>
      </c>
      <c s="71">
        <v>6</v>
      </c>
      <c>
        <v>16</v>
      </c>
      <c s="71" t="str">
        <f t="shared" si="1394"/>
        <v>пятница</v>
      </c>
      <c s="71" t="str">
        <f>VLOOKUP(A44636,Подписчики!A:C,2,0)</f>
        <v>UTC+2</v>
      </c>
      <c s="71" t="str">
        <f t="shared" si="1395"/>
        <v>Калиниградское время</v>
      </c>
      <c s="71"/>
    </row>
    <row r="44637" spans="1:10" ht="15">
      <c r="A44637">
        <v>108640</v>
      </c>
      <c>
        <v>127739</v>
      </c>
      <c s="2">
        <v>44347.887728155336</v>
      </c>
      <c>
        <v>160718</v>
      </c>
      <c s="71">
        <v>2</v>
      </c>
      <c>
        <v>21</v>
      </c>
      <c s="71" t="str">
        <f t="shared" si="1394"/>
        <v>понедельник</v>
      </c>
      <c s="71" t="str">
        <f>VLOOKUP(A44637,Подписчики!A:C,2,0)</f>
        <v>UTC+2</v>
      </c>
      <c s="71" t="str">
        <f t="shared" si="1395"/>
        <v>Калиниградское время</v>
      </c>
      <c s="71"/>
    </row>
    <row r="44638" spans="1:10" ht="15">
      <c r="A44638">
        <v>108640</v>
      </c>
      <c>
        <v>129844</v>
      </c>
      <c s="2">
        <v>44348.748569579286</v>
      </c>
      <c>
        <v>227775</v>
      </c>
      <c s="71">
        <v>3</v>
      </c>
      <c>
        <v>17</v>
      </c>
      <c s="71" t="str">
        <f t="shared" si="1394"/>
        <v>вторник</v>
      </c>
      <c s="71" t="str">
        <f>VLOOKUP(A44638,Подписчики!A:C,2,0)</f>
        <v>UTC+2</v>
      </c>
      <c s="71" t="str">
        <f t="shared" si="1395"/>
        <v>Калиниградское время</v>
      </c>
      <c s="71"/>
    </row>
    <row r="44639" spans="1:10" ht="15">
      <c r="A44639">
        <v>108640</v>
      </c>
      <c>
        <v>132055</v>
      </c>
      <c s="2">
        <v>44349.67089967637</v>
      </c>
      <c>
        <v>179296</v>
      </c>
      <c s="71">
        <v>4</v>
      </c>
      <c>
        <v>16</v>
      </c>
      <c s="71" t="str">
        <f t="shared" si="1394"/>
        <v>среда</v>
      </c>
      <c s="71" t="str">
        <f>VLOOKUP(A44639,Подписчики!A:C,2,0)</f>
        <v>UTC+2</v>
      </c>
      <c s="71" t="str">
        <f t="shared" si="1395"/>
        <v>Калиниградское время</v>
      </c>
      <c s="71"/>
    </row>
    <row r="44640" spans="1:10" ht="15">
      <c r="A44640">
        <v>108640</v>
      </c>
      <c>
        <v>140686</v>
      </c>
      <c s="2">
        <v>44352.365611743524</v>
      </c>
      <c>
        <v>343491</v>
      </c>
      <c s="71">
        <v>7</v>
      </c>
      <c>
        <v>8</v>
      </c>
      <c s="71" t="str">
        <f t="shared" si="1394"/>
        <v>суббота</v>
      </c>
      <c s="71" t="str">
        <f>VLOOKUP(A44640,Подписчики!A:C,2,0)</f>
        <v>UTC+2</v>
      </c>
      <c s="71" t="str">
        <f t="shared" si="1395"/>
        <v>Калиниградское время</v>
      </c>
      <c s="71"/>
    </row>
    <row r="44641" spans="1:10" ht="15">
      <c r="A44641">
        <v>108640</v>
      </c>
      <c>
        <v>151159</v>
      </c>
      <c s="2">
        <v>44355.567339805821</v>
      </c>
      <c>
        <v>411922</v>
      </c>
      <c s="71">
        <v>3</v>
      </c>
      <c>
        <v>13</v>
      </c>
      <c s="71" t="str">
        <f t="shared" si="1394"/>
        <v>вторник</v>
      </c>
      <c s="71" t="str">
        <f>VLOOKUP(A44641,Подписчики!A:C,2,0)</f>
        <v>UTC+2</v>
      </c>
      <c s="71" t="str">
        <f t="shared" si="1395"/>
        <v>Калиниградское время</v>
      </c>
      <c s="71"/>
    </row>
    <row r="44642" spans="1:10" ht="15">
      <c r="A44642">
        <v>108640</v>
      </c>
      <c>
        <v>170880</v>
      </c>
      <c s="2">
        <v>44360.646627831709</v>
      </c>
      <c>
        <v>301748</v>
      </c>
      <c s="71">
        <v>1</v>
      </c>
      <c>
        <v>15</v>
      </c>
      <c s="71" t="str">
        <f t="shared" si="1394"/>
        <v>воскресенье</v>
      </c>
      <c s="71" t="str">
        <f>VLOOKUP(A44642,Подписчики!A:C,2,0)</f>
        <v>UTC+2</v>
      </c>
      <c s="71" t="str">
        <f t="shared" si="1395"/>
        <v>Калиниградское время</v>
      </c>
      <c s="71"/>
    </row>
    <row r="44643" spans="1:10" ht="15">
      <c r="A44643">
        <v>108640</v>
      </c>
      <c>
        <v>201817</v>
      </c>
      <c s="2">
        <v>44369.683844660191</v>
      </c>
      <c>
        <v>118549</v>
      </c>
      <c s="71">
        <v>3</v>
      </c>
      <c>
        <v>16</v>
      </c>
      <c s="71" t="str">
        <f t="shared" si="1394"/>
        <v>вторник</v>
      </c>
      <c s="71" t="str">
        <f>VLOOKUP(A44643,Подписчики!A:C,2,0)</f>
        <v>UTC+2</v>
      </c>
      <c s="71" t="str">
        <f t="shared" si="1395"/>
        <v>Калиниградское время</v>
      </c>
      <c s="71"/>
    </row>
    <row r="44644" spans="1:10" ht="15">
      <c r="A44644">
        <v>108640</v>
      </c>
      <c>
        <v>241453</v>
      </c>
      <c s="2">
        <v>44380.740256965852</v>
      </c>
      <c>
        <v>154256</v>
      </c>
      <c s="71">
        <v>7</v>
      </c>
      <c>
        <v>17</v>
      </c>
      <c s="71" t="str">
        <f t="shared" si="1394"/>
        <v>суббота</v>
      </c>
      <c s="71" t="str">
        <f>VLOOKUP(A44644,Подписчики!A:C,2,0)</f>
        <v>UTC+2</v>
      </c>
      <c s="71" t="str">
        <f t="shared" si="1395"/>
        <v>Калиниградское время</v>
      </c>
      <c s="71"/>
    </row>
    <row r="44645" spans="1:10" ht="15">
      <c r="A44645">
        <v>108640</v>
      </c>
      <c>
        <v>287047</v>
      </c>
      <c s="2">
        <v>44394.560867313914</v>
      </c>
      <c>
        <v>70072</v>
      </c>
      <c s="71">
        <v>7</v>
      </c>
      <c>
        <v>13</v>
      </c>
      <c s="71" t="str">
        <f t="shared" si="1394"/>
        <v>суббота</v>
      </c>
      <c s="71" t="str">
        <f>VLOOKUP(A44645,Подписчики!A:C,2,0)</f>
        <v>UTC+2</v>
      </c>
      <c s="71" t="str">
        <f t="shared" si="1395"/>
        <v>Калиниградское время</v>
      </c>
      <c s="71"/>
    </row>
    <row r="44646" spans="1:10" ht="15">
      <c r="A44646">
        <v>108640</v>
      </c>
      <c>
        <v>303714</v>
      </c>
      <c s="2">
        <v>44399.755042071192</v>
      </c>
      <c>
        <v>472712</v>
      </c>
      <c s="71">
        <v>5</v>
      </c>
      <c>
        <v>18</v>
      </c>
      <c s="71" t="str">
        <f t="shared" si="1394"/>
        <v>четверг</v>
      </c>
      <c s="71" t="str">
        <f>VLOOKUP(A44646,Подписчики!A:C,2,0)</f>
        <v>UTC+2</v>
      </c>
      <c s="71" t="str">
        <f t="shared" si="1395"/>
        <v>Калиниградское время</v>
      </c>
      <c s="71"/>
    </row>
    <row r="44647" spans="1:10" ht="15">
      <c r="A44647">
        <v>108640</v>
      </c>
      <c>
        <v>350607</v>
      </c>
      <c s="2">
        <v>44412.91685436893</v>
      </c>
      <c>
        <v>17134</v>
      </c>
      <c s="71">
        <v>4</v>
      </c>
      <c>
        <v>22</v>
      </c>
      <c s="71" t="str">
        <f t="shared" si="1394"/>
        <v>среда</v>
      </c>
      <c s="71" t="str">
        <f>VLOOKUP(A44647,Подписчики!A:C,2,0)</f>
        <v>UTC+2</v>
      </c>
      <c s="71" t="str">
        <f t="shared" si="1395"/>
        <v>Калиниградское время</v>
      </c>
      <c s="71"/>
    </row>
    <row r="44648" spans="1:10" ht="15">
      <c r="A44648">
        <v>108640</v>
      </c>
      <c>
        <v>356379</v>
      </c>
      <c s="2">
        <v>44414.844038834948</v>
      </c>
      <c>
        <v>23892</v>
      </c>
      <c s="71">
        <v>6</v>
      </c>
      <c>
        <v>20</v>
      </c>
      <c s="71" t="str">
        <f t="shared" si="1394"/>
        <v>пятница</v>
      </c>
      <c s="71" t="str">
        <f>VLOOKUP(A44648,Подписчики!A:C,2,0)</f>
        <v>UTC+2</v>
      </c>
      <c s="71" t="str">
        <f t="shared" si="1395"/>
        <v>Калиниградское время</v>
      </c>
      <c s="71"/>
    </row>
    <row r="44649" spans="1:10" ht="15">
      <c r="A44649">
        <v>108640</v>
      </c>
      <c>
        <v>391239</v>
      </c>
      <c s="2">
        <v>44424.89420064725</v>
      </c>
      <c>
        <v>293572</v>
      </c>
      <c s="71">
        <v>2</v>
      </c>
      <c>
        <v>21</v>
      </c>
      <c s="71" t="str">
        <f t="shared" si="1394"/>
        <v>понедельник</v>
      </c>
      <c s="71" t="str">
        <f>VLOOKUP(A44649,Подписчики!A:C,2,0)</f>
        <v>UTC+2</v>
      </c>
      <c s="71" t="str">
        <f t="shared" si="1395"/>
        <v>Калиниградское время</v>
      </c>
      <c s="71"/>
    </row>
    <row r="44650" spans="1:10" ht="15">
      <c r="A44650">
        <v>108640</v>
      </c>
      <c>
        <v>400831</v>
      </c>
      <c s="2">
        <v>44428.682226537218</v>
      </c>
      <c>
        <v>82901</v>
      </c>
      <c s="71">
        <v>6</v>
      </c>
      <c>
        <v>16</v>
      </c>
      <c s="71" t="str">
        <f t="shared" si="1394"/>
        <v>пятница</v>
      </c>
      <c s="71" t="str">
        <f>VLOOKUP(A44650,Подписчики!A:C,2,0)</f>
        <v>UTC+2</v>
      </c>
      <c s="71" t="str">
        <f t="shared" si="1395"/>
        <v>Калиниградское время</v>
      </c>
      <c s="71"/>
    </row>
    <row r="44651" spans="1:10" ht="15">
      <c r="A44651">
        <v>108650</v>
      </c>
      <c>
        <v>81392</v>
      </c>
      <c s="2">
        <v>44333.938699029124</v>
      </c>
      <c>
        <v>63666</v>
      </c>
      <c s="71">
        <v>2</v>
      </c>
      <c>
        <v>22</v>
      </c>
      <c s="71" t="str">
        <f t="shared" si="1394"/>
        <v>понедельник</v>
      </c>
      <c s="71" t="str">
        <f>VLOOKUP(A44651,Подписчики!A:C,2,0)</f>
        <v>UTC+0</v>
      </c>
      <c s="71" t="str">
        <f t="shared" si="1395"/>
        <v>Запределами России</v>
      </c>
      <c s="71"/>
    </row>
    <row r="44652" spans="1:10" ht="15">
      <c r="A44652">
        <v>108650</v>
      </c>
      <c>
        <v>81729</v>
      </c>
      <c s="2">
        <v>44334.428999999996</v>
      </c>
      <c>
        <v>158978</v>
      </c>
      <c s="71">
        <v>3</v>
      </c>
      <c>
        <v>10</v>
      </c>
      <c s="71" t="str">
        <f t="shared" si="1394"/>
        <v>вторник</v>
      </c>
      <c s="71" t="str">
        <f>VLOOKUP(A44652,Подписчики!A:C,2,0)</f>
        <v>UTC+0</v>
      </c>
      <c s="71" t="str">
        <f t="shared" si="1395"/>
        <v>Запределами России</v>
      </c>
      <c s="71"/>
    </row>
    <row r="44653" spans="1:10" ht="15">
      <c r="A44653">
        <v>108650</v>
      </c>
      <c>
        <v>116293</v>
      </c>
      <c s="2">
        <v>44345.29316080203</v>
      </c>
      <c>
        <v>127233</v>
      </c>
      <c s="71">
        <v>7</v>
      </c>
      <c>
        <v>7</v>
      </c>
      <c s="71" t="str">
        <f t="shared" si="1394"/>
        <v>суббота</v>
      </c>
      <c s="71" t="str">
        <f>VLOOKUP(A44653,Подписчики!A:C,2,0)</f>
        <v>UTC+0</v>
      </c>
      <c s="71" t="str">
        <f t="shared" si="1395"/>
        <v>Запределами России</v>
      </c>
      <c s="71"/>
    </row>
    <row r="44654" spans="1:10" ht="15">
      <c r="A44654">
        <v>108650</v>
      </c>
      <c>
        <v>121192</v>
      </c>
      <c s="2">
        <v>44346.140964401297</v>
      </c>
      <c>
        <v>230507</v>
      </c>
      <c s="71">
        <v>1</v>
      </c>
      <c>
        <v>3</v>
      </c>
      <c s="71" t="str">
        <f t="shared" si="1394"/>
        <v>воскресенье</v>
      </c>
      <c s="71" t="str">
        <f>VLOOKUP(A44654,Подписчики!A:C,2,0)</f>
        <v>UTC+0</v>
      </c>
      <c s="71" t="str">
        <f t="shared" si="1395"/>
        <v>Запределами России</v>
      </c>
      <c s="71"/>
    </row>
    <row r="44655" spans="1:10" ht="15">
      <c r="A44655">
        <v>108650</v>
      </c>
      <c>
        <v>142469</v>
      </c>
      <c s="2">
        <v>44352.747760517799</v>
      </c>
      <c>
        <v>436459</v>
      </c>
      <c s="71">
        <v>7</v>
      </c>
      <c>
        <v>17</v>
      </c>
      <c s="71" t="str">
        <f t="shared" si="1394"/>
        <v>суббота</v>
      </c>
      <c s="71" t="str">
        <f>VLOOKUP(A44655,Подписчики!A:C,2,0)</f>
        <v>UTC+0</v>
      </c>
      <c s="71" t="str">
        <f t="shared" si="1395"/>
        <v>Запределами России</v>
      </c>
      <c s="71"/>
    </row>
    <row r="44656" spans="1:10" ht="15">
      <c r="A44656">
        <v>108650</v>
      </c>
      <c>
        <v>190208</v>
      </c>
      <c s="2">
        <v>44366.616000000002</v>
      </c>
      <c>
        <v>154228</v>
      </c>
      <c s="71">
        <v>7</v>
      </c>
      <c>
        <v>14</v>
      </c>
      <c s="71" t="str">
        <f t="shared" si="1394"/>
        <v>суббота</v>
      </c>
      <c s="71" t="str">
        <f>VLOOKUP(A44656,Подписчики!A:C,2,0)</f>
        <v>UTC+0</v>
      </c>
      <c s="71" t="str">
        <f t="shared" si="1395"/>
        <v>Запределами России</v>
      </c>
      <c s="71"/>
    </row>
    <row r="44657" spans="1:10" ht="15">
      <c r="A44657">
        <v>108650</v>
      </c>
      <c>
        <v>239174</v>
      </c>
      <c s="2">
        <v>44380.281000000003</v>
      </c>
      <c>
        <v>250679</v>
      </c>
      <c s="71">
        <v>7</v>
      </c>
      <c>
        <v>6</v>
      </c>
      <c s="71" t="str">
        <f t="shared" si="1394"/>
        <v>суббота</v>
      </c>
      <c s="71" t="str">
        <f>VLOOKUP(A44657,Подписчики!A:C,2,0)</f>
        <v>UTC+0</v>
      </c>
      <c s="71" t="str">
        <f t="shared" si="1395"/>
        <v>Запределами России</v>
      </c>
      <c s="71"/>
    </row>
    <row r="44658" spans="1:10" ht="15">
      <c r="A44658">
        <v>108650</v>
      </c>
      <c>
        <v>254587</v>
      </c>
      <c s="2">
        <v>44385.017987055013</v>
      </c>
      <c>
        <v>470762</v>
      </c>
      <c s="71">
        <v>5</v>
      </c>
      <c>
        <v>0</v>
      </c>
      <c s="71" t="str">
        <f t="shared" si="1394"/>
        <v>четверг</v>
      </c>
      <c s="71" t="str">
        <f>VLOOKUP(A44658,Подписчики!A:C,2,0)</f>
        <v>UTC+0</v>
      </c>
      <c s="71" t="str">
        <f t="shared" si="1395"/>
        <v>Запределами России</v>
      </c>
      <c s="71"/>
    </row>
    <row r="44659" spans="1:10" ht="15">
      <c r="A44659">
        <v>108650</v>
      </c>
      <c>
        <v>275172</v>
      </c>
      <c s="2">
        <v>44390.833521035602</v>
      </c>
      <c>
        <v>191893</v>
      </c>
      <c s="71">
        <v>3</v>
      </c>
      <c>
        <v>20</v>
      </c>
      <c s="71" t="str">
        <f t="shared" si="1394"/>
        <v>вторник</v>
      </c>
      <c s="71" t="str">
        <f>VLOOKUP(A44659,Подписчики!A:C,2,0)</f>
        <v>UTC+0</v>
      </c>
      <c s="71" t="str">
        <f t="shared" si="1395"/>
        <v>Запределами России</v>
      </c>
      <c s="71"/>
    </row>
    <row r="44660" spans="1:10" ht="15">
      <c r="A44660">
        <v>108650</v>
      </c>
      <c>
        <v>291307</v>
      </c>
      <c s="2">
        <v>44395.663618122977</v>
      </c>
      <c>
        <v>281056</v>
      </c>
      <c s="71">
        <v>1</v>
      </c>
      <c>
        <v>15</v>
      </c>
      <c s="71" t="str">
        <f t="shared" si="1394"/>
        <v>воскресенье</v>
      </c>
      <c s="71" t="str">
        <f>VLOOKUP(A44660,Подписчики!A:C,2,0)</f>
        <v>UTC+0</v>
      </c>
      <c s="71" t="str">
        <f t="shared" si="1395"/>
        <v>Запределами России</v>
      </c>
      <c s="71"/>
    </row>
    <row r="44661" spans="1:10" ht="15">
      <c r="A44661">
        <v>108650</v>
      </c>
      <c>
        <v>325469</v>
      </c>
      <c s="2">
        <v>44405.810867313914</v>
      </c>
      <c>
        <v>258219</v>
      </c>
      <c s="71">
        <v>4</v>
      </c>
      <c>
        <v>19</v>
      </c>
      <c s="71" t="str">
        <f t="shared" si="1394"/>
        <v>среда</v>
      </c>
      <c s="71" t="str">
        <f>VLOOKUP(A44661,Подписчики!A:C,2,0)</f>
        <v>UTC+0</v>
      </c>
      <c s="71" t="str">
        <f t="shared" si="1395"/>
        <v>Запределами России</v>
      </c>
      <c s="71"/>
    </row>
    <row r="44662" spans="1:10" ht="15">
      <c r="A44662">
        <v>108650</v>
      </c>
      <c>
        <v>336735</v>
      </c>
      <c s="2">
        <v>44408.815721682848</v>
      </c>
      <c>
        <v>112334</v>
      </c>
      <c s="71">
        <v>7</v>
      </c>
      <c>
        <v>19</v>
      </c>
      <c s="71" t="str">
        <f t="shared" si="1394"/>
        <v>суббота</v>
      </c>
      <c s="71" t="str">
        <f>VLOOKUP(A44662,Подписчики!A:C,2,0)</f>
        <v>UTC+0</v>
      </c>
      <c s="71" t="str">
        <f t="shared" si="1395"/>
        <v>Запределами России</v>
      </c>
      <c s="71"/>
    </row>
    <row r="44663" spans="1:10" ht="15">
      <c r="A44663">
        <v>108650</v>
      </c>
      <c>
        <v>351853</v>
      </c>
      <c s="2">
        <v>44413.683035598704</v>
      </c>
      <c>
        <v>454538</v>
      </c>
      <c s="71">
        <v>5</v>
      </c>
      <c>
        <v>16</v>
      </c>
      <c s="71" t="str">
        <f t="shared" si="1394"/>
        <v>четверг</v>
      </c>
      <c s="71" t="str">
        <f>VLOOKUP(A44663,Подписчики!A:C,2,0)</f>
        <v>UTC+0</v>
      </c>
      <c s="71" t="str">
        <f t="shared" si="1395"/>
        <v>Запределами России</v>
      </c>
      <c s="71"/>
    </row>
    <row r="44664" spans="1:10" ht="15">
      <c r="A44664">
        <v>108650</v>
      </c>
      <c>
        <v>377215</v>
      </c>
      <c s="2">
        <v>44420.966207119738</v>
      </c>
      <c>
        <v>71857</v>
      </c>
      <c s="71">
        <v>5</v>
      </c>
      <c>
        <v>23</v>
      </c>
      <c s="71" t="str">
        <f t="shared" si="1394"/>
        <v>четверг</v>
      </c>
      <c s="71" t="str">
        <f>VLOOKUP(A44664,Подписчики!A:C,2,0)</f>
        <v>UTC+0</v>
      </c>
      <c s="71" t="str">
        <f t="shared" si="1395"/>
        <v>Запределами России</v>
      </c>
      <c s="71"/>
    </row>
    <row r="44665" spans="1:10" ht="15">
      <c r="A44665">
        <v>108650</v>
      </c>
      <c>
        <v>379653</v>
      </c>
      <c s="2">
        <v>44421.80601294498</v>
      </c>
      <c>
        <v>312954</v>
      </c>
      <c s="71">
        <v>6</v>
      </c>
      <c>
        <v>19</v>
      </c>
      <c s="71" t="str">
        <f t="shared" si="1394"/>
        <v>пятница</v>
      </c>
      <c s="71" t="str">
        <f>VLOOKUP(A44665,Подписчики!A:C,2,0)</f>
        <v>UTC+0</v>
      </c>
      <c s="71" t="str">
        <f t="shared" si="1395"/>
        <v>Запределами России</v>
      </c>
      <c s="71"/>
    </row>
    <row r="44666" spans="1:10" ht="15">
      <c r="A44666">
        <v>108650</v>
      </c>
      <c>
        <v>408329</v>
      </c>
      <c s="2">
        <v>44430.463057344277</v>
      </c>
      <c>
        <v>347393</v>
      </c>
      <c s="71">
        <v>1</v>
      </c>
      <c>
        <v>11</v>
      </c>
      <c s="71" t="str">
        <f t="shared" si="1394"/>
        <v>воскресенье</v>
      </c>
      <c s="71" t="str">
        <f>VLOOKUP(A44666,Подписчики!A:C,2,0)</f>
        <v>UTC+0</v>
      </c>
      <c s="71" t="str">
        <f t="shared" si="1395"/>
        <v>Запределами России</v>
      </c>
      <c s="71"/>
    </row>
    <row r="44667" spans="1:10" ht="15">
      <c r="A44667">
        <v>108650</v>
      </c>
      <c>
        <v>408965</v>
      </c>
      <c s="2">
        <v>44430.619928802589</v>
      </c>
      <c>
        <v>108824</v>
      </c>
      <c s="71">
        <v>1</v>
      </c>
      <c>
        <v>14</v>
      </c>
      <c s="71" t="str">
        <f t="shared" si="1394"/>
        <v>воскресенье</v>
      </c>
      <c s="71" t="str">
        <f>VLOOKUP(A44667,Подписчики!A:C,2,0)</f>
        <v>UTC+0</v>
      </c>
      <c s="71" t="str">
        <f t="shared" si="1395"/>
        <v>Запределами России</v>
      </c>
      <c s="71"/>
    </row>
    <row r="44668" spans="1:10" ht="15">
      <c r="A44668">
        <v>108660</v>
      </c>
      <c>
        <v>123534</v>
      </c>
      <c s="2">
        <v>44346.721061488672</v>
      </c>
      <c>
        <v>227775</v>
      </c>
      <c s="71">
        <v>1</v>
      </c>
      <c>
        <v>17</v>
      </c>
      <c s="71" t="str">
        <f t="shared" si="1394"/>
        <v>воскресенье</v>
      </c>
      <c s="71" t="str">
        <f>VLOOKUP(A44668,Подписчики!A:C,2,0)</f>
        <v>UTC+6</v>
      </c>
      <c s="71" t="str">
        <f t="shared" si="1395"/>
        <v>Омское время</v>
      </c>
      <c s="71"/>
    </row>
    <row r="44669" spans="1:10" ht="15">
      <c r="A44669">
        <v>108660</v>
      </c>
      <c>
        <v>151230</v>
      </c>
      <c s="2">
        <v>44355.584999999999</v>
      </c>
      <c>
        <v>413286</v>
      </c>
      <c s="71">
        <v>3</v>
      </c>
      <c>
        <v>14</v>
      </c>
      <c s="71" t="str">
        <f t="shared" si="1394"/>
        <v>вторник</v>
      </c>
      <c s="71" t="str">
        <f>VLOOKUP(A44669,Подписчики!A:C,2,0)</f>
        <v>UTC+6</v>
      </c>
      <c s="71" t="str">
        <f t="shared" si="1395"/>
        <v>Омское время</v>
      </c>
      <c s="71"/>
    </row>
    <row r="44670" spans="1:10" ht="15">
      <c r="A44670">
        <v>108660</v>
      </c>
      <c>
        <v>198660</v>
      </c>
      <c s="2">
        <v>44368.695171521038</v>
      </c>
      <c>
        <v>179296</v>
      </c>
      <c s="71">
        <v>2</v>
      </c>
      <c>
        <v>16</v>
      </c>
      <c s="71" t="str">
        <f t="shared" si="1394"/>
        <v>понедельник</v>
      </c>
      <c s="71" t="str">
        <f>VLOOKUP(A44670,Подписчики!A:C,2,0)</f>
        <v>UTC+6</v>
      </c>
      <c s="71" t="str">
        <f t="shared" si="1395"/>
        <v>Омское время</v>
      </c>
      <c s="71"/>
    </row>
    <row r="44671" spans="1:10" ht="15">
      <c r="A44671">
        <v>108660</v>
      </c>
      <c>
        <v>244639</v>
      </c>
      <c s="2">
        <v>44381.593229773462</v>
      </c>
      <c>
        <v>411922</v>
      </c>
      <c s="71">
        <v>1</v>
      </c>
      <c>
        <v>14</v>
      </c>
      <c s="71" t="str">
        <f t="shared" si="1394"/>
        <v>воскресенье</v>
      </c>
      <c s="71" t="str">
        <f>VLOOKUP(A44671,Подписчики!A:C,2,0)</f>
        <v>UTC+6</v>
      </c>
      <c s="71" t="str">
        <f t="shared" si="1395"/>
        <v>Омское время</v>
      </c>
      <c s="71"/>
    </row>
    <row r="44672" spans="1:10" ht="15">
      <c r="A44672">
        <v>108660</v>
      </c>
      <c>
        <v>286615</v>
      </c>
      <c s="2">
        <v>44394.460280159918</v>
      </c>
      <c>
        <v>283433</v>
      </c>
      <c s="71">
        <v>7</v>
      </c>
      <c>
        <v>11</v>
      </c>
      <c s="71" t="str">
        <f t="shared" si="1394"/>
        <v>суббота</v>
      </c>
      <c s="71" t="str">
        <f>VLOOKUP(A44672,Подписчики!A:C,2,0)</f>
        <v>UTC+6</v>
      </c>
      <c s="71" t="str">
        <f t="shared" si="1395"/>
        <v>Омское время</v>
      </c>
      <c s="71"/>
    </row>
    <row r="44673" spans="1:10" ht="15">
      <c r="A44673">
        <v>108660</v>
      </c>
      <c>
        <v>294392</v>
      </c>
      <c s="2">
        <v>44396.669281553397</v>
      </c>
      <c>
        <v>35970</v>
      </c>
      <c s="71">
        <v>2</v>
      </c>
      <c>
        <v>16</v>
      </c>
      <c s="71" t="str">
        <f t="shared" si="1394"/>
        <v>понедельник</v>
      </c>
      <c s="71" t="str">
        <f>VLOOKUP(A44673,Подписчики!A:C,2,0)</f>
        <v>UTC+6</v>
      </c>
      <c s="71" t="str">
        <f t="shared" si="1395"/>
        <v>Омское время</v>
      </c>
      <c s="71"/>
    </row>
    <row r="44674" spans="1:10" ht="15">
      <c r="A44674">
        <v>108660</v>
      </c>
      <c>
        <v>299759</v>
      </c>
      <c s="2">
        <v>44398.614265372169</v>
      </c>
      <c>
        <v>472330</v>
      </c>
      <c s="71">
        <v>4</v>
      </c>
      <c>
        <v>14</v>
      </c>
      <c s="71" t="str">
        <f t="shared" si="1394"/>
        <v>среда</v>
      </c>
      <c s="71" t="str">
        <f>VLOOKUP(A44674,Подписчики!A:C,2,0)</f>
        <v>UTC+6</v>
      </c>
      <c s="71" t="str">
        <f t="shared" si="1395"/>
        <v>Омское время</v>
      </c>
      <c s="71"/>
    </row>
    <row r="44675" spans="1:10" ht="15">
      <c r="A44675">
        <v>108660</v>
      </c>
      <c>
        <v>303256</v>
      </c>
      <c s="2">
        <v>44399.688699029124</v>
      </c>
      <c>
        <v>436459</v>
      </c>
      <c s="71">
        <v>5</v>
      </c>
      <c>
        <v>16</v>
      </c>
      <c s="71" t="str">
        <f t="shared" si="1396" ref="G44675:G44738">TEXT(C44675,"дддд")</f>
        <v>четверг</v>
      </c>
      <c s="71" t="str">
        <f>VLOOKUP(A44675,Подписчики!A:C,2,0)</f>
        <v>UTC+6</v>
      </c>
      <c s="71" t="str">
        <f t="shared" si="1397" ref="I44675:I44738">IF(H44675="UTC+1","Центральноевропейское время",IF(H44675="UTC+2","Калиниградское время",IF(H44675="UTC+3","Московское время",IF(H44675="UTC+4","Самарское время",IF(H44675="UTC+5","Екатеринбургское время",IF(H44675="UTC+6","Омское время",IF(H44675="UTC+7","Красноярское время",IF(H44675="UTC+8","Иркутское время",IF(H44675="UTC+9","Якутское время",IF(H44675="UTC+10","Владивостокское время",IF(H44675="UTC+11","Магаданское время",IF(H44675="UTC+12","Камчатское время",IF(H44675="UTC+0","Запределами России",IF(H44675="UTC-1","Запределами России",IF(H44675="UTC-2","Запределами России",IF(H44675="UTC-3","Запределами России",IF(H44675="UTC-4","Запределами России",IF(H44675="UTC-5","Запределами России",IF(H44675="UTC-6","Запределами России",IF(H44675="UTC-7","Запределами России",IF(H44675="UTC-8","Запределами России",IF(H44675="UTC-9","Запределами России",0))))))))))))))))))))))</f>
        <v>Омское время</v>
      </c>
      <c s="71"/>
    </row>
    <row r="44676" spans="1:10" ht="15">
      <c r="A44676">
        <v>108660</v>
      </c>
      <c>
        <v>304853</v>
      </c>
      <c s="2">
        <v>44400.129000000001</v>
      </c>
      <c>
        <v>473323</v>
      </c>
      <c s="71">
        <v>6</v>
      </c>
      <c>
        <v>3</v>
      </c>
      <c s="71" t="str">
        <f t="shared" si="1396"/>
        <v>пятница</v>
      </c>
      <c s="71" t="str">
        <f>VLOOKUP(A44676,Подписчики!A:C,2,0)</f>
        <v>UTC+6</v>
      </c>
      <c s="71" t="str">
        <f t="shared" si="1397"/>
        <v>Омское время</v>
      </c>
      <c s="71"/>
    </row>
    <row r="44677" spans="1:10" ht="15">
      <c r="A44677">
        <v>108660</v>
      </c>
      <c>
        <v>360325</v>
      </c>
      <c s="2">
        <v>44415.696789644011</v>
      </c>
      <c>
        <v>192331</v>
      </c>
      <c s="71">
        <v>7</v>
      </c>
      <c>
        <v>16</v>
      </c>
      <c s="71" t="str">
        <f t="shared" si="1396"/>
        <v>суббота</v>
      </c>
      <c s="71" t="str">
        <f>VLOOKUP(A44677,Подписчики!A:C,2,0)</f>
        <v>UTC+6</v>
      </c>
      <c s="71" t="str">
        <f t="shared" si="1397"/>
        <v>Омское время</v>
      </c>
      <c s="71"/>
    </row>
    <row r="44678" spans="1:10" ht="15">
      <c r="A44678">
        <v>108660</v>
      </c>
      <c>
        <v>391813</v>
      </c>
      <c s="2">
        <v>44425.413618122977</v>
      </c>
      <c>
        <v>397</v>
      </c>
      <c s="71">
        <v>3</v>
      </c>
      <c>
        <v>9</v>
      </c>
      <c s="71" t="str">
        <f t="shared" si="1396"/>
        <v>вторник</v>
      </c>
      <c s="71" t="str">
        <f>VLOOKUP(A44678,Подписчики!A:C,2,0)</f>
        <v>UTC+6</v>
      </c>
      <c s="71" t="str">
        <f t="shared" si="1397"/>
        <v>Омское время</v>
      </c>
      <c s="71"/>
    </row>
    <row r="44679" spans="1:10" ht="15">
      <c r="A44679">
        <v>108660</v>
      </c>
      <c>
        <v>400002</v>
      </c>
      <c s="2">
        <v>44428.588375404528</v>
      </c>
      <c>
        <v>158978</v>
      </c>
      <c s="71">
        <v>6</v>
      </c>
      <c>
        <v>14</v>
      </c>
      <c s="71" t="str">
        <f t="shared" si="1396"/>
        <v>пятница</v>
      </c>
      <c s="71" t="str">
        <f>VLOOKUP(A44679,Подписчики!A:C,2,0)</f>
        <v>UTC+6</v>
      </c>
      <c s="71" t="str">
        <f t="shared" si="1397"/>
        <v>Омское время</v>
      </c>
      <c s="71"/>
    </row>
    <row r="44680" spans="1:10" ht="15">
      <c r="A44680">
        <v>108660</v>
      </c>
      <c>
        <v>404490</v>
      </c>
      <c s="2">
        <v>44429.547922330094</v>
      </c>
      <c>
        <v>180863</v>
      </c>
      <c s="71">
        <v>7</v>
      </c>
      <c>
        <v>13</v>
      </c>
      <c s="71" t="str">
        <f t="shared" si="1396"/>
        <v>суббота</v>
      </c>
      <c s="71" t="str">
        <f>VLOOKUP(A44680,Подписчики!A:C,2,0)</f>
        <v>UTC+6</v>
      </c>
      <c s="71" t="str">
        <f t="shared" si="1397"/>
        <v>Омское время</v>
      </c>
      <c s="71"/>
    </row>
    <row r="44681" spans="1:10" ht="15">
      <c r="A44681">
        <v>108660</v>
      </c>
      <c>
        <v>410615</v>
      </c>
      <c s="2">
        <v>44430.838465529341</v>
      </c>
      <c>
        <v>347393</v>
      </c>
      <c s="71">
        <v>1</v>
      </c>
      <c>
        <v>20</v>
      </c>
      <c s="71" t="str">
        <f t="shared" si="1396"/>
        <v>воскресенье</v>
      </c>
      <c s="71" t="str">
        <f>VLOOKUP(A44681,Подписчики!A:C,2,0)</f>
        <v>UTC+6</v>
      </c>
      <c s="71" t="str">
        <f t="shared" si="1397"/>
        <v>Омское время</v>
      </c>
      <c s="71"/>
    </row>
    <row r="44682" spans="1:10" ht="15">
      <c r="A44682">
        <v>108660</v>
      </c>
      <c>
        <v>413976</v>
      </c>
      <c s="2">
        <v>44432.188999999998</v>
      </c>
      <c>
        <v>242077</v>
      </c>
      <c s="71">
        <v>3</v>
      </c>
      <c>
        <v>4</v>
      </c>
      <c s="71" t="str">
        <f t="shared" si="1396"/>
        <v>вторник</v>
      </c>
      <c s="71" t="str">
        <f>VLOOKUP(A44682,Подписчики!A:C,2,0)</f>
        <v>UTC+6</v>
      </c>
      <c s="71" t="str">
        <f t="shared" si="1397"/>
        <v>Омское время</v>
      </c>
      <c s="71"/>
    </row>
    <row r="44683" spans="1:10" ht="15">
      <c r="A44683">
        <v>108679</v>
      </c>
      <c>
        <v>33751</v>
      </c>
      <c s="2">
        <v>44315.676158576054</v>
      </c>
      <c>
        <v>284325</v>
      </c>
      <c s="71">
        <v>5</v>
      </c>
      <c>
        <v>16</v>
      </c>
      <c s="71" t="str">
        <f t="shared" si="1396"/>
        <v>четверг</v>
      </c>
      <c s="71" t="str">
        <f>VLOOKUP(A44683,Подписчики!A:C,2,0)</f>
        <v>UTC+3</v>
      </c>
      <c s="71" t="str">
        <f t="shared" si="1397"/>
        <v>Московское время</v>
      </c>
      <c s="71"/>
    </row>
    <row r="44684" spans="1:10" ht="15">
      <c r="A44684">
        <v>108679</v>
      </c>
      <c>
        <v>40191</v>
      </c>
      <c s="2">
        <v>44317.776299325538</v>
      </c>
      <c>
        <v>291168</v>
      </c>
      <c s="71">
        <v>7</v>
      </c>
      <c>
        <v>18</v>
      </c>
      <c s="71" t="str">
        <f t="shared" si="1396"/>
        <v>суббота</v>
      </c>
      <c s="71" t="str">
        <f>VLOOKUP(A44684,Подписчики!A:C,2,0)</f>
        <v>UTC+3</v>
      </c>
      <c s="71" t="str">
        <f t="shared" si="1397"/>
        <v>Московское время</v>
      </c>
      <c s="71"/>
    </row>
    <row r="44685" spans="1:10" ht="15">
      <c r="A44685">
        <v>108679</v>
      </c>
      <c>
        <v>76094</v>
      </c>
      <c s="2">
        <v>44332.019531846061</v>
      </c>
      <c>
        <v>78362</v>
      </c>
      <c s="71">
        <v>1</v>
      </c>
      <c>
        <v>0</v>
      </c>
      <c s="71" t="str">
        <f t="shared" si="1396"/>
        <v>воскресенье</v>
      </c>
      <c s="71" t="str">
        <f>VLOOKUP(A44685,Подписчики!A:C,2,0)</f>
        <v>UTC+3</v>
      </c>
      <c s="71" t="str">
        <f t="shared" si="1397"/>
        <v>Московское время</v>
      </c>
      <c s="71"/>
    </row>
    <row r="44686" spans="1:10" ht="15">
      <c r="A44686">
        <v>108704</v>
      </c>
      <c>
        <v>213386</v>
      </c>
      <c s="2">
        <v>44373.044648579365</v>
      </c>
      <c>
        <v>351192</v>
      </c>
      <c s="71">
        <v>7</v>
      </c>
      <c>
        <v>1</v>
      </c>
      <c s="71" t="str">
        <f t="shared" si="1396"/>
        <v>суббота</v>
      </c>
      <c s="71" t="str">
        <f>VLOOKUP(A44686,Подписчики!A:C,2,0)</f>
        <v>UTC+6</v>
      </c>
      <c s="71" t="str">
        <f t="shared" si="1397"/>
        <v>Омское время</v>
      </c>
      <c s="71"/>
    </row>
    <row r="44687" spans="1:10" ht="15">
      <c r="A44687">
        <v>108704</v>
      </c>
      <c>
        <v>234895</v>
      </c>
      <c s="2">
        <v>44379.2906407767</v>
      </c>
      <c>
        <v>5151</v>
      </c>
      <c s="71">
        <v>6</v>
      </c>
      <c>
        <v>6</v>
      </c>
      <c s="71" t="str">
        <f t="shared" si="1396"/>
        <v>пятница</v>
      </c>
      <c s="71" t="str">
        <f>VLOOKUP(A44687,Подписчики!A:C,2,0)</f>
        <v>UTC+6</v>
      </c>
      <c s="71" t="str">
        <f t="shared" si="1397"/>
        <v>Омское время</v>
      </c>
      <c s="71"/>
    </row>
    <row r="44688" spans="1:10" ht="15">
      <c r="A44688">
        <v>108704</v>
      </c>
      <c>
        <v>273328</v>
      </c>
      <c s="2">
        <v>44390.489669902912</v>
      </c>
      <c>
        <v>452568</v>
      </c>
      <c s="71">
        <v>3</v>
      </c>
      <c>
        <v>11</v>
      </c>
      <c s="71" t="str">
        <f t="shared" si="1396"/>
        <v>вторник</v>
      </c>
      <c s="71" t="str">
        <f>VLOOKUP(A44688,Подписчики!A:C,2,0)</f>
        <v>UTC+6</v>
      </c>
      <c s="71" t="str">
        <f t="shared" si="1397"/>
        <v>Омское время</v>
      </c>
      <c s="71"/>
    </row>
    <row r="44689" spans="1:10" ht="15">
      <c r="A44689">
        <v>108704</v>
      </c>
      <c>
        <v>277029</v>
      </c>
      <c s="2">
        <v>44391.680608414237</v>
      </c>
      <c>
        <v>258251</v>
      </c>
      <c s="71">
        <v>4</v>
      </c>
      <c>
        <v>16</v>
      </c>
      <c s="71" t="str">
        <f t="shared" si="1396"/>
        <v>среда</v>
      </c>
      <c s="71" t="str">
        <f>VLOOKUP(A44689,Подписчики!A:C,2,0)</f>
        <v>UTC+6</v>
      </c>
      <c s="71" t="str">
        <f t="shared" si="1397"/>
        <v>Омское время</v>
      </c>
      <c s="71"/>
    </row>
    <row r="44690" spans="1:10" ht="15">
      <c r="A44690">
        <v>108704</v>
      </c>
      <c>
        <v>283985</v>
      </c>
      <c s="2">
        <v>44393.746951456313</v>
      </c>
      <c>
        <v>448450</v>
      </c>
      <c s="71">
        <v>6</v>
      </c>
      <c>
        <v>17</v>
      </c>
      <c s="71" t="str">
        <f t="shared" si="1396"/>
        <v>пятница</v>
      </c>
      <c s="71" t="str">
        <f>VLOOKUP(A44690,Подписчики!A:C,2,0)</f>
        <v>UTC+6</v>
      </c>
      <c s="71" t="str">
        <f t="shared" si="1397"/>
        <v>Омское время</v>
      </c>
      <c s="71"/>
    </row>
    <row r="44691" spans="1:10" ht="15">
      <c r="A44691">
        <v>108704</v>
      </c>
      <c>
        <v>326647</v>
      </c>
      <c s="2">
        <v>44406.488051779932</v>
      </c>
      <c>
        <v>411922</v>
      </c>
      <c s="71">
        <v>5</v>
      </c>
      <c>
        <v>11</v>
      </c>
      <c s="71" t="str">
        <f t="shared" si="1396"/>
        <v>четверг</v>
      </c>
      <c s="71" t="str">
        <f>VLOOKUP(A44691,Подписчики!A:C,2,0)</f>
        <v>UTC+6</v>
      </c>
      <c s="71" t="str">
        <f t="shared" si="1397"/>
        <v>Омское время</v>
      </c>
      <c s="71"/>
    </row>
    <row r="44692" spans="1:10" ht="15">
      <c r="A44692">
        <v>108704</v>
      </c>
      <c>
        <v>383205</v>
      </c>
      <c s="2">
        <v>44422.667663430424</v>
      </c>
      <c>
        <v>4199</v>
      </c>
      <c s="71">
        <v>7</v>
      </c>
      <c>
        <v>16</v>
      </c>
      <c s="71" t="str">
        <f t="shared" si="1396"/>
        <v>суббота</v>
      </c>
      <c s="71" t="str">
        <f>VLOOKUP(A44692,Подписчики!A:C,2,0)</f>
        <v>UTC+6</v>
      </c>
      <c s="71" t="str">
        <f t="shared" si="1397"/>
        <v>Омское время</v>
      </c>
      <c s="71"/>
    </row>
    <row r="44693" spans="1:10" ht="15">
      <c r="A44693">
        <v>108704</v>
      </c>
      <c>
        <v>389612</v>
      </c>
      <c s="2">
        <v>44424.505851132686</v>
      </c>
      <c>
        <v>454895</v>
      </c>
      <c s="71">
        <v>2</v>
      </c>
      <c>
        <v>12</v>
      </c>
      <c s="71" t="str">
        <f t="shared" si="1396"/>
        <v>понедельник</v>
      </c>
      <c s="71" t="str">
        <f>VLOOKUP(A44693,Подписчики!A:C,2,0)</f>
        <v>UTC+6</v>
      </c>
      <c s="71" t="str">
        <f t="shared" si="1397"/>
        <v>Омское время</v>
      </c>
      <c s="71"/>
    </row>
    <row r="44694" spans="1:10" ht="15">
      <c r="A44694">
        <v>108704</v>
      </c>
      <c>
        <v>400222</v>
      </c>
      <c s="2">
        <v>44428.630446601943</v>
      </c>
      <c>
        <v>442025</v>
      </c>
      <c s="71">
        <v>6</v>
      </c>
      <c>
        <v>15</v>
      </c>
      <c s="71" t="str">
        <f t="shared" si="1396"/>
        <v>пятница</v>
      </c>
      <c s="71" t="str">
        <f>VLOOKUP(A44694,Подписчики!A:C,2,0)</f>
        <v>UTC+6</v>
      </c>
      <c s="71" t="str">
        <f t="shared" si="1397"/>
        <v>Омское время</v>
      </c>
      <c s="71"/>
    </row>
    <row r="44695" spans="1:10" ht="15">
      <c r="A44695">
        <v>108774</v>
      </c>
      <c>
        <v>113757</v>
      </c>
      <c s="2">
        <v>44344.761514563106</v>
      </c>
      <c>
        <v>134973</v>
      </c>
      <c s="71">
        <v>6</v>
      </c>
      <c>
        <v>18</v>
      </c>
      <c s="71" t="str">
        <f t="shared" si="1396"/>
        <v>пятница</v>
      </c>
      <c s="71" t="str">
        <f>VLOOKUP(A44695,Подписчики!A:C,2,0)</f>
        <v>UTC+2</v>
      </c>
      <c s="71" t="str">
        <f t="shared" si="1397"/>
        <v>Калиниградское время</v>
      </c>
      <c s="71"/>
    </row>
    <row r="44696" spans="1:10" ht="15">
      <c r="A44696">
        <v>108774</v>
      </c>
      <c>
        <v>124830</v>
      </c>
      <c s="2">
        <v>44346.872249519336</v>
      </c>
      <c>
        <v>250679</v>
      </c>
      <c s="71">
        <v>1</v>
      </c>
      <c>
        <v>20</v>
      </c>
      <c s="71" t="str">
        <f t="shared" si="1396"/>
        <v>воскресенье</v>
      </c>
      <c s="71" t="str">
        <f>VLOOKUP(A44696,Подписчики!A:C,2,0)</f>
        <v>UTC+2</v>
      </c>
      <c s="71" t="str">
        <f t="shared" si="1397"/>
        <v>Калиниградское время</v>
      </c>
      <c s="71"/>
    </row>
    <row r="44697" spans="1:10" ht="15">
      <c r="A44697">
        <v>108774</v>
      </c>
      <c>
        <v>139097</v>
      </c>
      <c s="2">
        <v>44351.848893203882</v>
      </c>
      <c>
        <v>417467</v>
      </c>
      <c s="71">
        <v>6</v>
      </c>
      <c>
        <v>20</v>
      </c>
      <c s="71" t="str">
        <f t="shared" si="1396"/>
        <v>пятница</v>
      </c>
      <c s="71" t="str">
        <f>VLOOKUP(A44697,Подписчики!A:C,2,0)</f>
        <v>UTC+2</v>
      </c>
      <c s="71" t="str">
        <f t="shared" si="1397"/>
        <v>Калиниградское время</v>
      </c>
      <c s="71"/>
    </row>
    <row r="44698" spans="1:10" ht="15">
      <c r="A44698">
        <v>108774</v>
      </c>
      <c>
        <v>182270</v>
      </c>
      <c s="2">
        <v>44364.738860841419</v>
      </c>
      <c>
        <v>466283</v>
      </c>
      <c s="71">
        <v>5</v>
      </c>
      <c>
        <v>17</v>
      </c>
      <c s="71" t="str">
        <f t="shared" si="1396"/>
        <v>четверг</v>
      </c>
      <c s="71" t="str">
        <f>VLOOKUP(A44698,Подписчики!A:C,2,0)</f>
        <v>UTC+2</v>
      </c>
      <c s="71" t="str">
        <f t="shared" si="1397"/>
        <v>Калиниградское время</v>
      </c>
      <c s="71"/>
    </row>
    <row r="44699" spans="1:10" ht="15">
      <c r="A44699">
        <v>108774</v>
      </c>
      <c>
        <v>190878</v>
      </c>
      <c s="2">
        <v>44366.696789644011</v>
      </c>
      <c>
        <v>226626</v>
      </c>
      <c s="71">
        <v>7</v>
      </c>
      <c>
        <v>16</v>
      </c>
      <c s="71" t="str">
        <f t="shared" si="1396"/>
        <v>суббота</v>
      </c>
      <c s="71" t="str">
        <f>VLOOKUP(A44699,Подписчики!A:C,2,0)</f>
        <v>UTC+2</v>
      </c>
      <c s="71" t="str">
        <f t="shared" si="1397"/>
        <v>Калиниградское время</v>
      </c>
      <c s="71"/>
    </row>
    <row r="44700" spans="1:10" ht="15">
      <c r="A44700">
        <v>108774</v>
      </c>
      <c>
        <v>299566</v>
      </c>
      <c s="2">
        <v>44398.567339805821</v>
      </c>
      <c>
        <v>198326</v>
      </c>
      <c s="71">
        <v>4</v>
      </c>
      <c>
        <v>13</v>
      </c>
      <c s="71" t="str">
        <f t="shared" si="1396"/>
        <v>среда</v>
      </c>
      <c s="71" t="str">
        <f>VLOOKUP(A44700,Подписчики!A:C,2,0)</f>
        <v>UTC+2</v>
      </c>
      <c s="71" t="str">
        <f t="shared" si="1397"/>
        <v>Калиниградское время</v>
      </c>
      <c s="71"/>
    </row>
    <row r="44701" spans="1:10" ht="15">
      <c r="A44701">
        <v>108774</v>
      </c>
      <c>
        <v>351117</v>
      </c>
      <c s="2">
        <v>44413.423326860837</v>
      </c>
      <c>
        <v>226824</v>
      </c>
      <c s="71">
        <v>5</v>
      </c>
      <c>
        <v>10</v>
      </c>
      <c s="71" t="str">
        <f t="shared" si="1396"/>
        <v>четверг</v>
      </c>
      <c s="71" t="str">
        <f>VLOOKUP(A44701,Подписчики!A:C,2,0)</f>
        <v>UTC+2</v>
      </c>
      <c s="71" t="str">
        <f t="shared" si="1397"/>
        <v>Калиниградское время</v>
      </c>
      <c s="71"/>
    </row>
    <row r="44702" spans="1:10" ht="15">
      <c r="A44702">
        <v>108774</v>
      </c>
      <c>
        <v>353944</v>
      </c>
      <c s="2">
        <v>44414.266666666663</v>
      </c>
      <c>
        <v>74982</v>
      </c>
      <c s="71">
        <v>6</v>
      </c>
      <c>
        <v>6</v>
      </c>
      <c s="71" t="str">
        <f t="shared" si="1396"/>
        <v>пятница</v>
      </c>
      <c s="71" t="str">
        <f>VLOOKUP(A44702,Подписчики!A:C,2,0)</f>
        <v>UTC+2</v>
      </c>
      <c s="71" t="str">
        <f t="shared" si="1397"/>
        <v>Калиниградское время</v>
      </c>
      <c s="71"/>
    </row>
    <row r="44703" spans="1:10" ht="15">
      <c r="A44703">
        <v>108774</v>
      </c>
      <c>
        <v>371443</v>
      </c>
      <c s="2">
        <v>44418.834330097088</v>
      </c>
      <c>
        <v>417229</v>
      </c>
      <c s="71">
        <v>3</v>
      </c>
      <c>
        <v>20</v>
      </c>
      <c s="71" t="str">
        <f t="shared" si="1396"/>
        <v>вторник</v>
      </c>
      <c s="71" t="str">
        <f>VLOOKUP(A44703,Подписчики!A:C,2,0)</f>
        <v>UTC+2</v>
      </c>
      <c s="71" t="str">
        <f t="shared" si="1397"/>
        <v>Калиниградское время</v>
      </c>
      <c s="71"/>
    </row>
    <row r="44704" spans="1:10" ht="15">
      <c r="A44704">
        <v>108774</v>
      </c>
      <c>
        <v>373267</v>
      </c>
      <c s="2">
        <v>44419.724666666662</v>
      </c>
      <c>
        <v>82901</v>
      </c>
      <c s="71">
        <v>4</v>
      </c>
      <c>
        <v>17</v>
      </c>
      <c s="71" t="str">
        <f t="shared" si="1396"/>
        <v>среда</v>
      </c>
      <c s="71" t="str">
        <f>VLOOKUP(A44704,Подписчики!A:C,2,0)</f>
        <v>UTC+2</v>
      </c>
      <c s="71" t="str">
        <f t="shared" si="1397"/>
        <v>Калиниградское время</v>
      </c>
      <c s="71"/>
    </row>
    <row r="44705" spans="1:10" ht="15">
      <c r="A44705">
        <v>108774</v>
      </c>
      <c>
        <v>386313</v>
      </c>
      <c s="2">
        <v>44423.42167424543</v>
      </c>
      <c>
        <v>380527</v>
      </c>
      <c s="71">
        <v>1</v>
      </c>
      <c>
        <v>10</v>
      </c>
      <c s="71" t="str">
        <f t="shared" si="1396"/>
        <v>воскресенье</v>
      </c>
      <c s="71" t="str">
        <f>VLOOKUP(A44705,Подписчики!A:C,2,0)</f>
        <v>UTC+2</v>
      </c>
      <c s="71" t="str">
        <f t="shared" si="1397"/>
        <v>Калиниградское время</v>
      </c>
      <c s="71"/>
    </row>
    <row r="44706" spans="1:10" ht="15">
      <c r="A44706">
        <v>108803</v>
      </c>
      <c>
        <v>86647</v>
      </c>
      <c s="2">
        <v>44336.608601941749</v>
      </c>
      <c>
        <v>301401</v>
      </c>
      <c s="71">
        <v>5</v>
      </c>
      <c>
        <v>14</v>
      </c>
      <c s="71" t="str">
        <f t="shared" si="1396"/>
        <v>четверг</v>
      </c>
      <c s="71" t="str">
        <f>VLOOKUP(A44706,Подписчики!A:C,2,0)</f>
        <v>UTC+4</v>
      </c>
      <c s="71" t="str">
        <f t="shared" si="1397"/>
        <v>Самарское время</v>
      </c>
      <c s="71"/>
    </row>
    <row r="44707" spans="1:10" ht="15">
      <c r="A44707">
        <v>108803</v>
      </c>
      <c>
        <v>89467</v>
      </c>
      <c s="2">
        <v>44337.668472491911</v>
      </c>
      <c>
        <v>462580</v>
      </c>
      <c s="71">
        <v>6</v>
      </c>
      <c>
        <v>16</v>
      </c>
      <c s="71" t="str">
        <f t="shared" si="1396"/>
        <v>пятница</v>
      </c>
      <c s="71" t="str">
        <f>VLOOKUP(A44707,Подписчики!A:C,2,0)</f>
        <v>UTC+4</v>
      </c>
      <c s="71" t="str">
        <f t="shared" si="1397"/>
        <v>Самарское время</v>
      </c>
      <c s="71"/>
    </row>
    <row r="44708" spans="1:10" ht="15">
      <c r="A44708">
        <v>108808</v>
      </c>
      <c>
        <v>120941</v>
      </c>
      <c s="2">
        <v>44346.062485436894</v>
      </c>
      <c>
        <v>238134</v>
      </c>
      <c s="71">
        <v>1</v>
      </c>
      <c>
        <v>1</v>
      </c>
      <c s="71" t="str">
        <f t="shared" si="1396"/>
        <v>воскресенье</v>
      </c>
      <c s="71" t="str">
        <f>VLOOKUP(A44708,Подписчики!A:C,2,0)</f>
        <v>UTC-6</v>
      </c>
      <c s="71" t="str">
        <f t="shared" si="1397"/>
        <v>Запределами России</v>
      </c>
      <c s="71"/>
    </row>
    <row r="44709" spans="1:10" ht="15">
      <c r="A44709">
        <v>108808</v>
      </c>
      <c>
        <v>172849</v>
      </c>
      <c s="2">
        <v>44360.953550828577</v>
      </c>
      <c>
        <v>411922</v>
      </c>
      <c s="71">
        <v>1</v>
      </c>
      <c>
        <v>22</v>
      </c>
      <c s="71" t="str">
        <f t="shared" si="1396"/>
        <v>воскресенье</v>
      </c>
      <c s="71" t="str">
        <f>VLOOKUP(A44709,Подписчики!A:C,2,0)</f>
        <v>UTC-6</v>
      </c>
      <c s="71" t="str">
        <f t="shared" si="1397"/>
        <v>Запределами России</v>
      </c>
      <c s="71"/>
    </row>
    <row r="44710" spans="1:10" ht="15">
      <c r="A44710">
        <v>108808</v>
      </c>
      <c>
        <v>192770</v>
      </c>
      <c s="2">
        <v>44366.958925566345</v>
      </c>
      <c>
        <v>347393</v>
      </c>
      <c s="71">
        <v>7</v>
      </c>
      <c>
        <v>23</v>
      </c>
      <c s="71" t="str">
        <f t="shared" si="1396"/>
        <v>суббота</v>
      </c>
      <c s="71" t="str">
        <f>VLOOKUP(A44710,Подписчики!A:C,2,0)</f>
        <v>UTC-6</v>
      </c>
      <c s="71" t="str">
        <f t="shared" si="1397"/>
        <v>Запределами России</v>
      </c>
      <c s="71"/>
    </row>
    <row r="44711" spans="1:10" ht="15">
      <c r="A44711">
        <v>108808</v>
      </c>
      <c>
        <v>209621</v>
      </c>
      <c s="2">
        <v>44372.106174757282</v>
      </c>
      <c>
        <v>373415</v>
      </c>
      <c s="71">
        <v>6</v>
      </c>
      <c>
        <v>2</v>
      </c>
      <c s="71" t="str">
        <f t="shared" si="1396"/>
        <v>пятница</v>
      </c>
      <c s="71" t="str">
        <f>VLOOKUP(A44711,Подписчики!A:C,2,0)</f>
        <v>UTC-6</v>
      </c>
      <c s="71" t="str">
        <f t="shared" si="1397"/>
        <v>Запределами России</v>
      </c>
      <c s="71"/>
    </row>
    <row r="44712" spans="1:10" ht="15">
      <c r="A44712">
        <v>108808</v>
      </c>
      <c>
        <v>221289</v>
      </c>
      <c s="2">
        <v>44374.769605177993</v>
      </c>
      <c>
        <v>250524</v>
      </c>
      <c s="71">
        <v>1</v>
      </c>
      <c>
        <v>18</v>
      </c>
      <c s="71" t="str">
        <f t="shared" si="1396"/>
        <v>воскресенье</v>
      </c>
      <c s="71" t="str">
        <f>VLOOKUP(A44712,Подписчики!A:C,2,0)</f>
        <v>UTC-6</v>
      </c>
      <c s="71" t="str">
        <f t="shared" si="1397"/>
        <v>Запределами России</v>
      </c>
      <c s="71"/>
    </row>
    <row r="44713" spans="1:10" ht="15">
      <c r="A44713">
        <v>108808</v>
      </c>
      <c>
        <v>265857</v>
      </c>
      <c s="2">
        <v>44388.062485436894</v>
      </c>
      <c>
        <v>162482</v>
      </c>
      <c s="71">
        <v>1</v>
      </c>
      <c>
        <v>1</v>
      </c>
      <c s="71" t="str">
        <f t="shared" si="1396"/>
        <v>воскресенье</v>
      </c>
      <c s="71" t="str">
        <f>VLOOKUP(A44713,Подписчики!A:C,2,0)</f>
        <v>UTC-6</v>
      </c>
      <c s="71" t="str">
        <f t="shared" si="1397"/>
        <v>Запределами России</v>
      </c>
      <c s="71"/>
    </row>
    <row r="44714" spans="1:10" ht="15">
      <c r="A44714">
        <v>108808</v>
      </c>
      <c>
        <v>273053</v>
      </c>
      <c s="2">
        <v>44390.253423948219</v>
      </c>
      <c>
        <v>100412</v>
      </c>
      <c s="71">
        <v>3</v>
      </c>
      <c>
        <v>6</v>
      </c>
      <c s="71" t="str">
        <f t="shared" si="1396"/>
        <v>вторник</v>
      </c>
      <c s="71" t="str">
        <f>VLOOKUP(A44714,Подписчики!A:C,2,0)</f>
        <v>UTC-6</v>
      </c>
      <c s="71" t="str">
        <f t="shared" si="1397"/>
        <v>Запределами России</v>
      </c>
      <c s="71"/>
    </row>
    <row r="44715" spans="1:10" ht="15">
      <c r="A44715">
        <v>108808</v>
      </c>
      <c>
        <v>287670</v>
      </c>
      <c s="2">
        <v>44394.648121585742</v>
      </c>
      <c>
        <v>347008</v>
      </c>
      <c s="71">
        <v>7</v>
      </c>
      <c>
        <v>15</v>
      </c>
      <c s="71" t="str">
        <f t="shared" si="1396"/>
        <v>суббота</v>
      </c>
      <c s="71" t="str">
        <f>VLOOKUP(A44715,Подписчики!A:C,2,0)</f>
        <v>UTC-6</v>
      </c>
      <c s="71" t="str">
        <f t="shared" si="1397"/>
        <v>Запределами России</v>
      </c>
      <c s="71"/>
    </row>
    <row r="44716" spans="1:10" ht="15">
      <c r="A44716">
        <v>108808</v>
      </c>
      <c>
        <v>313492</v>
      </c>
      <c s="2">
        <v>44402.148350474563</v>
      </c>
      <c>
        <v>351192</v>
      </c>
      <c s="71">
        <v>1</v>
      </c>
      <c>
        <v>3</v>
      </c>
      <c s="71" t="str">
        <f t="shared" si="1396"/>
        <v>воскресенье</v>
      </c>
      <c s="71" t="str">
        <f>VLOOKUP(A44716,Подписчики!A:C,2,0)</f>
        <v>UTC-6</v>
      </c>
      <c s="71" t="str">
        <f t="shared" si="1397"/>
        <v>Запределами России</v>
      </c>
      <c s="71"/>
    </row>
    <row r="44717" spans="1:10" ht="15">
      <c r="A44717">
        <v>108808</v>
      </c>
      <c>
        <v>332989</v>
      </c>
      <c s="2">
        <v>44408.002614886733</v>
      </c>
      <c>
        <v>73707</v>
      </c>
      <c s="71">
        <v>7</v>
      </c>
      <c>
        <v>0</v>
      </c>
      <c s="71" t="str">
        <f t="shared" si="1396"/>
        <v>суббота</v>
      </c>
      <c s="71" t="str">
        <f>VLOOKUP(A44717,Подписчики!A:C,2,0)</f>
        <v>UTC-6</v>
      </c>
      <c s="71" t="str">
        <f t="shared" si="1397"/>
        <v>Запределами России</v>
      </c>
      <c s="71"/>
    </row>
    <row r="44718" spans="1:10" ht="15">
      <c r="A44718">
        <v>108808</v>
      </c>
      <c>
        <v>333706</v>
      </c>
      <c s="2">
        <v>44408.266548661762</v>
      </c>
      <c>
        <v>454139</v>
      </c>
      <c s="71">
        <v>7</v>
      </c>
      <c>
        <v>6</v>
      </c>
      <c s="71" t="str">
        <f t="shared" si="1396"/>
        <v>суббота</v>
      </c>
      <c s="71" t="str">
        <f>VLOOKUP(A44718,Подписчики!A:C,2,0)</f>
        <v>UTC-6</v>
      </c>
      <c s="71" t="str">
        <f t="shared" si="1397"/>
        <v>Запределами России</v>
      </c>
      <c s="71"/>
    </row>
    <row r="44719" spans="1:10" ht="15">
      <c r="A44719">
        <v>108808</v>
      </c>
      <c>
        <v>355691</v>
      </c>
      <c s="2">
        <v>44414.748569579286</v>
      </c>
      <c>
        <v>230507</v>
      </c>
      <c s="71">
        <v>6</v>
      </c>
      <c>
        <v>17</v>
      </c>
      <c s="71" t="str">
        <f t="shared" si="1396"/>
        <v>пятница</v>
      </c>
      <c s="71" t="str">
        <f>VLOOKUP(A44719,Подписчики!A:C,2,0)</f>
        <v>UTC-6</v>
      </c>
      <c s="71" t="str">
        <f t="shared" si="1397"/>
        <v>Запределами России</v>
      </c>
      <c s="71"/>
    </row>
    <row r="44720" spans="1:10" ht="15">
      <c r="A44720">
        <v>108808</v>
      </c>
      <c>
        <v>381069</v>
      </c>
      <c s="2">
        <v>44422.064103559867</v>
      </c>
      <c>
        <v>204394</v>
      </c>
      <c s="71">
        <v>7</v>
      </c>
      <c>
        <v>1</v>
      </c>
      <c s="71" t="str">
        <f t="shared" si="1396"/>
        <v>суббота</v>
      </c>
      <c s="71" t="str">
        <f>VLOOKUP(A44720,Подписчики!A:C,2,0)</f>
        <v>UTC-6</v>
      </c>
      <c s="71" t="str">
        <f t="shared" si="1397"/>
        <v>Запределами России</v>
      </c>
      <c s="71"/>
    </row>
    <row r="44721" spans="1:10" ht="15">
      <c r="A44721">
        <v>108808</v>
      </c>
      <c>
        <v>386562</v>
      </c>
      <c s="2">
        <v>44423.511337626267</v>
      </c>
      <c>
        <v>208036</v>
      </c>
      <c s="71">
        <v>1</v>
      </c>
      <c>
        <v>12</v>
      </c>
      <c s="71" t="str">
        <f t="shared" si="1396"/>
        <v>воскресенье</v>
      </c>
      <c s="71" t="str">
        <f>VLOOKUP(A44721,Подписчики!A:C,2,0)</f>
        <v>UTC-6</v>
      </c>
      <c s="71" t="str">
        <f t="shared" si="1397"/>
        <v>Запределами России</v>
      </c>
      <c s="71"/>
    </row>
    <row r="44722" spans="1:10" ht="15">
      <c r="A44722">
        <v>108808</v>
      </c>
      <c>
        <v>418766</v>
      </c>
      <c s="2">
        <v>44434.342420711975</v>
      </c>
      <c>
        <v>439981</v>
      </c>
      <c s="71">
        <v>5</v>
      </c>
      <c>
        <v>8</v>
      </c>
      <c s="71" t="str">
        <f t="shared" si="1396"/>
        <v>четверг</v>
      </c>
      <c s="71" t="str">
        <f>VLOOKUP(A44722,Подписчики!A:C,2,0)</f>
        <v>UTC-6</v>
      </c>
      <c s="71" t="str">
        <f t="shared" si="1397"/>
        <v>Запределами России</v>
      </c>
      <c s="71"/>
    </row>
    <row r="44723" spans="1:10" ht="15">
      <c r="A44723">
        <v>108808</v>
      </c>
      <c>
        <v>423373</v>
      </c>
      <c s="2">
        <v>44437.054394822007</v>
      </c>
      <c>
        <v>217287</v>
      </c>
      <c s="71">
        <v>1</v>
      </c>
      <c>
        <v>1</v>
      </c>
      <c s="71" t="str">
        <f t="shared" si="1396"/>
        <v>воскресенье</v>
      </c>
      <c s="71" t="str">
        <f>VLOOKUP(A44723,Подписчики!A:C,2,0)</f>
        <v>UTC-6</v>
      </c>
      <c s="71" t="str">
        <f t="shared" si="1397"/>
        <v>Запределами России</v>
      </c>
      <c s="71"/>
    </row>
    <row r="44724" spans="1:10" ht="15">
      <c r="A44724">
        <v>108853</v>
      </c>
      <c>
        <v>108551</v>
      </c>
      <c s="2">
        <v>44343.02931391586</v>
      </c>
      <c>
        <v>331511</v>
      </c>
      <c s="71">
        <v>5</v>
      </c>
      <c>
        <v>0</v>
      </c>
      <c s="71" t="str">
        <f t="shared" si="1396"/>
        <v>четверг</v>
      </c>
      <c s="71" t="str">
        <f>VLOOKUP(A44724,Подписчики!A:C,2,0)</f>
        <v>UTC+0</v>
      </c>
      <c s="71" t="str">
        <f t="shared" si="1397"/>
        <v>Запределами России</v>
      </c>
      <c s="71"/>
    </row>
    <row r="44725" spans="1:10" ht="15">
      <c r="A44725">
        <v>108853</v>
      </c>
      <c>
        <v>114396</v>
      </c>
      <c s="2">
        <v>44344.823812297735</v>
      </c>
      <c>
        <v>118549</v>
      </c>
      <c s="71">
        <v>6</v>
      </c>
      <c>
        <v>19</v>
      </c>
      <c s="71" t="str">
        <f t="shared" si="1396"/>
        <v>пятница</v>
      </c>
      <c s="71" t="str">
        <f>VLOOKUP(A44725,Подписчики!A:C,2,0)</f>
        <v>UTC+0</v>
      </c>
      <c s="71" t="str">
        <f t="shared" si="1397"/>
        <v>Запределами России</v>
      </c>
      <c s="71"/>
    </row>
    <row r="44726" spans="1:10" ht="15">
      <c r="A44726">
        <v>108853</v>
      </c>
      <c>
        <v>136741</v>
      </c>
      <c s="2">
        <v>44351.545495145634</v>
      </c>
      <c>
        <v>411922</v>
      </c>
      <c s="71">
        <v>6</v>
      </c>
      <c>
        <v>13</v>
      </c>
      <c s="71" t="str">
        <f t="shared" si="1396"/>
        <v>пятница</v>
      </c>
      <c s="71" t="str">
        <f>VLOOKUP(A44726,Подписчики!A:C,2,0)</f>
        <v>UTC+0</v>
      </c>
      <c s="71" t="str">
        <f t="shared" si="1397"/>
        <v>Запределами России</v>
      </c>
      <c s="71"/>
    </row>
    <row r="44727" spans="1:10" ht="15">
      <c r="A44727">
        <v>108853</v>
      </c>
      <c>
        <v>174019</v>
      </c>
      <c s="2">
        <v>44361.686271844657</v>
      </c>
      <c>
        <v>383061</v>
      </c>
      <c s="71">
        <v>2</v>
      </c>
      <c>
        <v>16</v>
      </c>
      <c s="71" t="str">
        <f t="shared" si="1396"/>
        <v>понедельник</v>
      </c>
      <c s="71" t="str">
        <f>VLOOKUP(A44727,Подписчики!A:C,2,0)</f>
        <v>UTC+0</v>
      </c>
      <c s="71" t="str">
        <f t="shared" si="1397"/>
        <v>Запределами России</v>
      </c>
      <c s="71"/>
    </row>
    <row r="44728" spans="1:10" ht="15">
      <c r="A44728">
        <v>108853</v>
      </c>
      <c>
        <v>192675</v>
      </c>
      <c s="2">
        <v>44366.942075869018</v>
      </c>
      <c>
        <v>217673</v>
      </c>
      <c s="71">
        <v>7</v>
      </c>
      <c>
        <v>22</v>
      </c>
      <c s="71" t="str">
        <f t="shared" si="1396"/>
        <v>суббота</v>
      </c>
      <c s="71" t="str">
        <f>VLOOKUP(A44728,Подписчики!A:C,2,0)</f>
        <v>UTC+0</v>
      </c>
      <c s="71" t="str">
        <f t="shared" si="1397"/>
        <v>Запределами России</v>
      </c>
      <c s="71"/>
    </row>
    <row r="44729" spans="1:10" ht="15">
      <c r="A44729">
        <v>108893</v>
      </c>
      <c>
        <v>86542</v>
      </c>
      <c s="2">
        <v>44336.572194174754</v>
      </c>
      <c>
        <v>411922</v>
      </c>
      <c s="71">
        <v>5</v>
      </c>
      <c>
        <v>13</v>
      </c>
      <c s="71" t="str">
        <f t="shared" si="1396"/>
        <v>четверг</v>
      </c>
      <c s="71" t="str">
        <f>VLOOKUP(A44729,Подписчики!A:C,2,0)</f>
        <v>UTC+2</v>
      </c>
      <c s="71" t="str">
        <f t="shared" si="1397"/>
        <v>Калиниградское время</v>
      </c>
      <c s="71"/>
    </row>
    <row r="44730" spans="1:10" ht="15">
      <c r="A44730">
        <v>108893</v>
      </c>
      <c>
        <v>106877</v>
      </c>
      <c s="2">
        <v>44342.693553398058</v>
      </c>
      <c>
        <v>241927</v>
      </c>
      <c s="71">
        <v>4</v>
      </c>
      <c>
        <v>16</v>
      </c>
      <c s="71" t="str">
        <f t="shared" si="1396"/>
        <v>среда</v>
      </c>
      <c s="71" t="str">
        <f>VLOOKUP(A44730,Подписчики!A:C,2,0)</f>
        <v>UTC+2</v>
      </c>
      <c s="71" t="str">
        <f t="shared" si="1397"/>
        <v>Калиниградское время</v>
      </c>
      <c s="71"/>
    </row>
    <row r="44731" spans="1:10" ht="15">
      <c r="A44731">
        <v>108893</v>
      </c>
      <c>
        <v>137445</v>
      </c>
      <c s="2">
        <v>44351.662809061483</v>
      </c>
      <c>
        <v>100368</v>
      </c>
      <c s="71">
        <v>6</v>
      </c>
      <c>
        <v>15</v>
      </c>
      <c s="71" t="str">
        <f t="shared" si="1396"/>
        <v>пятница</v>
      </c>
      <c s="71" t="str">
        <f>VLOOKUP(A44731,Подписчики!A:C,2,0)</f>
        <v>UTC+2</v>
      </c>
      <c s="71" t="str">
        <f t="shared" si="1397"/>
        <v>Калиниградское время</v>
      </c>
      <c s="71"/>
    </row>
    <row r="44732" spans="1:10" ht="15">
      <c r="A44732">
        <v>108893</v>
      </c>
      <c>
        <v>150916</v>
      </c>
      <c s="2">
        <v>44355.499378640772</v>
      </c>
      <c>
        <v>249345</v>
      </c>
      <c s="71">
        <v>3</v>
      </c>
      <c>
        <v>11</v>
      </c>
      <c s="71" t="str">
        <f t="shared" si="1396"/>
        <v>вторник</v>
      </c>
      <c s="71" t="str">
        <f>VLOOKUP(A44732,Подписчики!A:C,2,0)</f>
        <v>UTC+2</v>
      </c>
      <c s="71" t="str">
        <f t="shared" si="1397"/>
        <v>Калиниградское время</v>
      </c>
      <c s="71"/>
    </row>
    <row r="44733" spans="1:10" ht="15">
      <c r="A44733">
        <v>108893</v>
      </c>
      <c>
        <v>162772</v>
      </c>
      <c s="2">
        <v>44358.892666666667</v>
      </c>
      <c>
        <v>204394</v>
      </c>
      <c s="71">
        <v>6</v>
      </c>
      <c>
        <v>21</v>
      </c>
      <c s="71" t="str">
        <f t="shared" si="1396"/>
        <v>пятница</v>
      </c>
      <c s="71" t="str">
        <f>VLOOKUP(A44733,Подписчики!A:C,2,0)</f>
        <v>UTC+2</v>
      </c>
      <c s="71" t="str">
        <f t="shared" si="1397"/>
        <v>Калиниградское время</v>
      </c>
      <c s="71"/>
    </row>
    <row r="44734" spans="1:10" ht="15">
      <c r="A44734">
        <v>108893</v>
      </c>
      <c>
        <v>171852</v>
      </c>
      <c s="2">
        <v>44360.782550161806</v>
      </c>
      <c>
        <v>227775</v>
      </c>
      <c s="71">
        <v>1</v>
      </c>
      <c>
        <v>18</v>
      </c>
      <c s="71" t="str">
        <f t="shared" si="1396"/>
        <v>воскресенье</v>
      </c>
      <c s="71" t="str">
        <f>VLOOKUP(A44734,Подписчики!A:C,2,0)</f>
        <v>UTC+2</v>
      </c>
      <c s="71" t="str">
        <f t="shared" si="1397"/>
        <v>Калиниградское время</v>
      </c>
      <c s="71"/>
    </row>
    <row r="44735" spans="1:10" ht="15">
      <c r="A44735">
        <v>108901</v>
      </c>
      <c>
        <v>54986</v>
      </c>
      <c s="2">
        <v>44324.504501480151</v>
      </c>
      <c>
        <v>347008</v>
      </c>
      <c s="71">
        <v>7</v>
      </c>
      <c>
        <v>12</v>
      </c>
      <c s="71" t="str">
        <f t="shared" si="1396"/>
        <v>суббота</v>
      </c>
      <c s="71" t="str">
        <f>VLOOKUP(A44735,Подписчики!A:C,2,0)</f>
        <v>UTC+0</v>
      </c>
      <c s="71" t="str">
        <f t="shared" si="1397"/>
        <v>Запределами России</v>
      </c>
      <c s="71"/>
    </row>
    <row r="44736" spans="1:10" ht="15">
      <c r="A44736">
        <v>108901</v>
      </c>
      <c>
        <v>58328</v>
      </c>
      <c s="2">
        <v>44325.595656957928</v>
      </c>
      <c>
        <v>230507</v>
      </c>
      <c s="71">
        <v>1</v>
      </c>
      <c>
        <v>14</v>
      </c>
      <c s="71" t="str">
        <f t="shared" si="1396"/>
        <v>воскресенье</v>
      </c>
      <c s="71" t="str">
        <f>VLOOKUP(A44736,Подписчики!A:C,2,0)</f>
        <v>UTC+0</v>
      </c>
      <c s="71" t="str">
        <f t="shared" si="1397"/>
        <v>Запределами России</v>
      </c>
      <c s="71"/>
    </row>
    <row r="44737" spans="1:10" ht="15">
      <c r="A44737">
        <v>109000</v>
      </c>
      <c>
        <v>363285</v>
      </c>
      <c s="2">
        <v>44416.351451155126</v>
      </c>
      <c>
        <v>467908</v>
      </c>
      <c s="71">
        <v>1</v>
      </c>
      <c>
        <v>8</v>
      </c>
      <c s="71" t="str">
        <f t="shared" si="1396"/>
        <v>воскресенье</v>
      </c>
      <c s="71" t="str">
        <f>VLOOKUP(A44737,Подписчики!A:C,2,0)</f>
        <v>UTC+0</v>
      </c>
      <c s="71" t="str">
        <f t="shared" si="1397"/>
        <v>Запределами России</v>
      </c>
      <c s="71"/>
    </row>
    <row r="44738" spans="1:10" ht="15">
      <c r="A44738">
        <v>109000</v>
      </c>
      <c>
        <v>368640</v>
      </c>
      <c s="2">
        <v>44417.807631067961</v>
      </c>
      <c>
        <v>347393</v>
      </c>
      <c s="71">
        <v>2</v>
      </c>
      <c>
        <v>19</v>
      </c>
      <c s="71" t="str">
        <f t="shared" si="1396"/>
        <v>понедельник</v>
      </c>
      <c s="71" t="str">
        <f>VLOOKUP(A44738,Подписчики!A:C,2,0)</f>
        <v>UTC+0</v>
      </c>
      <c s="71" t="str">
        <f t="shared" si="1397"/>
        <v>Запределами России</v>
      </c>
      <c s="71"/>
    </row>
    <row r="44739" spans="1:10" ht="15">
      <c r="A44739">
        <v>109000</v>
      </c>
      <c>
        <v>371634</v>
      </c>
      <c s="2">
        <v>44418.886919093849</v>
      </c>
      <c>
        <v>405774</v>
      </c>
      <c s="71">
        <v>3</v>
      </c>
      <c>
        <v>21</v>
      </c>
      <c s="71" t="str">
        <f t="shared" si="1398" ref="G44739:G44802">TEXT(C44739,"дддд")</f>
        <v>вторник</v>
      </c>
      <c s="71" t="str">
        <f>VLOOKUP(A44739,Подписчики!A:C,2,0)</f>
        <v>UTC+0</v>
      </c>
      <c s="71" t="str">
        <f t="shared" si="1399" ref="I44739:I44802">IF(H44739="UTC+1","Центральноевропейское время",IF(H44739="UTC+2","Калиниградское время",IF(H44739="UTC+3","Московское время",IF(H44739="UTC+4","Самарское время",IF(H44739="UTC+5","Екатеринбургское время",IF(H44739="UTC+6","Омское время",IF(H44739="UTC+7","Красноярское время",IF(H44739="UTC+8","Иркутское время",IF(H44739="UTC+9","Якутское время",IF(H44739="UTC+10","Владивостокское время",IF(H44739="UTC+11","Магаданское время",IF(H44739="UTC+12","Камчатское время",IF(H44739="UTC+0","Запределами России",IF(H44739="UTC-1","Запределами России",IF(H44739="UTC-2","Запределами России",IF(H44739="UTC-3","Запределами России",IF(H44739="UTC-4","Запределами России",IF(H44739="UTC-5","Запределами России",IF(H44739="UTC-6","Запределами России",IF(H44739="UTC-7","Запределами России",IF(H44739="UTC-8","Запределами России",IF(H44739="UTC-9","Запределами России",0))))))))))))))))))))))</f>
        <v>Запределами России</v>
      </c>
      <c s="71"/>
    </row>
    <row r="44740" spans="1:10" ht="15">
      <c r="A44740">
        <v>109000</v>
      </c>
      <c>
        <v>372081</v>
      </c>
      <c s="2">
        <v>44419.235000000001</v>
      </c>
      <c>
        <v>250679</v>
      </c>
      <c s="71">
        <v>4</v>
      </c>
      <c>
        <v>5</v>
      </c>
      <c s="71" t="str">
        <f t="shared" si="1398"/>
        <v>среда</v>
      </c>
      <c s="71" t="str">
        <f>VLOOKUP(A44740,Подписчики!A:C,2,0)</f>
        <v>UTC+0</v>
      </c>
      <c s="71" t="str">
        <f t="shared" si="1399"/>
        <v>Запределами России</v>
      </c>
      <c s="71"/>
    </row>
    <row r="44741" spans="1:10" ht="15">
      <c r="A44741">
        <v>109000</v>
      </c>
      <c>
        <v>388345</v>
      </c>
      <c s="2">
        <v>44423.80601294498</v>
      </c>
      <c>
        <v>349443</v>
      </c>
      <c s="71">
        <v>1</v>
      </c>
      <c>
        <v>19</v>
      </c>
      <c s="71" t="str">
        <f t="shared" si="1398"/>
        <v>воскресенье</v>
      </c>
      <c s="71" t="str">
        <f>VLOOKUP(A44741,Подписчики!A:C,2,0)</f>
        <v>UTC+0</v>
      </c>
      <c s="71" t="str">
        <f t="shared" si="1399"/>
        <v>Запределами России</v>
      </c>
      <c s="71"/>
    </row>
    <row r="44742" spans="1:10" ht="15">
      <c r="A44742">
        <v>109000</v>
      </c>
      <c>
        <v>391329</v>
      </c>
      <c s="2">
        <v>44424.91119093851</v>
      </c>
      <c>
        <v>230507</v>
      </c>
      <c s="71">
        <v>2</v>
      </c>
      <c>
        <v>21</v>
      </c>
      <c s="71" t="str">
        <f t="shared" si="1398"/>
        <v>понедельник</v>
      </c>
      <c s="71" t="str">
        <f>VLOOKUP(A44742,Подписчики!A:C,2,0)</f>
        <v>UTC+0</v>
      </c>
      <c s="71" t="str">
        <f t="shared" si="1399"/>
        <v>Запределами России</v>
      </c>
      <c s="71"/>
    </row>
    <row r="44743" spans="1:10" ht="15">
      <c r="A44743">
        <v>109018</v>
      </c>
      <c>
        <v>210495</v>
      </c>
      <c s="2">
        <v>44372.557226537218</v>
      </c>
      <c>
        <v>249070</v>
      </c>
      <c s="71">
        <v>6</v>
      </c>
      <c>
        <v>13</v>
      </c>
      <c s="71" t="str">
        <f t="shared" si="1398"/>
        <v>пятница</v>
      </c>
      <c s="71" t="str">
        <f>VLOOKUP(A44743,Подписчики!A:C,2,0)</f>
        <v>UTC+1</v>
      </c>
      <c s="71" t="str">
        <f t="shared" si="1399"/>
        <v>Центральноевропейское время</v>
      </c>
      <c s="71"/>
    </row>
    <row r="44744" spans="1:10" ht="15">
      <c r="A44744">
        <v>109018</v>
      </c>
      <c>
        <v>227840</v>
      </c>
      <c s="2">
        <v>44376.744928802589</v>
      </c>
      <c>
        <v>81226</v>
      </c>
      <c s="71">
        <v>3</v>
      </c>
      <c>
        <v>17</v>
      </c>
      <c s="71" t="str">
        <f t="shared" si="1398"/>
        <v>вторник</v>
      </c>
      <c s="71" t="str">
        <f>VLOOKUP(A44744,Подписчики!A:C,2,0)</f>
        <v>UTC+1</v>
      </c>
      <c s="71" t="str">
        <f t="shared" si="1399"/>
        <v>Центральноевропейское время</v>
      </c>
      <c s="71"/>
    </row>
    <row r="44745" spans="1:10" ht="15">
      <c r="A44745">
        <v>109018</v>
      </c>
      <c>
        <v>245875</v>
      </c>
      <c s="2">
        <v>44381.763542588582</v>
      </c>
      <c>
        <v>5151</v>
      </c>
      <c s="71">
        <v>1</v>
      </c>
      <c>
        <v>18</v>
      </c>
      <c s="71" t="str">
        <f t="shared" si="1398"/>
        <v>воскресенье</v>
      </c>
      <c s="71" t="str">
        <f>VLOOKUP(A44745,Подписчики!A:C,2,0)</f>
        <v>UTC+1</v>
      </c>
      <c s="71" t="str">
        <f t="shared" si="1399"/>
        <v>Центральноевропейское время</v>
      </c>
      <c s="71"/>
    </row>
    <row r="44746" spans="1:10" ht="15">
      <c r="A44746">
        <v>109018</v>
      </c>
      <c>
        <v>292300</v>
      </c>
      <c s="2">
        <v>44395.791854368937</v>
      </c>
      <c>
        <v>211577</v>
      </c>
      <c s="71">
        <v>1</v>
      </c>
      <c>
        <v>19</v>
      </c>
      <c s="71" t="str">
        <f t="shared" si="1398"/>
        <v>воскресенье</v>
      </c>
      <c s="71" t="str">
        <f>VLOOKUP(A44746,Подписчики!A:C,2,0)</f>
        <v>UTC+1</v>
      </c>
      <c s="71" t="str">
        <f t="shared" si="1399"/>
        <v>Центральноевропейское время</v>
      </c>
      <c s="71"/>
    </row>
    <row r="44747" spans="1:10" ht="15">
      <c r="A44747">
        <v>109018</v>
      </c>
      <c>
        <v>316574</v>
      </c>
      <c s="2">
        <v>44402.848488673138</v>
      </c>
      <c>
        <v>347008</v>
      </c>
      <c s="71">
        <v>1</v>
      </c>
      <c>
        <v>20</v>
      </c>
      <c s="71" t="str">
        <f t="shared" si="1398"/>
        <v>воскресенье</v>
      </c>
      <c s="71" t="str">
        <f>VLOOKUP(A44747,Подписчики!A:C,2,0)</f>
        <v>UTC+1</v>
      </c>
      <c s="71" t="str">
        <f t="shared" si="1399"/>
        <v>Центральноевропейское время</v>
      </c>
      <c s="71"/>
    </row>
    <row r="44748" spans="1:10" ht="15">
      <c r="A44748">
        <v>109018</v>
      </c>
      <c>
        <v>322242</v>
      </c>
      <c s="2">
        <v>44404.801563106797</v>
      </c>
      <c>
        <v>301748</v>
      </c>
      <c s="71">
        <v>3</v>
      </c>
      <c>
        <v>19</v>
      </c>
      <c s="71" t="str">
        <f t="shared" si="1398"/>
        <v>вторник</v>
      </c>
      <c s="71" t="str">
        <f>VLOOKUP(A44748,Подписчики!A:C,2,0)</f>
        <v>UTC+1</v>
      </c>
      <c s="71" t="str">
        <f t="shared" si="1399"/>
        <v>Центральноевропейское время</v>
      </c>
      <c s="71"/>
    </row>
    <row r="44749" spans="1:10" ht="15">
      <c r="A44749">
        <v>109018</v>
      </c>
      <c>
        <v>330104</v>
      </c>
      <c s="2">
        <v>44407.651077669907</v>
      </c>
      <c>
        <v>182191</v>
      </c>
      <c s="71">
        <v>6</v>
      </c>
      <c>
        <v>15</v>
      </c>
      <c s="71" t="str">
        <f t="shared" si="1398"/>
        <v>пятница</v>
      </c>
      <c s="71" t="str">
        <f>VLOOKUP(A44749,Подписчики!A:C,2,0)</f>
        <v>UTC+1</v>
      </c>
      <c s="71" t="str">
        <f t="shared" si="1399"/>
        <v>Центральноевропейское время</v>
      </c>
      <c s="71"/>
    </row>
    <row r="44750" spans="1:10" ht="15">
      <c r="A44750">
        <v>109018</v>
      </c>
      <c>
        <v>380891</v>
      </c>
      <c s="2">
        <v>44422.013824884794</v>
      </c>
      <c>
        <v>471403</v>
      </c>
      <c s="71">
        <v>7</v>
      </c>
      <c>
        <v>0</v>
      </c>
      <c s="71" t="str">
        <f t="shared" si="1398"/>
        <v>суббота</v>
      </c>
      <c s="71" t="str">
        <f>VLOOKUP(A44750,Подписчики!A:C,2,0)</f>
        <v>UTC+1</v>
      </c>
      <c s="71" t="str">
        <f t="shared" si="1399"/>
        <v>Центральноевропейское время</v>
      </c>
      <c s="71"/>
    </row>
    <row r="44751" spans="1:10" ht="15">
      <c r="A44751">
        <v>109018</v>
      </c>
      <c>
        <v>400413</v>
      </c>
      <c s="2">
        <v>44428.649459546927</v>
      </c>
      <c>
        <v>387595</v>
      </c>
      <c s="71">
        <v>6</v>
      </c>
      <c>
        <v>15</v>
      </c>
      <c s="71" t="str">
        <f t="shared" si="1398"/>
        <v>пятница</v>
      </c>
      <c s="71" t="str">
        <f>VLOOKUP(A44751,Подписчики!A:C,2,0)</f>
        <v>UTC+1</v>
      </c>
      <c s="71" t="str">
        <f t="shared" si="1399"/>
        <v>Центральноевропейское время</v>
      </c>
      <c s="71"/>
    </row>
    <row r="44752" spans="1:10" ht="15">
      <c r="A44752">
        <v>109021</v>
      </c>
      <c>
        <v>224816</v>
      </c>
      <c s="2">
        <v>44375.793877022654</v>
      </c>
      <c>
        <v>411922</v>
      </c>
      <c s="71">
        <v>2</v>
      </c>
      <c>
        <v>19</v>
      </c>
      <c s="71" t="str">
        <f t="shared" si="1398"/>
        <v>понедельник</v>
      </c>
      <c s="71" t="str">
        <f>VLOOKUP(A44752,Подписчики!A:C,2,0)</f>
        <v>UTC+2</v>
      </c>
      <c s="71" t="str">
        <f t="shared" si="1399"/>
        <v>Калиниградское время</v>
      </c>
      <c s="71"/>
    </row>
    <row r="44753" spans="1:10" ht="15">
      <c r="A44753">
        <v>109021</v>
      </c>
      <c>
        <v>268931</v>
      </c>
      <c s="2">
        <v>44388.833429975282</v>
      </c>
      <c>
        <v>449379</v>
      </c>
      <c s="71">
        <v>1</v>
      </c>
      <c>
        <v>20</v>
      </c>
      <c s="71" t="str">
        <f t="shared" si="1398"/>
        <v>воскресенье</v>
      </c>
      <c s="71" t="str">
        <f>VLOOKUP(A44753,Подписчики!A:C,2,0)</f>
        <v>UTC+2</v>
      </c>
      <c s="71" t="str">
        <f t="shared" si="1399"/>
        <v>Калиниградское время</v>
      </c>
      <c s="71"/>
    </row>
    <row r="44754" spans="1:10" ht="15">
      <c r="A44754">
        <v>109021</v>
      </c>
      <c>
        <v>314779</v>
      </c>
      <c s="2">
        <v>44402.632064724916</v>
      </c>
      <c>
        <v>351192</v>
      </c>
      <c s="71">
        <v>1</v>
      </c>
      <c>
        <v>15</v>
      </c>
      <c s="71" t="str">
        <f t="shared" si="1398"/>
        <v>воскресенье</v>
      </c>
      <c s="71" t="str">
        <f>VLOOKUP(A44754,Подписчики!A:C,2,0)</f>
        <v>UTC+2</v>
      </c>
      <c s="71" t="str">
        <f t="shared" si="1399"/>
        <v>Калиниградское время</v>
      </c>
      <c s="71"/>
    </row>
    <row r="44755" spans="1:10" ht="15">
      <c r="A44755">
        <v>109021</v>
      </c>
      <c>
        <v>321410</v>
      </c>
      <c s="2">
        <v>44404.669281553397</v>
      </c>
      <c>
        <v>158978</v>
      </c>
      <c s="71">
        <v>3</v>
      </c>
      <c>
        <v>16</v>
      </c>
      <c s="71" t="str">
        <f t="shared" si="1398"/>
        <v>вторник</v>
      </c>
      <c s="71" t="str">
        <f>VLOOKUP(A44755,Подписчики!A:C,2,0)</f>
        <v>UTC+2</v>
      </c>
      <c s="71" t="str">
        <f t="shared" si="1399"/>
        <v>Калиниградское время</v>
      </c>
      <c s="71"/>
    </row>
    <row r="44756" spans="1:10" ht="15">
      <c r="A44756">
        <v>109021</v>
      </c>
      <c>
        <v>392293</v>
      </c>
      <c s="2">
        <v>44425.609411003235</v>
      </c>
      <c>
        <v>230507</v>
      </c>
      <c s="71">
        <v>3</v>
      </c>
      <c>
        <v>14</v>
      </c>
      <c s="71" t="str">
        <f t="shared" si="1398"/>
        <v>вторник</v>
      </c>
      <c s="71" t="str">
        <f>VLOOKUP(A44756,Подписчики!A:C,2,0)</f>
        <v>UTC+2</v>
      </c>
      <c s="71" t="str">
        <f t="shared" si="1399"/>
        <v>Калиниградское время</v>
      </c>
      <c s="71"/>
    </row>
    <row r="44757" spans="1:10" ht="15">
      <c r="A44757">
        <v>109021</v>
      </c>
      <c>
        <v>406823</v>
      </c>
      <c s="2">
        <v>44429.918472491911</v>
      </c>
      <c>
        <v>419981</v>
      </c>
      <c s="71">
        <v>7</v>
      </c>
      <c>
        <v>22</v>
      </c>
      <c s="71" t="str">
        <f t="shared" si="1398"/>
        <v>суббота</v>
      </c>
      <c s="71" t="str">
        <f>VLOOKUP(A44757,Подписчики!A:C,2,0)</f>
        <v>UTC+2</v>
      </c>
      <c s="71" t="str">
        <f t="shared" si="1399"/>
        <v>Калиниградское время</v>
      </c>
      <c s="71"/>
    </row>
    <row r="44758" spans="1:10" ht="15">
      <c r="A44758">
        <v>109032</v>
      </c>
      <c>
        <v>11727</v>
      </c>
      <c s="2">
        <v>44302.763941747573</v>
      </c>
      <c>
        <v>470762</v>
      </c>
      <c s="71">
        <v>6</v>
      </c>
      <c>
        <v>18</v>
      </c>
      <c s="71" t="str">
        <f t="shared" si="1398"/>
        <v>пятница</v>
      </c>
      <c s="71" t="str">
        <f>VLOOKUP(A44758,Подписчики!A:C,2,0)</f>
        <v>UTC+4</v>
      </c>
      <c s="71" t="str">
        <f t="shared" si="1399"/>
        <v>Самарское время</v>
      </c>
      <c s="71"/>
    </row>
    <row r="44759" spans="1:10" ht="15">
      <c r="A44759">
        <v>109032</v>
      </c>
      <c>
        <v>21783</v>
      </c>
      <c s="2">
        <v>44309.834333333332</v>
      </c>
      <c>
        <v>411922</v>
      </c>
      <c s="71">
        <v>6</v>
      </c>
      <c>
        <v>20</v>
      </c>
      <c s="71" t="str">
        <f t="shared" si="1398"/>
        <v>пятница</v>
      </c>
      <c s="71" t="str">
        <f>VLOOKUP(A44759,Подписчики!A:C,2,0)</f>
        <v>UTC+4</v>
      </c>
      <c s="71" t="str">
        <f t="shared" si="1399"/>
        <v>Самарское время</v>
      </c>
      <c s="71"/>
    </row>
    <row r="44760" spans="1:10" ht="15">
      <c r="A44760">
        <v>109032</v>
      </c>
      <c>
        <v>84553</v>
      </c>
      <c s="2">
        <v>44335.652291262137</v>
      </c>
      <c>
        <v>69845</v>
      </c>
      <c s="71">
        <v>4</v>
      </c>
      <c>
        <v>15</v>
      </c>
      <c s="71" t="str">
        <f t="shared" si="1398"/>
        <v>среда</v>
      </c>
      <c s="71" t="str">
        <f>VLOOKUP(A44760,Подписчики!A:C,2,0)</f>
        <v>UTC+4</v>
      </c>
      <c s="71" t="str">
        <f t="shared" si="1399"/>
        <v>Самарское время</v>
      </c>
      <c s="71"/>
    </row>
    <row r="44761" spans="1:10" ht="15">
      <c r="A44761">
        <v>109032</v>
      </c>
      <c>
        <v>97833</v>
      </c>
      <c s="2">
        <v>44339.553585760521</v>
      </c>
      <c>
        <v>347393</v>
      </c>
      <c s="71">
        <v>1</v>
      </c>
      <c>
        <v>13</v>
      </c>
      <c s="71" t="str">
        <f t="shared" si="1398"/>
        <v>воскресенье</v>
      </c>
      <c s="71" t="str">
        <f>VLOOKUP(A44761,Подписчики!A:C,2,0)</f>
        <v>UTC+4</v>
      </c>
      <c s="71" t="str">
        <f t="shared" si="1399"/>
        <v>Самарское время</v>
      </c>
      <c s="71"/>
    </row>
    <row r="44762" spans="1:10" ht="15">
      <c r="A44762">
        <v>109032</v>
      </c>
      <c>
        <v>104407</v>
      </c>
      <c s="2">
        <v>44341.763941747573</v>
      </c>
      <c>
        <v>370276</v>
      </c>
      <c s="71">
        <v>3</v>
      </c>
      <c>
        <v>18</v>
      </c>
      <c s="71" t="str">
        <f t="shared" si="1398"/>
        <v>вторник</v>
      </c>
      <c s="71" t="str">
        <f>VLOOKUP(A44762,Подписчики!A:C,2,0)</f>
        <v>UTC+4</v>
      </c>
      <c s="71" t="str">
        <f t="shared" si="1399"/>
        <v>Самарское время</v>
      </c>
      <c s="71"/>
    </row>
    <row r="44763" spans="1:10" ht="15">
      <c r="A44763">
        <v>109032</v>
      </c>
      <c>
        <v>133556</v>
      </c>
      <c s="2">
        <v>44350.514750809067</v>
      </c>
      <c>
        <v>237461</v>
      </c>
      <c s="71">
        <v>5</v>
      </c>
      <c>
        <v>12</v>
      </c>
      <c s="71" t="str">
        <f t="shared" si="1398"/>
        <v>четверг</v>
      </c>
      <c s="71" t="str">
        <f>VLOOKUP(A44763,Подписчики!A:C,2,0)</f>
        <v>UTC+4</v>
      </c>
      <c s="71" t="str">
        <f t="shared" si="1399"/>
        <v>Самарское время</v>
      </c>
      <c s="71"/>
    </row>
    <row r="44764" spans="1:10" ht="15">
      <c r="A44764">
        <v>109032</v>
      </c>
      <c>
        <v>134695</v>
      </c>
      <c s="2">
        <v>44350.736433656959</v>
      </c>
      <c>
        <v>351192</v>
      </c>
      <c s="71">
        <v>5</v>
      </c>
      <c>
        <v>17</v>
      </c>
      <c s="71" t="str">
        <f t="shared" si="1398"/>
        <v>четверг</v>
      </c>
      <c s="71" t="str">
        <f>VLOOKUP(A44764,Подписчики!A:C,2,0)</f>
        <v>UTC+4</v>
      </c>
      <c s="71" t="str">
        <f t="shared" si="1399"/>
        <v>Самарское время</v>
      </c>
      <c s="71"/>
    </row>
    <row r="44765" spans="1:10" ht="15">
      <c r="A44765">
        <v>109032</v>
      </c>
      <c>
        <v>159933</v>
      </c>
      <c s="2">
        <v>44358.535786407767</v>
      </c>
      <c>
        <v>60814</v>
      </c>
      <c s="71">
        <v>6</v>
      </c>
      <c>
        <v>12</v>
      </c>
      <c s="71" t="str">
        <f t="shared" si="1398"/>
        <v>пятница</v>
      </c>
      <c s="71" t="str">
        <f>VLOOKUP(A44765,Подписчики!A:C,2,0)</f>
        <v>UTC+4</v>
      </c>
      <c s="71" t="str">
        <f t="shared" si="1399"/>
        <v>Самарское время</v>
      </c>
      <c s="71"/>
    </row>
    <row r="44766" spans="1:10" ht="15">
      <c r="A44766">
        <v>109032</v>
      </c>
      <c>
        <v>184725</v>
      </c>
      <c s="2">
        <v>44365.524459546927</v>
      </c>
      <c>
        <v>161398</v>
      </c>
      <c s="71">
        <v>6</v>
      </c>
      <c>
        <v>12</v>
      </c>
      <c s="71" t="str">
        <f t="shared" si="1398"/>
        <v>пятница</v>
      </c>
      <c s="71" t="str">
        <f>VLOOKUP(A44766,Подписчики!A:C,2,0)</f>
        <v>UTC+4</v>
      </c>
      <c s="71" t="str">
        <f t="shared" si="1399"/>
        <v>Самарское время</v>
      </c>
      <c s="71"/>
    </row>
    <row r="44767" spans="1:10" ht="15">
      <c r="A44767">
        <v>109032</v>
      </c>
      <c>
        <v>190781</v>
      </c>
      <c s="2">
        <v>44366.684653721684</v>
      </c>
      <c>
        <v>278351</v>
      </c>
      <c s="71">
        <v>7</v>
      </c>
      <c>
        <v>16</v>
      </c>
      <c s="71" t="str">
        <f t="shared" si="1398"/>
        <v>суббота</v>
      </c>
      <c s="71" t="str">
        <f>VLOOKUP(A44767,Подписчики!A:C,2,0)</f>
        <v>UTC+4</v>
      </c>
      <c s="71" t="str">
        <f t="shared" si="1399"/>
        <v>Самарское время</v>
      </c>
      <c s="71"/>
    </row>
    <row r="44768" spans="1:10" ht="15">
      <c r="A44768">
        <v>109032</v>
      </c>
      <c>
        <v>287730</v>
      </c>
      <c s="2">
        <v>44394.652291262137</v>
      </c>
      <c>
        <v>352642</v>
      </c>
      <c s="71">
        <v>7</v>
      </c>
      <c>
        <v>15</v>
      </c>
      <c s="71" t="str">
        <f t="shared" si="1398"/>
        <v>суббота</v>
      </c>
      <c s="71" t="str">
        <f>VLOOKUP(A44768,Подписчики!A:C,2,0)</f>
        <v>UTC+4</v>
      </c>
      <c s="71" t="str">
        <f t="shared" si="1399"/>
        <v>Самарское время</v>
      </c>
      <c s="71"/>
    </row>
    <row r="44769" spans="1:10" ht="15">
      <c r="A44769">
        <v>109032</v>
      </c>
      <c>
        <v>305628</v>
      </c>
      <c s="2">
        <v>44400.551967637541</v>
      </c>
      <c>
        <v>165821</v>
      </c>
      <c s="71">
        <v>6</v>
      </c>
      <c>
        <v>13</v>
      </c>
      <c s="71" t="str">
        <f t="shared" si="1398"/>
        <v>пятница</v>
      </c>
      <c s="71" t="str">
        <f>VLOOKUP(A44769,Подписчики!A:C,2,0)</f>
        <v>UTC+4</v>
      </c>
      <c s="71" t="str">
        <f t="shared" si="1399"/>
        <v>Самарское время</v>
      </c>
      <c s="71"/>
    </row>
    <row r="44770" spans="1:10" ht="15">
      <c r="A44770">
        <v>109032</v>
      </c>
      <c>
        <v>348062</v>
      </c>
      <c s="2">
        <v>44412.239333333338</v>
      </c>
      <c>
        <v>198050</v>
      </c>
      <c s="71">
        <v>4</v>
      </c>
      <c>
        <v>5</v>
      </c>
      <c s="71" t="str">
        <f t="shared" si="1398"/>
        <v>среда</v>
      </c>
      <c s="71" t="str">
        <f>VLOOKUP(A44770,Подписчики!A:C,2,0)</f>
        <v>UTC+4</v>
      </c>
      <c s="71" t="str">
        <f t="shared" si="1399"/>
        <v>Самарское время</v>
      </c>
      <c s="71"/>
    </row>
    <row r="44771" spans="1:10" ht="15">
      <c r="A44771">
        <v>109032</v>
      </c>
      <c>
        <v>349143</v>
      </c>
      <c s="2">
        <v>44412.715398058252</v>
      </c>
      <c>
        <v>405774</v>
      </c>
      <c s="71">
        <v>4</v>
      </c>
      <c>
        <v>17</v>
      </c>
      <c s="71" t="str">
        <f t="shared" si="1398"/>
        <v>среда</v>
      </c>
      <c s="71" t="str">
        <f>VLOOKUP(A44771,Подписчики!A:C,2,0)</f>
        <v>UTC+4</v>
      </c>
      <c s="71" t="str">
        <f t="shared" si="1399"/>
        <v>Самарское время</v>
      </c>
      <c s="71"/>
    </row>
    <row r="44772" spans="1:10" ht="15">
      <c r="A44772">
        <v>109032</v>
      </c>
      <c>
        <v>384192</v>
      </c>
      <c s="2">
        <v>44422.801629688409</v>
      </c>
      <c>
        <v>230507</v>
      </c>
      <c s="71">
        <v>7</v>
      </c>
      <c>
        <v>19</v>
      </c>
      <c s="71" t="str">
        <f t="shared" si="1398"/>
        <v>суббота</v>
      </c>
      <c s="71" t="str">
        <f>VLOOKUP(A44772,Подписчики!A:C,2,0)</f>
        <v>UTC+4</v>
      </c>
      <c s="71" t="str">
        <f t="shared" si="1399"/>
        <v>Самарское время</v>
      </c>
      <c s="71"/>
    </row>
    <row r="44773" spans="1:10" ht="15">
      <c r="A44773">
        <v>109050</v>
      </c>
      <c>
        <v>48198</v>
      </c>
      <c s="2">
        <v>44321.419686084148</v>
      </c>
      <c>
        <v>294433</v>
      </c>
      <c s="71">
        <v>4</v>
      </c>
      <c>
        <v>10</v>
      </c>
      <c s="71" t="str">
        <f t="shared" si="1398"/>
        <v>среда</v>
      </c>
      <c s="71" t="str">
        <f>VLOOKUP(A44773,Подписчики!A:C,2,0)</f>
        <v>UTC+1</v>
      </c>
      <c s="71" t="str">
        <f t="shared" si="1399"/>
        <v>Центральноевропейское время</v>
      </c>
      <c s="71"/>
    </row>
    <row r="44774" spans="1:10" ht="15">
      <c r="A44774">
        <v>109050</v>
      </c>
      <c>
        <v>57935</v>
      </c>
      <c s="2">
        <v>44325.457777642143</v>
      </c>
      <c>
        <v>222412</v>
      </c>
      <c s="71">
        <v>1</v>
      </c>
      <c>
        <v>10</v>
      </c>
      <c s="71" t="str">
        <f t="shared" si="1398"/>
        <v>воскресенье</v>
      </c>
      <c s="71" t="str">
        <f>VLOOKUP(A44774,Подписчики!A:C,2,0)</f>
        <v>UTC+1</v>
      </c>
      <c s="71" t="str">
        <f t="shared" si="1399"/>
        <v>Центральноевропейское время</v>
      </c>
      <c s="71"/>
    </row>
    <row r="44775" spans="1:10" ht="15">
      <c r="A44775">
        <v>109050</v>
      </c>
      <c>
        <v>75487</v>
      </c>
      <c s="2">
        <v>44331.859815533986</v>
      </c>
      <c>
        <v>180863</v>
      </c>
      <c s="71">
        <v>7</v>
      </c>
      <c>
        <v>20</v>
      </c>
      <c s="71" t="str">
        <f t="shared" si="1398"/>
        <v>суббота</v>
      </c>
      <c s="71" t="str">
        <f>VLOOKUP(A44775,Подписчики!A:C,2,0)</f>
        <v>UTC+1</v>
      </c>
      <c s="71" t="str">
        <f t="shared" si="1399"/>
        <v>Центральноевропейское время</v>
      </c>
      <c s="71"/>
    </row>
    <row r="44776" spans="1:10" ht="15">
      <c r="A44776">
        <v>109050</v>
      </c>
      <c>
        <v>97470</v>
      </c>
      <c s="2">
        <v>44339.452833643605</v>
      </c>
      <c>
        <v>54561</v>
      </c>
      <c s="71">
        <v>1</v>
      </c>
      <c>
        <v>10</v>
      </c>
      <c s="71" t="str">
        <f t="shared" si="1398"/>
        <v>воскресенье</v>
      </c>
      <c s="71" t="str">
        <f>VLOOKUP(A44776,Подписчики!A:C,2,0)</f>
        <v>UTC+1</v>
      </c>
      <c s="71" t="str">
        <f t="shared" si="1399"/>
        <v>Центральноевропейское время</v>
      </c>
      <c s="71"/>
    </row>
    <row r="44777" spans="1:10" ht="15">
      <c r="A44777">
        <v>109050</v>
      </c>
      <c>
        <v>98426</v>
      </c>
      <c s="2">
        <v>44339.638132686086</v>
      </c>
      <c>
        <v>103334</v>
      </c>
      <c s="71">
        <v>1</v>
      </c>
      <c>
        <v>15</v>
      </c>
      <c s="71" t="str">
        <f t="shared" si="1398"/>
        <v>воскресенье</v>
      </c>
      <c s="71" t="str">
        <f>VLOOKUP(A44777,Подписчики!A:C,2,0)</f>
        <v>UTC+1</v>
      </c>
      <c s="71" t="str">
        <f t="shared" si="1399"/>
        <v>Центральноевропейское время</v>
      </c>
      <c s="71"/>
    </row>
    <row r="44778" spans="1:10" ht="15">
      <c r="A44778">
        <v>109050</v>
      </c>
      <c>
        <v>99593</v>
      </c>
      <c s="2">
        <v>44339.816126213598</v>
      </c>
      <c>
        <v>411922</v>
      </c>
      <c s="71">
        <v>1</v>
      </c>
      <c>
        <v>19</v>
      </c>
      <c s="71" t="str">
        <f t="shared" si="1398"/>
        <v>воскресенье</v>
      </c>
      <c s="71" t="str">
        <f>VLOOKUP(A44778,Подписчики!A:C,2,0)</f>
        <v>UTC+1</v>
      </c>
      <c s="71" t="str">
        <f t="shared" si="1399"/>
        <v>Центральноевропейское время</v>
      </c>
      <c s="71"/>
    </row>
    <row r="44779" spans="1:10" ht="15">
      <c r="A44779">
        <v>109050</v>
      </c>
      <c>
        <v>101551</v>
      </c>
      <c s="2">
        <v>44340.653333333335</v>
      </c>
      <c>
        <v>230507</v>
      </c>
      <c s="71">
        <v>2</v>
      </c>
      <c>
        <v>15</v>
      </c>
      <c s="71" t="str">
        <f t="shared" si="1398"/>
        <v>понедельник</v>
      </c>
      <c s="71" t="str">
        <f>VLOOKUP(A44779,Подписчики!A:C,2,0)</f>
        <v>UTC+1</v>
      </c>
      <c s="71" t="str">
        <f t="shared" si="1399"/>
        <v>Центральноевропейское время</v>
      </c>
      <c s="71"/>
    </row>
    <row r="44780" spans="1:10" ht="15">
      <c r="A44780">
        <v>109050</v>
      </c>
      <c>
        <v>105534</v>
      </c>
      <c s="2">
        <v>44342.028333333335</v>
      </c>
      <c>
        <v>246071</v>
      </c>
      <c s="71">
        <v>4</v>
      </c>
      <c>
        <v>0</v>
      </c>
      <c s="71" t="str">
        <f t="shared" si="1398"/>
        <v>среда</v>
      </c>
      <c s="71" t="str">
        <f>VLOOKUP(A44780,Подписчики!A:C,2,0)</f>
        <v>UTC+1</v>
      </c>
      <c s="71" t="str">
        <f t="shared" si="1399"/>
        <v>Центральноевропейское время</v>
      </c>
      <c s="71"/>
    </row>
    <row r="44781" spans="1:10" ht="15">
      <c r="A44781">
        <v>109050</v>
      </c>
      <c>
        <v>140988</v>
      </c>
      <c s="2">
        <v>44352.474562822354</v>
      </c>
      <c>
        <v>242428</v>
      </c>
      <c s="71">
        <v>7</v>
      </c>
      <c>
        <v>11</v>
      </c>
      <c s="71" t="str">
        <f t="shared" si="1398"/>
        <v>суббота</v>
      </c>
      <c s="71" t="str">
        <f>VLOOKUP(A44781,Подписчики!A:C,2,0)</f>
        <v>UTC+1</v>
      </c>
      <c s="71" t="str">
        <f t="shared" si="1399"/>
        <v>Центральноевропейское время</v>
      </c>
      <c s="71"/>
    </row>
    <row r="44782" spans="1:10" ht="15">
      <c r="A44782">
        <v>109050</v>
      </c>
      <c>
        <v>185496</v>
      </c>
      <c s="2">
        <v>44365.65269579288</v>
      </c>
      <c>
        <v>401945</v>
      </c>
      <c s="71">
        <v>6</v>
      </c>
      <c>
        <v>15</v>
      </c>
      <c s="71" t="str">
        <f t="shared" si="1398"/>
        <v>пятница</v>
      </c>
      <c s="71" t="str">
        <f>VLOOKUP(A44782,Подписчики!A:C,2,0)</f>
        <v>UTC+1</v>
      </c>
      <c s="71" t="str">
        <f t="shared" si="1399"/>
        <v>Центральноевропейское время</v>
      </c>
      <c s="71"/>
    </row>
    <row r="44783" spans="1:10" ht="15">
      <c r="A44783">
        <v>109050</v>
      </c>
      <c>
        <v>187067</v>
      </c>
      <c s="2">
        <v>44365.817744336571</v>
      </c>
      <c>
        <v>259202</v>
      </c>
      <c s="71">
        <v>6</v>
      </c>
      <c>
        <v>19</v>
      </c>
      <c s="71" t="str">
        <f t="shared" si="1398"/>
        <v>пятница</v>
      </c>
      <c s="71" t="str">
        <f>VLOOKUP(A44783,Подписчики!A:C,2,0)</f>
        <v>UTC+1</v>
      </c>
      <c s="71" t="str">
        <f t="shared" si="1399"/>
        <v>Центральноевропейское время</v>
      </c>
      <c s="71"/>
    </row>
    <row r="44784" spans="1:10" ht="15">
      <c r="A44784">
        <v>109050</v>
      </c>
      <c>
        <v>262500</v>
      </c>
      <c s="2">
        <v>44387.548333333332</v>
      </c>
      <c>
        <v>254309</v>
      </c>
      <c s="71">
        <v>7</v>
      </c>
      <c>
        <v>13</v>
      </c>
      <c s="71" t="str">
        <f t="shared" si="1398"/>
        <v>суббота</v>
      </c>
      <c s="71" t="str">
        <f>VLOOKUP(A44784,Подписчики!A:C,2,0)</f>
        <v>UTC+1</v>
      </c>
      <c s="71" t="str">
        <f t="shared" si="1399"/>
        <v>Центральноевропейское время</v>
      </c>
      <c s="71"/>
    </row>
    <row r="44785" spans="1:10" ht="15">
      <c r="A44785">
        <v>109050</v>
      </c>
      <c>
        <v>286926</v>
      </c>
      <c s="2">
        <v>44394.538438062686</v>
      </c>
      <c>
        <v>227775</v>
      </c>
      <c s="71">
        <v>7</v>
      </c>
      <c>
        <v>12</v>
      </c>
      <c s="71" t="str">
        <f t="shared" si="1398"/>
        <v>суббота</v>
      </c>
      <c s="71" t="str">
        <f>VLOOKUP(A44785,Подписчики!A:C,2,0)</f>
        <v>UTC+1</v>
      </c>
      <c s="71" t="str">
        <f t="shared" si="1399"/>
        <v>Центральноевропейское время</v>
      </c>
      <c s="71"/>
    </row>
    <row r="44786" spans="1:10" ht="15">
      <c r="A44786">
        <v>109050</v>
      </c>
      <c>
        <v>301232</v>
      </c>
      <c s="2">
        <v>44398.861433656959</v>
      </c>
      <c>
        <v>472712</v>
      </c>
      <c s="71">
        <v>4</v>
      </c>
      <c>
        <v>20</v>
      </c>
      <c s="71" t="str">
        <f t="shared" si="1398"/>
        <v>среда</v>
      </c>
      <c s="71" t="str">
        <f>VLOOKUP(A44786,Подписчики!A:C,2,0)</f>
        <v>UTC+1</v>
      </c>
      <c s="71" t="str">
        <f t="shared" si="1399"/>
        <v>Центральноевропейское время</v>
      </c>
      <c s="71"/>
    </row>
    <row r="44787" spans="1:10" ht="15">
      <c r="A44787">
        <v>109063</v>
      </c>
      <c>
        <v>24130</v>
      </c>
      <c s="2">
        <v>44310.695669423505</v>
      </c>
      <c>
        <v>273537</v>
      </c>
      <c s="71">
        <v>7</v>
      </c>
      <c>
        <v>16</v>
      </c>
      <c s="71" t="str">
        <f t="shared" si="1398"/>
        <v>суббота</v>
      </c>
      <c s="71" t="str">
        <f>VLOOKUP(A44787,Подписчики!A:C,2,0)</f>
        <v>UTC+2</v>
      </c>
      <c s="71" t="str">
        <f t="shared" si="1399"/>
        <v>Калиниградское время</v>
      </c>
      <c s="71"/>
    </row>
    <row r="44788" spans="1:10" ht="15">
      <c r="A44788">
        <v>109063</v>
      </c>
      <c>
        <v>42864</v>
      </c>
      <c s="2">
        <v>44318.772841423946</v>
      </c>
      <c>
        <v>230507</v>
      </c>
      <c s="71">
        <v>1</v>
      </c>
      <c>
        <v>18</v>
      </c>
      <c s="71" t="str">
        <f t="shared" si="1398"/>
        <v>воскресенье</v>
      </c>
      <c s="71" t="str">
        <f>VLOOKUP(A44788,Подписчики!A:C,2,0)</f>
        <v>UTC+2</v>
      </c>
      <c s="71" t="str">
        <f t="shared" si="1399"/>
        <v>Калиниградское время</v>
      </c>
      <c s="71"/>
    </row>
    <row r="44789" spans="1:10" ht="15">
      <c r="A44789">
        <v>109063</v>
      </c>
      <c>
        <v>51353</v>
      </c>
      <c s="2">
        <v>44322.951666666668</v>
      </c>
      <c>
        <v>58674</v>
      </c>
      <c s="71">
        <v>5</v>
      </c>
      <c>
        <v>22</v>
      </c>
      <c s="71" t="str">
        <f t="shared" si="1398"/>
        <v>четверг</v>
      </c>
      <c s="71" t="str">
        <f>VLOOKUP(A44789,Подписчики!A:C,2,0)</f>
        <v>UTC+2</v>
      </c>
      <c s="71" t="str">
        <f t="shared" si="1399"/>
        <v>Калиниградское время</v>
      </c>
      <c s="71"/>
    </row>
    <row r="44790" spans="1:10" ht="15">
      <c r="A44790">
        <v>109063</v>
      </c>
      <c>
        <v>99638</v>
      </c>
      <c s="2">
        <v>44339.824621359221</v>
      </c>
      <c>
        <v>304128</v>
      </c>
      <c s="71">
        <v>1</v>
      </c>
      <c>
        <v>19</v>
      </c>
      <c s="71" t="str">
        <f t="shared" si="1398"/>
        <v>воскресенье</v>
      </c>
      <c s="71" t="str">
        <f>VLOOKUP(A44790,Подписчики!A:C,2,0)</f>
        <v>UTC+2</v>
      </c>
      <c s="71" t="str">
        <f t="shared" si="1399"/>
        <v>Калиниградское время</v>
      </c>
      <c s="71"/>
    </row>
    <row r="44791" spans="1:10" ht="15">
      <c r="A44791">
        <v>109063</v>
      </c>
      <c>
        <v>100372</v>
      </c>
      <c s="2">
        <v>44339.997497482225</v>
      </c>
      <c>
        <v>182191</v>
      </c>
      <c s="71">
        <v>1</v>
      </c>
      <c>
        <v>23</v>
      </c>
      <c s="71" t="str">
        <f t="shared" si="1398"/>
        <v>воскресенье</v>
      </c>
      <c s="71" t="str">
        <f>VLOOKUP(A44791,Подписчики!A:C,2,0)</f>
        <v>UTC+2</v>
      </c>
      <c s="71" t="str">
        <f t="shared" si="1399"/>
        <v>Калиниградское время</v>
      </c>
      <c s="71"/>
    </row>
    <row r="44792" spans="1:10" ht="15">
      <c r="A44792">
        <v>109063</v>
      </c>
      <c>
        <v>123504</v>
      </c>
      <c s="2">
        <v>44346.716207119738</v>
      </c>
      <c>
        <v>191893</v>
      </c>
      <c s="71">
        <v>1</v>
      </c>
      <c>
        <v>17</v>
      </c>
      <c s="71" t="str">
        <f t="shared" si="1398"/>
        <v>воскресенье</v>
      </c>
      <c s="71" t="str">
        <f>VLOOKUP(A44792,Подписчики!A:C,2,0)</f>
        <v>UTC+2</v>
      </c>
      <c s="71" t="str">
        <f t="shared" si="1399"/>
        <v>Калиниградское время</v>
      </c>
      <c s="71"/>
    </row>
    <row r="44793" spans="1:10" ht="15">
      <c r="A44793">
        <v>109069</v>
      </c>
      <c>
        <v>23896</v>
      </c>
      <c s="2">
        <v>44310.65639210181</v>
      </c>
      <c>
        <v>251823</v>
      </c>
      <c s="71">
        <v>7</v>
      </c>
      <c>
        <v>15</v>
      </c>
      <c s="71" t="str">
        <f t="shared" si="1398"/>
        <v>суббота</v>
      </c>
      <c s="71" t="str">
        <f>VLOOKUP(A44793,Подписчики!A:C,2,0)</f>
        <v>UTC+7</v>
      </c>
      <c s="71" t="str">
        <f t="shared" si="1399"/>
        <v>Красноярское время</v>
      </c>
      <c s="71"/>
    </row>
    <row r="44794" spans="1:10" ht="15">
      <c r="A44794">
        <v>109069</v>
      </c>
      <c>
        <v>57757</v>
      </c>
      <c s="2">
        <v>44325.354152103566</v>
      </c>
      <c>
        <v>4199</v>
      </c>
      <c s="71">
        <v>1</v>
      </c>
      <c>
        <v>8</v>
      </c>
      <c s="71" t="str">
        <f t="shared" si="1398"/>
        <v>воскресенье</v>
      </c>
      <c s="71" t="str">
        <f>VLOOKUP(A44794,Подписчики!A:C,2,0)</f>
        <v>UTC+7</v>
      </c>
      <c s="71" t="str">
        <f t="shared" si="1399"/>
        <v>Красноярское время</v>
      </c>
      <c s="71"/>
    </row>
    <row r="44795" spans="1:10" ht="15">
      <c r="A44795">
        <v>109069</v>
      </c>
      <c>
        <v>156569</v>
      </c>
      <c s="2">
        <v>44357.438294498381</v>
      </c>
      <c>
        <v>470762</v>
      </c>
      <c s="71">
        <v>5</v>
      </c>
      <c>
        <v>10</v>
      </c>
      <c s="71" t="str">
        <f t="shared" si="1398"/>
        <v>четверг</v>
      </c>
      <c s="71" t="str">
        <f>VLOOKUP(A44795,Подписчики!A:C,2,0)</f>
        <v>UTC+7</v>
      </c>
      <c s="71" t="str">
        <f t="shared" si="1399"/>
        <v>Красноярское время</v>
      </c>
      <c s="71"/>
    </row>
    <row r="44796" spans="1:10" ht="15">
      <c r="A44796">
        <v>109069</v>
      </c>
      <c>
        <v>198832</v>
      </c>
      <c s="2">
        <v>44368.723084142395</v>
      </c>
      <c>
        <v>46715</v>
      </c>
      <c s="71">
        <v>2</v>
      </c>
      <c>
        <v>17</v>
      </c>
      <c s="71" t="str">
        <f t="shared" si="1398"/>
        <v>понедельник</v>
      </c>
      <c s="71" t="str">
        <f>VLOOKUP(A44796,Подписчики!A:C,2,0)</f>
        <v>UTC+7</v>
      </c>
      <c s="71" t="str">
        <f t="shared" si="1399"/>
        <v>Красноярское время</v>
      </c>
      <c s="71"/>
    </row>
    <row r="44797" spans="1:10" ht="15">
      <c r="A44797">
        <v>109069</v>
      </c>
      <c>
        <v>207068</v>
      </c>
      <c s="2">
        <v>44371.528909385117</v>
      </c>
      <c>
        <v>182984</v>
      </c>
      <c s="71">
        <v>5</v>
      </c>
      <c>
        <v>12</v>
      </c>
      <c s="71" t="str">
        <f t="shared" si="1398"/>
        <v>четверг</v>
      </c>
      <c s="71" t="str">
        <f>VLOOKUP(A44797,Подписчики!A:C,2,0)</f>
        <v>UTC+7</v>
      </c>
      <c s="71" t="str">
        <f t="shared" si="1399"/>
        <v>Красноярское время</v>
      </c>
      <c s="71"/>
    </row>
    <row r="44798" spans="1:10" ht="15">
      <c r="A44798">
        <v>109069</v>
      </c>
      <c>
        <v>254670</v>
      </c>
      <c s="2">
        <v>44385.068333333336</v>
      </c>
      <c>
        <v>62570</v>
      </c>
      <c s="71">
        <v>5</v>
      </c>
      <c>
        <v>1</v>
      </c>
      <c s="71" t="str">
        <f t="shared" si="1398"/>
        <v>четверг</v>
      </c>
      <c s="71" t="str">
        <f>VLOOKUP(A44798,Подписчики!A:C,2,0)</f>
        <v>UTC+7</v>
      </c>
      <c s="71" t="str">
        <f t="shared" si="1399"/>
        <v>Красноярское время</v>
      </c>
      <c s="71"/>
    </row>
    <row r="44799" spans="1:10" ht="15">
      <c r="A44799">
        <v>109069</v>
      </c>
      <c>
        <v>274107</v>
      </c>
      <c s="2">
        <v>44390.681012944988</v>
      </c>
      <c>
        <v>411922</v>
      </c>
      <c s="71">
        <v>3</v>
      </c>
      <c>
        <v>16</v>
      </c>
      <c s="71" t="str">
        <f t="shared" si="1398"/>
        <v>вторник</v>
      </c>
      <c s="71" t="str">
        <f>VLOOKUP(A44799,Подписчики!A:C,2,0)</f>
        <v>UTC+7</v>
      </c>
      <c s="71" t="str">
        <f t="shared" si="1399"/>
        <v>Красноярское время</v>
      </c>
      <c s="71"/>
    </row>
    <row r="44800" spans="1:10" ht="15">
      <c r="A44800">
        <v>109069</v>
      </c>
      <c>
        <v>296522</v>
      </c>
      <c s="2">
        <v>44397.535381877024</v>
      </c>
      <c>
        <v>68095</v>
      </c>
      <c s="71">
        <v>3</v>
      </c>
      <c>
        <v>12</v>
      </c>
      <c s="71" t="str">
        <f t="shared" si="1398"/>
        <v>вторник</v>
      </c>
      <c s="71" t="str">
        <f>VLOOKUP(A44800,Подписчики!A:C,2,0)</f>
        <v>UTC+7</v>
      </c>
      <c s="71" t="str">
        <f t="shared" si="1399"/>
        <v>Красноярское время</v>
      </c>
      <c s="71"/>
    </row>
    <row r="44801" spans="1:10" ht="15">
      <c r="A44801">
        <v>109069</v>
      </c>
      <c>
        <v>321983</v>
      </c>
      <c s="2">
        <v>44404.768333333333</v>
      </c>
      <c>
        <v>347393</v>
      </c>
      <c s="71">
        <v>3</v>
      </c>
      <c>
        <v>18</v>
      </c>
      <c s="71" t="str">
        <f t="shared" si="1398"/>
        <v>вторник</v>
      </c>
      <c s="71" t="str">
        <f>VLOOKUP(A44801,Подписчики!A:C,2,0)</f>
        <v>UTC+7</v>
      </c>
      <c s="71" t="str">
        <f t="shared" si="1399"/>
        <v>Красноярское время</v>
      </c>
      <c s="71"/>
    </row>
    <row r="44802" spans="1:10" ht="15">
      <c r="A44802">
        <v>109069</v>
      </c>
      <c>
        <v>323448</v>
      </c>
      <c s="2">
        <v>44405.282954692557</v>
      </c>
      <c>
        <v>158978</v>
      </c>
      <c s="71">
        <v>4</v>
      </c>
      <c>
        <v>6</v>
      </c>
      <c s="71" t="str">
        <f t="shared" si="1398"/>
        <v>среда</v>
      </c>
      <c s="71" t="str">
        <f>VLOOKUP(A44802,Подписчики!A:C,2,0)</f>
        <v>UTC+7</v>
      </c>
      <c s="71" t="str">
        <f t="shared" si="1399"/>
        <v>Красноярское время</v>
      </c>
      <c s="71"/>
    </row>
    <row r="44803" spans="1:10" ht="15">
      <c r="A44803">
        <v>109069</v>
      </c>
      <c>
        <v>334228</v>
      </c>
      <c s="2">
        <v>44408.449621359228</v>
      </c>
      <c>
        <v>323966</v>
      </c>
      <c s="71">
        <v>7</v>
      </c>
      <c>
        <v>10</v>
      </c>
      <c s="71" t="str">
        <f t="shared" si="1400" ref="G44803:G44866">TEXT(C44803,"дддд")</f>
        <v>суббота</v>
      </c>
      <c s="71" t="str">
        <f>VLOOKUP(A44803,Подписчики!A:C,2,0)</f>
        <v>UTC+7</v>
      </c>
      <c s="71" t="str">
        <f t="shared" si="1401" ref="I44803:I44866">IF(H44803="UTC+1","Центральноевропейское время",IF(H44803="UTC+2","Калиниградское время",IF(H44803="UTC+3","Московское время",IF(H44803="UTC+4","Самарское время",IF(H44803="UTC+5","Екатеринбургское время",IF(H44803="UTC+6","Омское время",IF(H44803="UTC+7","Красноярское время",IF(H44803="UTC+8","Иркутское время",IF(H44803="UTC+9","Якутское время",IF(H44803="UTC+10","Владивостокское время",IF(H44803="UTC+11","Магаданское время",IF(H44803="UTC+12","Камчатское время",IF(H44803="UTC+0","Запределами России",IF(H44803="UTC-1","Запределами России",IF(H44803="UTC-2","Запределами России",IF(H44803="UTC-3","Запределами России",IF(H44803="UTC-4","Запределами России",IF(H44803="UTC-5","Запределами России",IF(H44803="UTC-6","Запределами России",IF(H44803="UTC-7","Запределами России",IF(H44803="UTC-8","Запределами России",IF(H44803="UTC-9","Запределами России",0))))))))))))))))))))))</f>
        <v>Красноярское время</v>
      </c>
      <c s="71"/>
    </row>
    <row r="44804" spans="1:10" ht="15">
      <c r="A44804">
        <v>109080</v>
      </c>
      <c>
        <v>224377</v>
      </c>
      <c s="2">
        <v>44375.741999999998</v>
      </c>
      <c>
        <v>191893</v>
      </c>
      <c s="71">
        <v>2</v>
      </c>
      <c>
        <v>17</v>
      </c>
      <c s="71" t="str">
        <f t="shared" si="1400"/>
        <v>понедельник</v>
      </c>
      <c s="71" t="str">
        <f>VLOOKUP(A44804,Подписчики!A:C,2,0)</f>
        <v>UTC+0</v>
      </c>
      <c s="71" t="str">
        <f t="shared" si="1401"/>
        <v>Запределами России</v>
      </c>
      <c s="71"/>
    </row>
    <row r="44805" spans="1:10" ht="15">
      <c r="A44805">
        <v>109080</v>
      </c>
      <c>
        <v>233122</v>
      </c>
      <c s="2">
        <v>44378.660381877024</v>
      </c>
      <c>
        <v>396686</v>
      </c>
      <c s="71">
        <v>5</v>
      </c>
      <c>
        <v>15</v>
      </c>
      <c s="71" t="str">
        <f t="shared" si="1400"/>
        <v>четверг</v>
      </c>
      <c s="71" t="str">
        <f>VLOOKUP(A44805,Подписчики!A:C,2,0)</f>
        <v>UTC+0</v>
      </c>
      <c s="71" t="str">
        <f t="shared" si="1401"/>
        <v>Запределами России</v>
      </c>
      <c s="71"/>
    </row>
    <row r="44806" spans="1:10" ht="15">
      <c r="A44806">
        <v>109080</v>
      </c>
      <c>
        <v>256989</v>
      </c>
      <c s="2">
        <v>44386.022841423946</v>
      </c>
      <c>
        <v>158978</v>
      </c>
      <c s="71">
        <v>6</v>
      </c>
      <c>
        <v>0</v>
      </c>
      <c s="71" t="str">
        <f t="shared" si="1400"/>
        <v>пятница</v>
      </c>
      <c s="71" t="str">
        <f>VLOOKUP(A44806,Подписчики!A:C,2,0)</f>
        <v>UTC+0</v>
      </c>
      <c s="71" t="str">
        <f t="shared" si="1401"/>
        <v>Запределами России</v>
      </c>
      <c s="71"/>
    </row>
    <row r="44807" spans="1:10" ht="15">
      <c r="A44807">
        <v>109080</v>
      </c>
      <c>
        <v>288122</v>
      </c>
      <c s="2">
        <v>44394.757469255666</v>
      </c>
      <c>
        <v>394819</v>
      </c>
      <c s="71">
        <v>7</v>
      </c>
      <c>
        <v>18</v>
      </c>
      <c s="71" t="str">
        <f t="shared" si="1400"/>
        <v>суббота</v>
      </c>
      <c s="71" t="str">
        <f>VLOOKUP(A44807,Подписчики!A:C,2,0)</f>
        <v>UTC+0</v>
      </c>
      <c s="71" t="str">
        <f t="shared" si="1401"/>
        <v>Запределами России</v>
      </c>
      <c s="71"/>
    </row>
    <row r="44808" spans="1:10" ht="15">
      <c r="A44808">
        <v>109080</v>
      </c>
      <c>
        <v>315762</v>
      </c>
      <c s="2">
        <v>44402.749378640779</v>
      </c>
      <c>
        <v>454629</v>
      </c>
      <c s="71">
        <v>1</v>
      </c>
      <c>
        <v>17</v>
      </c>
      <c s="71" t="str">
        <f t="shared" si="1400"/>
        <v>воскресенье</v>
      </c>
      <c s="71" t="str">
        <f>VLOOKUP(A44808,Подписчики!A:C,2,0)</f>
        <v>UTC+0</v>
      </c>
      <c s="71" t="str">
        <f t="shared" si="1401"/>
        <v>Запределами России</v>
      </c>
      <c s="71"/>
    </row>
    <row r="44809" spans="1:10" ht="15">
      <c r="A44809">
        <v>109080</v>
      </c>
      <c>
        <v>320540</v>
      </c>
      <c s="2">
        <v>44403.992097087379</v>
      </c>
      <c>
        <v>382997</v>
      </c>
      <c s="71">
        <v>2</v>
      </c>
      <c>
        <v>23</v>
      </c>
      <c s="71" t="str">
        <f t="shared" si="1400"/>
        <v>понедельник</v>
      </c>
      <c s="71" t="str">
        <f>VLOOKUP(A44809,Подписчики!A:C,2,0)</f>
        <v>UTC+0</v>
      </c>
      <c s="71" t="str">
        <f t="shared" si="1401"/>
        <v>Запределами России</v>
      </c>
      <c s="71"/>
    </row>
    <row r="44810" spans="1:10" ht="15">
      <c r="A44810">
        <v>109080</v>
      </c>
      <c>
        <v>327498</v>
      </c>
      <c s="2">
        <v>44406.658763754043</v>
      </c>
      <c>
        <v>163865</v>
      </c>
      <c s="71">
        <v>5</v>
      </c>
      <c>
        <v>15</v>
      </c>
      <c s="71" t="str">
        <f t="shared" si="1400"/>
        <v>четверг</v>
      </c>
      <c s="71" t="str">
        <f>VLOOKUP(A44810,Подписчики!A:C,2,0)</f>
        <v>UTC+0</v>
      </c>
      <c s="71" t="str">
        <f t="shared" si="1401"/>
        <v>Запределами России</v>
      </c>
      <c s="71"/>
    </row>
    <row r="44811" spans="1:10" ht="15">
      <c r="A44811">
        <v>109080</v>
      </c>
      <c>
        <v>345321</v>
      </c>
      <c s="2">
        <v>44411.425999999999</v>
      </c>
      <c>
        <v>250679</v>
      </c>
      <c s="71">
        <v>3</v>
      </c>
      <c>
        <v>10</v>
      </c>
      <c s="71" t="str">
        <f t="shared" si="1400"/>
        <v>вторник</v>
      </c>
      <c s="71" t="str">
        <f>VLOOKUP(A44811,Подписчики!A:C,2,0)</f>
        <v>UTC+0</v>
      </c>
      <c s="71" t="str">
        <f t="shared" si="1401"/>
        <v>Запределами России</v>
      </c>
      <c s="71"/>
    </row>
    <row r="44812" spans="1:10" ht="15">
      <c r="A44812">
        <v>109080</v>
      </c>
      <c>
        <v>352389</v>
      </c>
      <c s="2">
        <v>44413.786595469253</v>
      </c>
      <c>
        <v>304598</v>
      </c>
      <c s="71">
        <v>5</v>
      </c>
      <c>
        <v>18</v>
      </c>
      <c s="71" t="str">
        <f t="shared" si="1400"/>
        <v>четверг</v>
      </c>
      <c s="71" t="str">
        <f>VLOOKUP(A44812,Подписчики!A:C,2,0)</f>
        <v>UTC+0</v>
      </c>
      <c s="71" t="str">
        <f t="shared" si="1401"/>
        <v>Запределами России</v>
      </c>
      <c s="71"/>
    </row>
    <row r="44813" spans="1:10" ht="15">
      <c r="A44813">
        <v>109080</v>
      </c>
      <c>
        <v>388288</v>
      </c>
      <c s="2">
        <v>44423.799540453074</v>
      </c>
      <c>
        <v>290088</v>
      </c>
      <c s="71">
        <v>1</v>
      </c>
      <c>
        <v>19</v>
      </c>
      <c s="71" t="str">
        <f t="shared" si="1400"/>
        <v>воскресенье</v>
      </c>
      <c s="71" t="str">
        <f>VLOOKUP(A44813,Подписчики!A:C,2,0)</f>
        <v>UTC+0</v>
      </c>
      <c s="71" t="str">
        <f t="shared" si="1401"/>
        <v>Запределами России</v>
      </c>
      <c s="71"/>
    </row>
    <row r="44814" spans="1:10" ht="15">
      <c r="A44814">
        <v>109080</v>
      </c>
      <c>
        <v>413142</v>
      </c>
      <c s="2">
        <v>44431.807631067961</v>
      </c>
      <c>
        <v>250771</v>
      </c>
      <c s="71">
        <v>2</v>
      </c>
      <c>
        <v>19</v>
      </c>
      <c s="71" t="str">
        <f t="shared" si="1400"/>
        <v>понедельник</v>
      </c>
      <c s="71" t="str">
        <f>VLOOKUP(A44814,Подписчики!A:C,2,0)</f>
        <v>UTC+0</v>
      </c>
      <c s="71" t="str">
        <f t="shared" si="1401"/>
        <v>Запределами России</v>
      </c>
      <c s="71"/>
    </row>
    <row r="44815" spans="1:10" ht="15">
      <c r="A44815">
        <v>109090</v>
      </c>
      <c>
        <v>7637</v>
      </c>
      <c s="2">
        <v>44297.578666666661</v>
      </c>
      <c>
        <v>440811</v>
      </c>
      <c s="71">
        <v>1</v>
      </c>
      <c>
        <v>13</v>
      </c>
      <c s="71" t="str">
        <f t="shared" si="1400"/>
        <v>воскресенье</v>
      </c>
      <c s="71" t="str">
        <f>VLOOKUP(A44815,Подписчики!A:C,2,0)</f>
        <v>UTC+2</v>
      </c>
      <c s="71" t="str">
        <f t="shared" si="1401"/>
        <v>Калиниградское время</v>
      </c>
      <c s="71"/>
    </row>
    <row r="44816" spans="1:10" ht="15">
      <c r="A44816">
        <v>109090</v>
      </c>
      <c>
        <v>10647</v>
      </c>
      <c s="2">
        <v>44301.712970873785</v>
      </c>
      <c>
        <v>351192</v>
      </c>
      <c s="71">
        <v>5</v>
      </c>
      <c>
        <v>17</v>
      </c>
      <c s="71" t="str">
        <f t="shared" si="1400"/>
        <v>четверг</v>
      </c>
      <c s="71" t="str">
        <f>VLOOKUP(A44816,Подписчики!A:C,2,0)</f>
        <v>UTC+2</v>
      </c>
      <c s="71" t="str">
        <f t="shared" si="1401"/>
        <v>Калиниградское время</v>
      </c>
      <c s="71"/>
    </row>
    <row r="44817" spans="1:10" ht="15">
      <c r="A44817">
        <v>109090</v>
      </c>
      <c>
        <v>14564</v>
      </c>
      <c s="2">
        <v>44304.602938511322</v>
      </c>
      <c>
        <v>241927</v>
      </c>
      <c s="71">
        <v>1</v>
      </c>
      <c>
        <v>14</v>
      </c>
      <c s="71" t="str">
        <f t="shared" si="1400"/>
        <v>воскресенье</v>
      </c>
      <c s="71" t="str">
        <f>VLOOKUP(A44817,Подписчики!A:C,2,0)</f>
        <v>UTC+2</v>
      </c>
      <c s="71" t="str">
        <f t="shared" si="1401"/>
        <v>Калиниградское время</v>
      </c>
      <c s="71"/>
    </row>
    <row r="44818" spans="1:10" ht="15">
      <c r="A44818">
        <v>109090</v>
      </c>
      <c>
        <v>22434</v>
      </c>
      <c s="2">
        <v>44309.967016181225</v>
      </c>
      <c>
        <v>88863</v>
      </c>
      <c s="71">
        <v>6</v>
      </c>
      <c>
        <v>23</v>
      </c>
      <c s="71" t="str">
        <f t="shared" si="1400"/>
        <v>пятница</v>
      </c>
      <c s="71" t="str">
        <f>VLOOKUP(A44818,Подписчики!A:C,2,0)</f>
        <v>UTC+2</v>
      </c>
      <c s="71" t="str">
        <f t="shared" si="1401"/>
        <v>Калиниградское время</v>
      </c>
      <c s="71"/>
    </row>
    <row r="44819" spans="1:10" ht="15">
      <c r="A44819">
        <v>109090</v>
      </c>
      <c>
        <v>46248</v>
      </c>
      <c s="2">
        <v>44320.510705501612</v>
      </c>
      <c>
        <v>477780</v>
      </c>
      <c s="71">
        <v>3</v>
      </c>
      <c>
        <v>12</v>
      </c>
      <c s="71" t="str">
        <f t="shared" si="1400"/>
        <v>вторник</v>
      </c>
      <c s="71" t="str">
        <f>VLOOKUP(A44819,Подписчики!A:C,2,0)</f>
        <v>UTC+2</v>
      </c>
      <c s="71" t="str">
        <f t="shared" si="1401"/>
        <v>Калиниградское время</v>
      </c>
      <c s="71"/>
    </row>
    <row r="44820" spans="1:10" ht="15">
      <c r="A44820">
        <v>109090</v>
      </c>
      <c>
        <v>73398</v>
      </c>
      <c s="2">
        <v>44331.5333592233</v>
      </c>
      <c>
        <v>411922</v>
      </c>
      <c s="71">
        <v>7</v>
      </c>
      <c>
        <v>12</v>
      </c>
      <c s="71" t="str">
        <f t="shared" si="1400"/>
        <v>суббота</v>
      </c>
      <c s="71" t="str">
        <f>VLOOKUP(A44820,Подписчики!A:C,2,0)</f>
        <v>UTC+2</v>
      </c>
      <c s="71" t="str">
        <f t="shared" si="1401"/>
        <v>Калиниградское время</v>
      </c>
      <c s="71"/>
    </row>
    <row r="44821" spans="1:10" ht="15">
      <c r="A44821">
        <v>109090</v>
      </c>
      <c>
        <v>97399</v>
      </c>
      <c s="2">
        <v>44339.417462691119</v>
      </c>
      <c>
        <v>228696</v>
      </c>
      <c s="71">
        <v>1</v>
      </c>
      <c>
        <v>10</v>
      </c>
      <c s="71" t="str">
        <f t="shared" si="1400"/>
        <v>воскресенье</v>
      </c>
      <c s="71" t="str">
        <f>VLOOKUP(A44821,Подписчики!A:C,2,0)</f>
        <v>UTC+2</v>
      </c>
      <c s="71" t="str">
        <f t="shared" si="1401"/>
        <v>Калиниградское время</v>
      </c>
      <c s="71"/>
    </row>
    <row r="44822" spans="1:10" ht="15">
      <c r="A44822">
        <v>109090</v>
      </c>
      <c>
        <v>114244</v>
      </c>
      <c s="2">
        <v>44344.808440129447</v>
      </c>
      <c>
        <v>343712</v>
      </c>
      <c s="71">
        <v>6</v>
      </c>
      <c>
        <v>19</v>
      </c>
      <c s="71" t="str">
        <f t="shared" si="1400"/>
        <v>пятница</v>
      </c>
      <c s="71" t="str">
        <f>VLOOKUP(A44822,Подписчики!A:C,2,0)</f>
        <v>UTC+2</v>
      </c>
      <c s="71" t="str">
        <f t="shared" si="1401"/>
        <v>Калиниградское время</v>
      </c>
      <c s="71"/>
    </row>
    <row r="44823" spans="1:10" ht="15">
      <c r="A44823">
        <v>109090</v>
      </c>
      <c>
        <v>128967</v>
      </c>
      <c s="2">
        <v>44348.588375404528</v>
      </c>
      <c>
        <v>300479</v>
      </c>
      <c s="71">
        <v>3</v>
      </c>
      <c>
        <v>14</v>
      </c>
      <c s="71" t="str">
        <f t="shared" si="1400"/>
        <v>вторник</v>
      </c>
      <c s="71" t="str">
        <f>VLOOKUP(A44823,Подписчики!A:C,2,0)</f>
        <v>UTC+2</v>
      </c>
      <c s="71" t="str">
        <f t="shared" si="1401"/>
        <v>Калиниградское время</v>
      </c>
      <c s="71"/>
    </row>
    <row r="44824" spans="1:10" ht="15">
      <c r="A44824">
        <v>109090</v>
      </c>
      <c>
        <v>165330</v>
      </c>
      <c s="2">
        <v>44359.601320388349</v>
      </c>
      <c>
        <v>370651</v>
      </c>
      <c s="71">
        <v>7</v>
      </c>
      <c>
        <v>14</v>
      </c>
      <c s="71" t="str">
        <f t="shared" si="1400"/>
        <v>суббота</v>
      </c>
      <c s="71" t="str">
        <f>VLOOKUP(A44824,Подписчики!A:C,2,0)</f>
        <v>UTC+2</v>
      </c>
      <c s="71" t="str">
        <f t="shared" si="1401"/>
        <v>Калиниградское время</v>
      </c>
      <c s="71"/>
    </row>
    <row r="44825" spans="1:10" ht="15">
      <c r="A44825">
        <v>109090</v>
      </c>
      <c>
        <v>184477</v>
      </c>
      <c s="2">
        <v>44365.429799352751</v>
      </c>
      <c>
        <v>330333</v>
      </c>
      <c s="71">
        <v>6</v>
      </c>
      <c>
        <v>10</v>
      </c>
      <c s="71" t="str">
        <f t="shared" si="1400"/>
        <v>пятница</v>
      </c>
      <c s="71" t="str">
        <f>VLOOKUP(A44825,Подписчики!A:C,2,0)</f>
        <v>UTC+2</v>
      </c>
      <c s="71" t="str">
        <f t="shared" si="1401"/>
        <v>Калиниградское время</v>
      </c>
      <c s="71"/>
    </row>
    <row r="44826" spans="1:10" ht="15">
      <c r="A44826">
        <v>109090</v>
      </c>
      <c>
        <v>198755</v>
      </c>
      <c s="2">
        <v>44368.709734627831</v>
      </c>
      <c>
        <v>137899</v>
      </c>
      <c s="71">
        <v>2</v>
      </c>
      <c>
        <v>17</v>
      </c>
      <c s="71" t="str">
        <f t="shared" si="1400"/>
        <v>понедельник</v>
      </c>
      <c s="71" t="str">
        <f>VLOOKUP(A44826,Подписчики!A:C,2,0)</f>
        <v>UTC+2</v>
      </c>
      <c s="71" t="str">
        <f t="shared" si="1401"/>
        <v>Калиниградское время</v>
      </c>
      <c s="71"/>
    </row>
    <row r="44827" spans="1:10" ht="15">
      <c r="A44827">
        <v>109090</v>
      </c>
      <c>
        <v>201312</v>
      </c>
      <c s="2">
        <v>44369.599702265368</v>
      </c>
      <c>
        <v>230507</v>
      </c>
      <c s="71">
        <v>3</v>
      </c>
      <c>
        <v>14</v>
      </c>
      <c s="71" t="str">
        <f t="shared" si="1400"/>
        <v>вторник</v>
      </c>
      <c s="71" t="str">
        <f>VLOOKUP(A44827,Подписчики!A:C,2,0)</f>
        <v>UTC+2</v>
      </c>
      <c s="71" t="str">
        <f t="shared" si="1401"/>
        <v>Калиниградское время</v>
      </c>
      <c s="71"/>
    </row>
    <row r="44828" spans="1:10" ht="15">
      <c r="A44828">
        <v>109090</v>
      </c>
      <c>
        <v>203278</v>
      </c>
      <c s="2">
        <v>44369.950834951451</v>
      </c>
      <c>
        <v>158978</v>
      </c>
      <c s="71">
        <v>3</v>
      </c>
      <c>
        <v>22</v>
      </c>
      <c s="71" t="str">
        <f t="shared" si="1400"/>
        <v>вторник</v>
      </c>
      <c s="71" t="str">
        <f>VLOOKUP(A44828,Подписчики!A:C,2,0)</f>
        <v>UTC+2</v>
      </c>
      <c s="71" t="str">
        <f t="shared" si="1401"/>
        <v>Калиниградское время</v>
      </c>
      <c s="71"/>
    </row>
    <row r="44829" spans="1:10" ht="15">
      <c r="A44829">
        <v>109090</v>
      </c>
      <c>
        <v>232961</v>
      </c>
      <c s="2">
        <v>44378.632064724916</v>
      </c>
      <c>
        <v>191893</v>
      </c>
      <c s="71">
        <v>5</v>
      </c>
      <c>
        <v>15</v>
      </c>
      <c s="71" t="str">
        <f t="shared" si="1400"/>
        <v>четверг</v>
      </c>
      <c s="71" t="str">
        <f>VLOOKUP(A44829,Подписчики!A:C,2,0)</f>
        <v>UTC+2</v>
      </c>
      <c s="71" t="str">
        <f t="shared" si="1401"/>
        <v>Калиниградское время</v>
      </c>
      <c s="71"/>
    </row>
    <row r="44830" spans="1:10" ht="15">
      <c r="A44830">
        <v>109090</v>
      </c>
      <c>
        <v>241117</v>
      </c>
      <c s="2">
        <v>44380.701644012945</v>
      </c>
      <c>
        <v>151496</v>
      </c>
      <c s="71">
        <v>7</v>
      </c>
      <c>
        <v>16</v>
      </c>
      <c s="71" t="str">
        <f t="shared" si="1400"/>
        <v>суббота</v>
      </c>
      <c s="71" t="str">
        <f>VLOOKUP(A44830,Подписчики!A:C,2,0)</f>
        <v>UTC+2</v>
      </c>
      <c s="71" t="str">
        <f t="shared" si="1401"/>
        <v>Калиниградское время</v>
      </c>
      <c s="71"/>
    </row>
    <row r="44831" spans="1:10" ht="15">
      <c r="A44831">
        <v>109090</v>
      </c>
      <c>
        <v>254090</v>
      </c>
      <c s="2">
        <v>44384.874783171515</v>
      </c>
      <c>
        <v>83939</v>
      </c>
      <c s="71">
        <v>4</v>
      </c>
      <c>
        <v>20</v>
      </c>
      <c s="71" t="str">
        <f t="shared" si="1400"/>
        <v>среда</v>
      </c>
      <c s="71" t="str">
        <f>VLOOKUP(A44831,Подписчики!A:C,2,0)</f>
        <v>UTC+2</v>
      </c>
      <c s="71" t="str">
        <f t="shared" si="1401"/>
        <v>Калиниградское время</v>
      </c>
      <c s="71"/>
    </row>
    <row r="44832" spans="1:10" ht="15">
      <c r="A44832">
        <v>109090</v>
      </c>
      <c>
        <v>267280</v>
      </c>
      <c s="2">
        <v>44388.577349162268</v>
      </c>
      <c>
        <v>117699</v>
      </c>
      <c s="71">
        <v>1</v>
      </c>
      <c>
        <v>13</v>
      </c>
      <c s="71" t="str">
        <f t="shared" si="1400"/>
        <v>воскресенье</v>
      </c>
      <c s="71" t="str">
        <f>VLOOKUP(A44832,Подписчики!A:C,2,0)</f>
        <v>UTC+2</v>
      </c>
      <c s="71" t="str">
        <f t="shared" si="1401"/>
        <v>Калиниградское время</v>
      </c>
      <c s="71"/>
    </row>
    <row r="44833" spans="1:10" ht="15">
      <c r="A44833">
        <v>109090</v>
      </c>
      <c>
        <v>272493</v>
      </c>
      <c s="2">
        <v>44389.882873786402</v>
      </c>
      <c>
        <v>105716</v>
      </c>
      <c s="71">
        <v>2</v>
      </c>
      <c>
        <v>21</v>
      </c>
      <c s="71" t="str">
        <f t="shared" si="1400"/>
        <v>понедельник</v>
      </c>
      <c s="71" t="str">
        <f>VLOOKUP(A44833,Подписчики!A:C,2,0)</f>
        <v>UTC+2</v>
      </c>
      <c s="71" t="str">
        <f t="shared" si="1401"/>
        <v>Калиниградское время</v>
      </c>
      <c s="71"/>
    </row>
    <row r="44834" spans="1:10" ht="15">
      <c r="A44834">
        <v>109090</v>
      </c>
      <c>
        <v>273402</v>
      </c>
      <c s="2">
        <v>44390.518796116499</v>
      </c>
      <c>
        <v>472712</v>
      </c>
      <c s="71">
        <v>3</v>
      </c>
      <c>
        <v>12</v>
      </c>
      <c s="71" t="str">
        <f t="shared" si="1400"/>
        <v>вторник</v>
      </c>
      <c s="71" t="str">
        <f>VLOOKUP(A44834,Подписчики!A:C,2,0)</f>
        <v>UTC+2</v>
      </c>
      <c s="71" t="str">
        <f t="shared" si="1401"/>
        <v>Калиниградское время</v>
      </c>
      <c s="71"/>
    </row>
    <row r="44835" spans="1:10" ht="15">
      <c r="A44835">
        <v>109090</v>
      </c>
      <c>
        <v>297093</v>
      </c>
      <c s="2">
        <v>44397.641773462783</v>
      </c>
      <c>
        <v>304128</v>
      </c>
      <c s="71">
        <v>3</v>
      </c>
      <c>
        <v>15</v>
      </c>
      <c s="71" t="str">
        <f t="shared" si="1400"/>
        <v>вторник</v>
      </c>
      <c s="71" t="str">
        <f>VLOOKUP(A44835,Подписчики!A:C,2,0)</f>
        <v>UTC+2</v>
      </c>
      <c s="71" t="str">
        <f t="shared" si="1401"/>
        <v>Калиниградское время</v>
      </c>
      <c s="71"/>
    </row>
    <row r="44836" spans="1:10" ht="15">
      <c r="A44836">
        <v>109090</v>
      </c>
      <c>
        <v>317348</v>
      </c>
      <c s="2">
        <v>44402.983245338299</v>
      </c>
      <c>
        <v>387595</v>
      </c>
      <c s="71">
        <v>1</v>
      </c>
      <c>
        <v>23</v>
      </c>
      <c s="71" t="str">
        <f t="shared" si="1400"/>
        <v>воскресенье</v>
      </c>
      <c s="71" t="str">
        <f>VLOOKUP(A44836,Подписчики!A:C,2,0)</f>
        <v>UTC+2</v>
      </c>
      <c s="71" t="str">
        <f t="shared" si="1401"/>
        <v>Калиниградское время</v>
      </c>
      <c s="71"/>
    </row>
    <row r="44837" spans="1:10" ht="15">
      <c r="A44837">
        <v>109090</v>
      </c>
      <c>
        <v>360632</v>
      </c>
      <c s="2">
        <v>44415.727533980578</v>
      </c>
      <c>
        <v>259488</v>
      </c>
      <c s="71">
        <v>7</v>
      </c>
      <c>
        <v>17</v>
      </c>
      <c s="71" t="str">
        <f t="shared" si="1400"/>
        <v>суббота</v>
      </c>
      <c s="71" t="str">
        <f>VLOOKUP(A44837,Подписчики!A:C,2,0)</f>
        <v>UTC+2</v>
      </c>
      <c s="71" t="str">
        <f t="shared" si="1401"/>
        <v>Калиниградское время</v>
      </c>
      <c s="71"/>
    </row>
    <row r="44838" spans="1:10" ht="15">
      <c r="A44838">
        <v>109090</v>
      </c>
      <c>
        <v>362544</v>
      </c>
      <c s="2">
        <v>44416.011666666665</v>
      </c>
      <c>
        <v>439981</v>
      </c>
      <c s="71">
        <v>1</v>
      </c>
      <c>
        <v>0</v>
      </c>
      <c s="71" t="str">
        <f t="shared" si="1400"/>
        <v>воскресенье</v>
      </c>
      <c s="71" t="str">
        <f>VLOOKUP(A44838,Подписчики!A:C,2,0)</f>
        <v>UTC+2</v>
      </c>
      <c s="71" t="str">
        <f t="shared" si="1401"/>
        <v>Калиниградское время</v>
      </c>
      <c s="71"/>
    </row>
    <row r="44839" spans="1:10" ht="15">
      <c r="A44839">
        <v>109090</v>
      </c>
      <c>
        <v>366849</v>
      </c>
      <c s="2">
        <v>44417.42656310679</v>
      </c>
      <c>
        <v>250679</v>
      </c>
      <c s="71">
        <v>2</v>
      </c>
      <c>
        <v>10</v>
      </c>
      <c s="71" t="str">
        <f t="shared" si="1400"/>
        <v>понедельник</v>
      </c>
      <c s="71" t="str">
        <f>VLOOKUP(A44839,Подписчики!A:C,2,0)</f>
        <v>UTC+2</v>
      </c>
      <c s="71" t="str">
        <f t="shared" si="1401"/>
        <v>Калиниградское время</v>
      </c>
      <c s="71"/>
    </row>
    <row r="44840" spans="1:10" ht="15">
      <c r="A44840">
        <v>109090</v>
      </c>
      <c>
        <v>373081</v>
      </c>
      <c s="2">
        <v>44419.691935275077</v>
      </c>
      <c>
        <v>78646</v>
      </c>
      <c s="71">
        <v>4</v>
      </c>
      <c>
        <v>16</v>
      </c>
      <c s="71" t="str">
        <f t="shared" si="1400"/>
        <v>среда</v>
      </c>
      <c s="71" t="str">
        <f>VLOOKUP(A44840,Подписчики!A:C,2,0)</f>
        <v>UTC+2</v>
      </c>
      <c s="71" t="str">
        <f t="shared" si="1401"/>
        <v>Калиниградское время</v>
      </c>
      <c s="71"/>
    </row>
    <row r="44841" spans="1:10" ht="15">
      <c r="A44841">
        <v>109090</v>
      </c>
      <c>
        <v>379890</v>
      </c>
      <c s="2">
        <v>44421.845656957928</v>
      </c>
      <c>
        <v>78282</v>
      </c>
      <c s="71">
        <v>6</v>
      </c>
      <c>
        <v>20</v>
      </c>
      <c s="71" t="str">
        <f t="shared" si="1400"/>
        <v>пятница</v>
      </c>
      <c s="71" t="str">
        <f>VLOOKUP(A44841,Подписчики!A:C,2,0)</f>
        <v>UTC+2</v>
      </c>
      <c s="71" t="str">
        <f t="shared" si="1401"/>
        <v>Калиниградское время</v>
      </c>
      <c s="71"/>
    </row>
    <row r="44842" spans="1:10" ht="15">
      <c r="A44842">
        <v>109090</v>
      </c>
      <c>
        <v>414584</v>
      </c>
      <c s="2">
        <v>44432.612647249189</v>
      </c>
      <c>
        <v>468614</v>
      </c>
      <c s="71">
        <v>3</v>
      </c>
      <c>
        <v>14</v>
      </c>
      <c s="71" t="str">
        <f t="shared" si="1400"/>
        <v>вторник</v>
      </c>
      <c s="71" t="str">
        <f>VLOOKUP(A44842,Подписчики!A:C,2,0)</f>
        <v>UTC+2</v>
      </c>
      <c s="71" t="str">
        <f t="shared" si="1401"/>
        <v>Калиниградское время</v>
      </c>
      <c s="71"/>
    </row>
    <row r="44843" spans="1:10" ht="15">
      <c r="A44843">
        <v>109105</v>
      </c>
      <c>
        <v>297540</v>
      </c>
      <c s="2">
        <v>44397.710666666666</v>
      </c>
      <c>
        <v>403497</v>
      </c>
      <c s="71">
        <v>3</v>
      </c>
      <c>
        <v>17</v>
      </c>
      <c s="71" t="str">
        <f t="shared" si="1400"/>
        <v>вторник</v>
      </c>
      <c s="71" t="str">
        <f>VLOOKUP(A44843,Подписчики!A:C,2,0)</f>
        <v>UTC+2</v>
      </c>
      <c s="71" t="str">
        <f t="shared" si="1401"/>
        <v>Калиниградское время</v>
      </c>
      <c s="71"/>
    </row>
    <row r="44844" spans="1:10" ht="15">
      <c r="A44844">
        <v>109105</v>
      </c>
      <c>
        <v>327434</v>
      </c>
      <c s="2">
        <v>44406.64824595469</v>
      </c>
      <c>
        <v>347008</v>
      </c>
      <c s="71">
        <v>5</v>
      </c>
      <c>
        <v>15</v>
      </c>
      <c s="71" t="str">
        <f t="shared" si="1400"/>
        <v>четверг</v>
      </c>
      <c s="71" t="str">
        <f>VLOOKUP(A44844,Подписчики!A:C,2,0)</f>
        <v>UTC+2</v>
      </c>
      <c s="71" t="str">
        <f t="shared" si="1401"/>
        <v>Калиниградское время</v>
      </c>
      <c s="71"/>
    </row>
    <row r="44845" spans="1:10" ht="15">
      <c r="A44845">
        <v>109105</v>
      </c>
      <c>
        <v>381178</v>
      </c>
      <c s="2">
        <v>44422.097537156282</v>
      </c>
      <c>
        <v>275232</v>
      </c>
      <c s="71">
        <v>7</v>
      </c>
      <c>
        <v>2</v>
      </c>
      <c s="71" t="str">
        <f t="shared" si="1400"/>
        <v>суббота</v>
      </c>
      <c s="71" t="str">
        <f>VLOOKUP(A44845,Подписчики!A:C,2,0)</f>
        <v>UTC+2</v>
      </c>
      <c s="71" t="str">
        <f t="shared" si="1401"/>
        <v>Калиниградское время</v>
      </c>
      <c s="71"/>
    </row>
    <row r="44846" spans="1:10" ht="15">
      <c r="A44846">
        <v>109105</v>
      </c>
      <c>
        <v>404337</v>
      </c>
      <c s="2">
        <v>44429.509666666665</v>
      </c>
      <c>
        <v>153893</v>
      </c>
      <c s="71">
        <v>7</v>
      </c>
      <c>
        <v>12</v>
      </c>
      <c s="71" t="str">
        <f t="shared" si="1400"/>
        <v>суббота</v>
      </c>
      <c s="71" t="str">
        <f>VLOOKUP(A44846,Подписчики!A:C,2,0)</f>
        <v>UTC+2</v>
      </c>
      <c s="71" t="str">
        <f t="shared" si="1401"/>
        <v>Калиниградское время</v>
      </c>
      <c s="71"/>
    </row>
    <row r="44847" spans="1:10" ht="15">
      <c r="A44847">
        <v>109113</v>
      </c>
      <c>
        <v>123196</v>
      </c>
      <c s="2">
        <v>44346.678585760521</v>
      </c>
      <c>
        <v>404226</v>
      </c>
      <c s="71">
        <v>1</v>
      </c>
      <c>
        <v>16</v>
      </c>
      <c s="71" t="str">
        <f t="shared" si="1400"/>
        <v>воскресенье</v>
      </c>
      <c s="71" t="str">
        <f>VLOOKUP(A44847,Подписчики!A:C,2,0)</f>
        <v>UTC+1</v>
      </c>
      <c s="71" t="str">
        <f t="shared" si="1401"/>
        <v>Центральноевропейское время</v>
      </c>
      <c s="71"/>
    </row>
    <row r="44848" spans="1:10" ht="15">
      <c r="A44848">
        <v>109113</v>
      </c>
      <c>
        <v>127687</v>
      </c>
      <c s="2">
        <v>44347.803181229778</v>
      </c>
      <c>
        <v>250679</v>
      </c>
      <c s="71">
        <v>2</v>
      </c>
      <c>
        <v>19</v>
      </c>
      <c s="71" t="str">
        <f t="shared" si="1400"/>
        <v>понедельник</v>
      </c>
      <c s="71" t="str">
        <f>VLOOKUP(A44848,Подписчики!A:C,2,0)</f>
        <v>UTC+1</v>
      </c>
      <c s="71" t="str">
        <f t="shared" si="1401"/>
        <v>Центральноевропейское время</v>
      </c>
      <c s="71"/>
    </row>
    <row r="44849" spans="1:10" ht="15">
      <c r="A44849">
        <v>109113</v>
      </c>
      <c>
        <v>166716</v>
      </c>
      <c s="2">
        <v>44359.775673139164</v>
      </c>
      <c>
        <v>128523</v>
      </c>
      <c s="71">
        <v>7</v>
      </c>
      <c>
        <v>18</v>
      </c>
      <c s="71" t="str">
        <f t="shared" si="1400"/>
        <v>суббота</v>
      </c>
      <c s="71" t="str">
        <f>VLOOKUP(A44849,Подписчики!A:C,2,0)</f>
        <v>UTC+1</v>
      </c>
      <c s="71" t="str">
        <f t="shared" si="1401"/>
        <v>Центральноевропейское время</v>
      </c>
      <c s="71"/>
    </row>
    <row r="44850" spans="1:10" ht="15">
      <c r="A44850">
        <v>109113</v>
      </c>
      <c>
        <v>168910</v>
      </c>
      <c s="2">
        <v>44360.266243476668</v>
      </c>
      <c>
        <v>472585</v>
      </c>
      <c s="71">
        <v>1</v>
      </c>
      <c>
        <v>6</v>
      </c>
      <c s="71" t="str">
        <f t="shared" si="1400"/>
        <v>воскресенье</v>
      </c>
      <c s="71" t="str">
        <f>VLOOKUP(A44850,Подписчики!A:C,2,0)</f>
        <v>UTC+1</v>
      </c>
      <c s="71" t="str">
        <f t="shared" si="1401"/>
        <v>Центральноевропейское время</v>
      </c>
      <c s="71"/>
    </row>
    <row r="44851" spans="1:10" ht="15">
      <c r="A44851">
        <v>109113</v>
      </c>
      <c>
        <v>192579</v>
      </c>
      <c s="2">
        <v>44366.926158576054</v>
      </c>
      <c>
        <v>62068</v>
      </c>
      <c s="71">
        <v>7</v>
      </c>
      <c>
        <v>22</v>
      </c>
      <c s="71" t="str">
        <f t="shared" si="1400"/>
        <v>суббота</v>
      </c>
      <c s="71" t="str">
        <f>VLOOKUP(A44851,Подписчики!A:C,2,0)</f>
        <v>UTC+1</v>
      </c>
      <c s="71" t="str">
        <f t="shared" si="1401"/>
        <v>Центральноевропейское время</v>
      </c>
      <c s="71"/>
    </row>
    <row r="44852" spans="1:10" ht="15">
      <c r="A44852">
        <v>109113</v>
      </c>
      <c>
        <v>199976</v>
      </c>
      <c s="2">
        <v>44368.916449838187</v>
      </c>
      <c>
        <v>43697</v>
      </c>
      <c s="71">
        <v>2</v>
      </c>
      <c>
        <v>21</v>
      </c>
      <c s="71" t="str">
        <f t="shared" si="1400"/>
        <v>понедельник</v>
      </c>
      <c s="71" t="str">
        <f>VLOOKUP(A44852,Подписчики!A:C,2,0)</f>
        <v>UTC+1</v>
      </c>
      <c s="71" t="str">
        <f t="shared" si="1401"/>
        <v>Центральноевропейское время</v>
      </c>
      <c s="71"/>
    </row>
    <row r="44853" spans="1:10" ht="15">
      <c r="A44853">
        <v>109161</v>
      </c>
      <c>
        <v>7859</v>
      </c>
      <c s="2">
        <v>44297.819362459551</v>
      </c>
      <c>
        <v>472712</v>
      </c>
      <c s="71">
        <v>1</v>
      </c>
      <c>
        <v>19</v>
      </c>
      <c s="71" t="str">
        <f t="shared" si="1400"/>
        <v>воскресенье</v>
      </c>
      <c s="71" t="str">
        <f>VLOOKUP(A44853,Подписчики!A:C,2,0)</f>
        <v>UTC+1</v>
      </c>
      <c s="71" t="str">
        <f t="shared" si="1401"/>
        <v>Центральноевропейское время</v>
      </c>
      <c s="71"/>
    </row>
    <row r="44854" spans="1:10" ht="15">
      <c r="A44854">
        <v>109161</v>
      </c>
      <c>
        <v>14724</v>
      </c>
      <c s="2">
        <v>44304.670495145634</v>
      </c>
      <c>
        <v>304128</v>
      </c>
      <c s="71">
        <v>1</v>
      </c>
      <c>
        <v>16</v>
      </c>
      <c s="71" t="str">
        <f t="shared" si="1400"/>
        <v>воскресенье</v>
      </c>
      <c s="71" t="str">
        <f>VLOOKUP(A44854,Подписчики!A:C,2,0)</f>
        <v>UTC+1</v>
      </c>
      <c s="71" t="str">
        <f t="shared" si="1401"/>
        <v>Центральноевропейское время</v>
      </c>
      <c s="71"/>
    </row>
    <row r="44855" spans="1:10" ht="15">
      <c r="A44855">
        <v>109161</v>
      </c>
      <c>
        <v>18140</v>
      </c>
      <c s="2">
        <v>44307.620333333332</v>
      </c>
      <c>
        <v>41578</v>
      </c>
      <c s="71">
        <v>4</v>
      </c>
      <c>
        <v>14</v>
      </c>
      <c s="71" t="str">
        <f t="shared" si="1400"/>
        <v>среда</v>
      </c>
      <c s="71" t="str">
        <f>VLOOKUP(A44855,Подписчики!A:C,2,0)</f>
        <v>UTC+1</v>
      </c>
      <c s="71" t="str">
        <f t="shared" si="1401"/>
        <v>Центральноевропейское время</v>
      </c>
      <c s="71"/>
    </row>
    <row r="44856" spans="1:10" ht="15">
      <c r="A44856">
        <v>109161</v>
      </c>
      <c>
        <v>21231</v>
      </c>
      <c s="2">
        <v>44309.728747572815</v>
      </c>
      <c>
        <v>411922</v>
      </c>
      <c s="71">
        <v>6</v>
      </c>
      <c>
        <v>17</v>
      </c>
      <c s="71" t="str">
        <f t="shared" si="1400"/>
        <v>пятница</v>
      </c>
      <c s="71" t="str">
        <f>VLOOKUP(A44856,Подписчики!A:C,2,0)</f>
        <v>UTC+1</v>
      </c>
      <c s="71" t="str">
        <f t="shared" si="1401"/>
        <v>Центральноевропейское время</v>
      </c>
      <c s="71"/>
    </row>
    <row r="44857" spans="1:10" ht="15">
      <c r="A44857">
        <v>109161</v>
      </c>
      <c>
        <v>30609</v>
      </c>
      <c s="2">
        <v>44313.838779935279</v>
      </c>
      <c>
        <v>153893</v>
      </c>
      <c s="71">
        <v>3</v>
      </c>
      <c>
        <v>20</v>
      </c>
      <c s="71" t="str">
        <f t="shared" si="1400"/>
        <v>вторник</v>
      </c>
      <c s="71" t="str">
        <f>VLOOKUP(A44857,Подписчики!A:C,2,0)</f>
        <v>UTC+1</v>
      </c>
      <c s="71" t="str">
        <f t="shared" si="1401"/>
        <v>Центральноевропейское время</v>
      </c>
      <c s="71"/>
    </row>
    <row r="44858" spans="1:10" ht="15">
      <c r="A44858">
        <v>109161</v>
      </c>
      <c>
        <v>66995</v>
      </c>
      <c s="2">
        <v>44329.171333333339</v>
      </c>
      <c>
        <v>245484</v>
      </c>
      <c s="71">
        <v>5</v>
      </c>
      <c>
        <v>4</v>
      </c>
      <c s="71" t="str">
        <f t="shared" si="1400"/>
        <v>четверг</v>
      </c>
      <c s="71" t="str">
        <f>VLOOKUP(A44858,Подписчики!A:C,2,0)</f>
        <v>UTC+1</v>
      </c>
      <c s="71" t="str">
        <f t="shared" si="1401"/>
        <v>Центральноевропейское время</v>
      </c>
      <c s="71"/>
    </row>
    <row r="44859" spans="1:10" ht="15">
      <c r="A44859">
        <v>109161</v>
      </c>
      <c>
        <v>83079</v>
      </c>
      <c s="2">
        <v>44334.778909385117</v>
      </c>
      <c>
        <v>29929</v>
      </c>
      <c s="71">
        <v>3</v>
      </c>
      <c>
        <v>18</v>
      </c>
      <c s="71" t="str">
        <f t="shared" si="1400"/>
        <v>вторник</v>
      </c>
      <c s="71" t="str">
        <f>VLOOKUP(A44859,Подписчики!A:C,2,0)</f>
        <v>UTC+1</v>
      </c>
      <c s="71" t="str">
        <f t="shared" si="1401"/>
        <v>Центральноевропейское время</v>
      </c>
      <c s="71"/>
    </row>
    <row r="44860" spans="1:10" ht="15">
      <c r="A44860">
        <v>109161</v>
      </c>
      <c>
        <v>107240</v>
      </c>
      <c s="2">
        <v>44342.749333333333</v>
      </c>
      <c>
        <v>207265</v>
      </c>
      <c s="71">
        <v>4</v>
      </c>
      <c>
        <v>17</v>
      </c>
      <c s="71" t="str">
        <f t="shared" si="1400"/>
        <v>среда</v>
      </c>
      <c s="71" t="str">
        <f>VLOOKUP(A44860,Подписчики!A:C,2,0)</f>
        <v>UTC+1</v>
      </c>
      <c s="71" t="str">
        <f t="shared" si="1401"/>
        <v>Центральноевропейское время</v>
      </c>
      <c s="71"/>
    </row>
    <row r="44861" spans="1:10" ht="15">
      <c r="A44861">
        <v>109161</v>
      </c>
      <c>
        <v>138187</v>
      </c>
      <c s="2">
        <v>44351.741692556636</v>
      </c>
      <c>
        <v>242428</v>
      </c>
      <c s="71">
        <v>6</v>
      </c>
      <c>
        <v>17</v>
      </c>
      <c s="71" t="str">
        <f t="shared" si="1400"/>
        <v>пятница</v>
      </c>
      <c s="71" t="str">
        <f>VLOOKUP(A44861,Подписчики!A:C,2,0)</f>
        <v>UTC+1</v>
      </c>
      <c s="71" t="str">
        <f t="shared" si="1401"/>
        <v>Центральноевропейское время</v>
      </c>
      <c s="71"/>
    </row>
    <row r="44862" spans="1:10" ht="15">
      <c r="A44862">
        <v>109161</v>
      </c>
      <c>
        <v>155764</v>
      </c>
      <c s="2">
        <v>44356.864669902912</v>
      </c>
      <c>
        <v>246545</v>
      </c>
      <c s="71">
        <v>4</v>
      </c>
      <c>
        <v>20</v>
      </c>
      <c s="71" t="str">
        <f t="shared" si="1400"/>
        <v>среда</v>
      </c>
      <c s="71" t="str">
        <f>VLOOKUP(A44862,Подписчики!A:C,2,0)</f>
        <v>UTC+1</v>
      </c>
      <c s="71" t="str">
        <f t="shared" si="1401"/>
        <v>Центральноевропейское время</v>
      </c>
      <c s="71"/>
    </row>
    <row r="44863" spans="1:10" ht="15">
      <c r="A44863">
        <v>109161</v>
      </c>
      <c>
        <v>171658</v>
      </c>
      <c s="2">
        <v>44360.75949190939</v>
      </c>
      <c>
        <v>243858</v>
      </c>
      <c s="71">
        <v>1</v>
      </c>
      <c>
        <v>18</v>
      </c>
      <c s="71" t="str">
        <f t="shared" si="1400"/>
        <v>воскресенье</v>
      </c>
      <c s="71" t="str">
        <f>VLOOKUP(A44863,Подписчики!A:C,2,0)</f>
        <v>UTC+1</v>
      </c>
      <c s="71" t="str">
        <f t="shared" si="1401"/>
        <v>Центральноевропейское время</v>
      </c>
      <c s="71"/>
    </row>
    <row r="44864" spans="1:10" ht="15">
      <c r="A44864">
        <v>109161</v>
      </c>
      <c>
        <v>177688</v>
      </c>
      <c s="2">
        <v>44362.863051779939</v>
      </c>
      <c>
        <v>180863</v>
      </c>
      <c s="71">
        <v>3</v>
      </c>
      <c>
        <v>20</v>
      </c>
      <c s="71" t="str">
        <f t="shared" si="1400"/>
        <v>вторник</v>
      </c>
      <c s="71" t="str">
        <f>VLOOKUP(A44864,Подписчики!A:C,2,0)</f>
        <v>UTC+1</v>
      </c>
      <c s="71" t="str">
        <f t="shared" si="1401"/>
        <v>Центральноевропейское время</v>
      </c>
      <c s="71"/>
    </row>
    <row r="44865" spans="1:10" ht="15">
      <c r="A44865">
        <v>109161</v>
      </c>
      <c>
        <v>185341</v>
      </c>
      <c s="2">
        <v>44365.638132686086</v>
      </c>
      <c>
        <v>394819</v>
      </c>
      <c s="71">
        <v>6</v>
      </c>
      <c>
        <v>15</v>
      </c>
      <c s="71" t="str">
        <f t="shared" si="1400"/>
        <v>пятница</v>
      </c>
      <c s="71" t="str">
        <f>VLOOKUP(A44865,Подписчики!A:C,2,0)</f>
        <v>UTC+1</v>
      </c>
      <c s="71" t="str">
        <f t="shared" si="1401"/>
        <v>Центральноевропейское время</v>
      </c>
      <c s="71"/>
    </row>
    <row r="44866" spans="1:10" ht="15">
      <c r="A44866">
        <v>109161</v>
      </c>
      <c>
        <v>221722</v>
      </c>
      <c s="2">
        <v>44374.812889967638</v>
      </c>
      <c>
        <v>118549</v>
      </c>
      <c s="71">
        <v>1</v>
      </c>
      <c>
        <v>19</v>
      </c>
      <c s="71" t="str">
        <f t="shared" si="1400"/>
        <v>воскресенье</v>
      </c>
      <c s="71" t="str">
        <f>VLOOKUP(A44866,Подписчики!A:C,2,0)</f>
        <v>UTC+1</v>
      </c>
      <c s="71" t="str">
        <f t="shared" si="1401"/>
        <v>Центральноевропейское время</v>
      </c>
      <c s="71"/>
    </row>
    <row r="44867" spans="1:10" ht="15">
      <c r="A44867">
        <v>109161</v>
      </c>
      <c>
        <v>223959</v>
      </c>
      <c s="2">
        <v>44375.596061488679</v>
      </c>
      <c>
        <v>262119</v>
      </c>
      <c s="71">
        <v>2</v>
      </c>
      <c>
        <v>14</v>
      </c>
      <c s="71" t="str">
        <f t="shared" si="1402" ref="G44867:G44930">TEXT(C44867,"дддд")</f>
        <v>понедельник</v>
      </c>
      <c s="71" t="str">
        <f>VLOOKUP(A44867,Подписчики!A:C,2,0)</f>
        <v>UTC+1</v>
      </c>
      <c s="71" t="str">
        <f t="shared" si="1403" ref="I44867:I44930">IF(H44867="UTC+1","Центральноевропейское время",IF(H44867="UTC+2","Калиниградское время",IF(H44867="UTC+3","Московское время",IF(H44867="UTC+4","Самарское время",IF(H44867="UTC+5","Екатеринбургское время",IF(H44867="UTC+6","Омское время",IF(H44867="UTC+7","Красноярское время",IF(H44867="UTC+8","Иркутское время",IF(H44867="UTC+9","Якутское время",IF(H44867="UTC+10","Владивостокское время",IF(H44867="UTC+11","Магаданское время",IF(H44867="UTC+12","Камчатское время",IF(H44867="UTC+0","Запределами России",IF(H44867="UTC-1","Запределами России",IF(H44867="UTC-2","Запределами России",IF(H44867="UTC-3","Запределами России",IF(H44867="UTC-4","Запределами России",IF(H44867="UTC-5","Запределами России",IF(H44867="UTC-6","Запределами России",IF(H44867="UTC-7","Запределами России",IF(H44867="UTC-8","Запределами России",IF(H44867="UTC-9","Запределами России",0))))))))))))))))))))))</f>
        <v>Центральноевропейское время</v>
      </c>
      <c s="71"/>
    </row>
    <row r="44868" spans="1:10" ht="15">
      <c r="A44868">
        <v>109161</v>
      </c>
      <c>
        <v>256055</v>
      </c>
      <c s="2">
        <v>44385.788618122977</v>
      </c>
      <c>
        <v>116201</v>
      </c>
      <c s="71">
        <v>5</v>
      </c>
      <c>
        <v>18</v>
      </c>
      <c s="71" t="str">
        <f t="shared" si="1402"/>
        <v>четверг</v>
      </c>
      <c s="71" t="str">
        <f>VLOOKUP(A44868,Подписчики!A:C,2,0)</f>
        <v>UTC+1</v>
      </c>
      <c s="71" t="str">
        <f t="shared" si="1403"/>
        <v>Центральноевропейское время</v>
      </c>
      <c s="71"/>
    </row>
    <row r="44869" spans="1:10" ht="15">
      <c r="A44869">
        <v>109161</v>
      </c>
      <c>
        <v>266976</v>
      </c>
      <c s="2">
        <v>44388.505446601943</v>
      </c>
      <c>
        <v>387595</v>
      </c>
      <c s="71">
        <v>1</v>
      </c>
      <c>
        <v>12</v>
      </c>
      <c s="71" t="str">
        <f t="shared" si="1402"/>
        <v>воскресенье</v>
      </c>
      <c s="71" t="str">
        <f>VLOOKUP(A44869,Подписчики!A:C,2,0)</f>
        <v>UTC+1</v>
      </c>
      <c s="71" t="str">
        <f t="shared" si="1403"/>
        <v>Центральноевропейское время</v>
      </c>
      <c s="71"/>
    </row>
    <row r="44870" spans="1:10" ht="15">
      <c r="A44870">
        <v>109161</v>
      </c>
      <c>
        <v>300372</v>
      </c>
      <c s="2">
        <v>44398.696385113268</v>
      </c>
      <c>
        <v>43697</v>
      </c>
      <c s="71">
        <v>4</v>
      </c>
      <c>
        <v>16</v>
      </c>
      <c s="71" t="str">
        <f t="shared" si="1402"/>
        <v>среда</v>
      </c>
      <c s="71" t="str">
        <f>VLOOKUP(A44870,Подписчики!A:C,2,0)</f>
        <v>UTC+1</v>
      </c>
      <c s="71" t="str">
        <f t="shared" si="1403"/>
        <v>Центральноевропейское время</v>
      </c>
      <c s="71"/>
    </row>
    <row r="44871" spans="1:10" ht="15">
      <c r="A44871">
        <v>109161</v>
      </c>
      <c>
        <v>304125</v>
      </c>
      <c s="2">
        <v>44399.867906148873</v>
      </c>
      <c>
        <v>111368</v>
      </c>
      <c s="71">
        <v>5</v>
      </c>
      <c>
        <v>20</v>
      </c>
      <c s="71" t="str">
        <f t="shared" si="1402"/>
        <v>четверг</v>
      </c>
      <c s="71" t="str">
        <f>VLOOKUP(A44871,Подписчики!A:C,2,0)</f>
        <v>UTC+1</v>
      </c>
      <c s="71" t="str">
        <f t="shared" si="1403"/>
        <v>Центральноевропейское время</v>
      </c>
      <c s="71"/>
    </row>
    <row r="44872" spans="1:10" ht="15">
      <c r="A44872">
        <v>109161</v>
      </c>
      <c>
        <v>347285</v>
      </c>
      <c s="2">
        <v>44411.820980582524</v>
      </c>
      <c>
        <v>250679</v>
      </c>
      <c s="71">
        <v>3</v>
      </c>
      <c>
        <v>19</v>
      </c>
      <c s="71" t="str">
        <f t="shared" si="1402"/>
        <v>вторник</v>
      </c>
      <c s="71" t="str">
        <f>VLOOKUP(A44872,Подписчики!A:C,2,0)</f>
        <v>UTC+1</v>
      </c>
      <c s="71" t="str">
        <f t="shared" si="1403"/>
        <v>Центральноевропейское время</v>
      </c>
      <c s="71"/>
    </row>
    <row r="44873" spans="1:10" ht="15">
      <c r="A44873">
        <v>109161</v>
      </c>
      <c>
        <v>362067</v>
      </c>
      <c s="2">
        <v>44415.924540453074</v>
      </c>
      <c>
        <v>351192</v>
      </c>
      <c s="71">
        <v>7</v>
      </c>
      <c>
        <v>22</v>
      </c>
      <c s="71" t="str">
        <f t="shared" si="1402"/>
        <v>суббота</v>
      </c>
      <c s="71" t="str">
        <f>VLOOKUP(A44873,Подписчики!A:C,2,0)</f>
        <v>UTC+1</v>
      </c>
      <c s="71" t="str">
        <f t="shared" si="1403"/>
        <v>Центральноевропейское время</v>
      </c>
      <c s="71"/>
    </row>
    <row r="44874" spans="1:10" ht="15">
      <c r="A44874">
        <v>109161</v>
      </c>
      <c>
        <v>385166</v>
      </c>
      <c s="2">
        <v>44422.963375404535</v>
      </c>
      <c>
        <v>242719</v>
      </c>
      <c s="71">
        <v>7</v>
      </c>
      <c>
        <v>23</v>
      </c>
      <c s="71" t="str">
        <f t="shared" si="1402"/>
        <v>суббота</v>
      </c>
      <c s="71" t="str">
        <f>VLOOKUP(A44874,Подписчики!A:C,2,0)</f>
        <v>UTC+1</v>
      </c>
      <c s="71" t="str">
        <f t="shared" si="1403"/>
        <v>Центральноевропейское время</v>
      </c>
      <c s="71"/>
    </row>
    <row r="44875" spans="1:10" ht="15">
      <c r="A44875">
        <v>109161</v>
      </c>
      <c>
        <v>388605</v>
      </c>
      <c s="2">
        <v>44423.856579288025</v>
      </c>
      <c>
        <v>270904</v>
      </c>
      <c s="71">
        <v>1</v>
      </c>
      <c>
        <v>20</v>
      </c>
      <c s="71" t="str">
        <f t="shared" si="1402"/>
        <v>воскресенье</v>
      </c>
      <c s="71" t="str">
        <f>VLOOKUP(A44875,Подписчики!A:C,2,0)</f>
        <v>UTC+1</v>
      </c>
      <c s="71" t="str">
        <f t="shared" si="1403"/>
        <v>Центральноевропейское время</v>
      </c>
      <c s="71"/>
    </row>
    <row r="44876" spans="1:10" ht="15">
      <c r="A44876">
        <v>109161</v>
      </c>
      <c>
        <v>398332</v>
      </c>
      <c s="2">
        <v>44427.811271844665</v>
      </c>
      <c>
        <v>133359</v>
      </c>
      <c s="71">
        <v>5</v>
      </c>
      <c>
        <v>19</v>
      </c>
      <c s="71" t="str">
        <f t="shared" si="1402"/>
        <v>четверг</v>
      </c>
      <c s="71" t="str">
        <f>VLOOKUP(A44876,Подписчики!A:C,2,0)</f>
        <v>UTC+1</v>
      </c>
      <c s="71" t="str">
        <f t="shared" si="1403"/>
        <v>Центральноевропейское время</v>
      </c>
      <c s="71"/>
    </row>
    <row r="44877" spans="1:10" ht="15">
      <c r="A44877">
        <v>109161</v>
      </c>
      <c>
        <v>400763</v>
      </c>
      <c s="2">
        <v>44428.676967637541</v>
      </c>
      <c>
        <v>421145</v>
      </c>
      <c s="71">
        <v>6</v>
      </c>
      <c>
        <v>16</v>
      </c>
      <c s="71" t="str">
        <f t="shared" si="1402"/>
        <v>пятница</v>
      </c>
      <c s="71" t="str">
        <f>VLOOKUP(A44877,Подписчики!A:C,2,0)</f>
        <v>UTC+1</v>
      </c>
      <c s="71" t="str">
        <f t="shared" si="1403"/>
        <v>Центральноевропейское время</v>
      </c>
      <c s="71"/>
    </row>
    <row r="44878" spans="1:10" ht="15">
      <c r="A44878">
        <v>109161</v>
      </c>
      <c>
        <v>402183</v>
      </c>
      <c s="2">
        <v>44428.829071197411</v>
      </c>
      <c>
        <v>191893</v>
      </c>
      <c s="71">
        <v>6</v>
      </c>
      <c>
        <v>19</v>
      </c>
      <c s="71" t="str">
        <f t="shared" si="1402"/>
        <v>пятница</v>
      </c>
      <c s="71" t="str">
        <f>VLOOKUP(A44878,Подписчики!A:C,2,0)</f>
        <v>UTC+1</v>
      </c>
      <c s="71" t="str">
        <f t="shared" si="1403"/>
        <v>Центральноевропейское время</v>
      </c>
      <c s="71"/>
    </row>
    <row r="44879" spans="1:10" ht="15">
      <c r="A44879">
        <v>109172</v>
      </c>
      <c>
        <v>212612</v>
      </c>
      <c s="2">
        <v>44372.792663430424</v>
      </c>
      <c>
        <v>357407</v>
      </c>
      <c s="71">
        <v>6</v>
      </c>
      <c>
        <v>19</v>
      </c>
      <c s="71" t="str">
        <f t="shared" si="1402"/>
        <v>пятница</v>
      </c>
      <c s="71" t="str">
        <f>VLOOKUP(A44879,Подписчики!A:C,2,0)</f>
        <v>UTC+3</v>
      </c>
      <c s="71" t="str">
        <f t="shared" si="1403"/>
        <v>Московское время</v>
      </c>
      <c s="71"/>
    </row>
    <row r="44880" spans="1:10" ht="15">
      <c r="A44880">
        <v>109172</v>
      </c>
      <c>
        <v>228845</v>
      </c>
      <c s="2">
        <v>44376.9156407767</v>
      </c>
      <c>
        <v>301748</v>
      </c>
      <c s="71">
        <v>3</v>
      </c>
      <c>
        <v>21</v>
      </c>
      <c s="71" t="str">
        <f t="shared" si="1402"/>
        <v>вторник</v>
      </c>
      <c s="71" t="str">
        <f>VLOOKUP(A44880,Подписчики!A:C,2,0)</f>
        <v>UTC+3</v>
      </c>
      <c s="71" t="str">
        <f t="shared" si="1403"/>
        <v>Московское время</v>
      </c>
      <c s="71"/>
    </row>
    <row r="44881" spans="1:10" ht="15">
      <c r="A44881">
        <v>109172</v>
      </c>
      <c>
        <v>237201</v>
      </c>
      <c s="2">
        <v>44379.791045307444</v>
      </c>
      <c>
        <v>419184</v>
      </c>
      <c s="71">
        <v>6</v>
      </c>
      <c>
        <v>18</v>
      </c>
      <c s="71" t="str">
        <f t="shared" si="1402"/>
        <v>пятница</v>
      </c>
      <c s="71" t="str">
        <f>VLOOKUP(A44881,Подписчики!A:C,2,0)</f>
        <v>UTC+3</v>
      </c>
      <c s="71" t="str">
        <f t="shared" si="1403"/>
        <v>Московское время</v>
      </c>
      <c s="71"/>
    </row>
    <row r="44882" spans="1:10" ht="15">
      <c r="A44882">
        <v>109172</v>
      </c>
      <c>
        <v>277051</v>
      </c>
      <c s="2">
        <v>44391.682631067961</v>
      </c>
      <c>
        <v>88863</v>
      </c>
      <c s="71">
        <v>4</v>
      </c>
      <c>
        <v>16</v>
      </c>
      <c s="71" t="str">
        <f t="shared" si="1402"/>
        <v>среда</v>
      </c>
      <c s="71" t="str">
        <f>VLOOKUP(A44882,Подписчики!A:C,2,0)</f>
        <v>UTC+3</v>
      </c>
      <c s="71" t="str">
        <f t="shared" si="1403"/>
        <v>Московское время</v>
      </c>
      <c s="71"/>
    </row>
    <row r="44883" spans="1:10" ht="15">
      <c r="A44883">
        <v>109172</v>
      </c>
      <c>
        <v>290696</v>
      </c>
      <c s="2">
        <v>44395.406000000003</v>
      </c>
      <c>
        <v>250679</v>
      </c>
      <c s="71">
        <v>1</v>
      </c>
      <c>
        <v>9</v>
      </c>
      <c s="71" t="str">
        <f t="shared" si="1402"/>
        <v>воскресенье</v>
      </c>
      <c s="71" t="str">
        <f>VLOOKUP(A44883,Подписчики!A:C,2,0)</f>
        <v>UTC+3</v>
      </c>
      <c s="71" t="str">
        <f t="shared" si="1403"/>
        <v>Московское время</v>
      </c>
      <c s="71"/>
    </row>
    <row r="44884" spans="1:10" ht="15">
      <c r="A44884">
        <v>109172</v>
      </c>
      <c>
        <v>302895</v>
      </c>
      <c s="2">
        <v>44399.627999999997</v>
      </c>
      <c>
        <v>436459</v>
      </c>
      <c s="71">
        <v>5</v>
      </c>
      <c>
        <v>15</v>
      </c>
      <c s="71" t="str">
        <f t="shared" si="1402"/>
        <v>четверг</v>
      </c>
      <c s="71" t="str">
        <f>VLOOKUP(A44884,Подписчики!A:C,2,0)</f>
        <v>UTC+3</v>
      </c>
      <c s="71" t="str">
        <f t="shared" si="1403"/>
        <v>Московское время</v>
      </c>
      <c s="71"/>
    </row>
    <row r="44885" spans="1:10" ht="15">
      <c r="A44885">
        <v>109172</v>
      </c>
      <c>
        <v>304590</v>
      </c>
      <c s="2">
        <v>44399.985220064722</v>
      </c>
      <c>
        <v>154228</v>
      </c>
      <c s="71">
        <v>5</v>
      </c>
      <c>
        <v>23</v>
      </c>
      <c s="71" t="str">
        <f t="shared" si="1402"/>
        <v>четверг</v>
      </c>
      <c s="71" t="str">
        <f>VLOOKUP(A44885,Подписчики!A:C,2,0)</f>
        <v>UTC+3</v>
      </c>
      <c s="71" t="str">
        <f t="shared" si="1403"/>
        <v>Московское время</v>
      </c>
      <c s="71"/>
    </row>
    <row r="44886" spans="1:10" ht="15">
      <c r="A44886">
        <v>109172</v>
      </c>
      <c>
        <v>311444</v>
      </c>
      <c s="2">
        <v>44401.765155339803</v>
      </c>
      <c>
        <v>318314</v>
      </c>
      <c s="71">
        <v>7</v>
      </c>
      <c>
        <v>18</v>
      </c>
      <c s="71" t="str">
        <f t="shared" si="1402"/>
        <v>суббота</v>
      </c>
      <c s="71" t="str">
        <f>VLOOKUP(A44886,Подписчики!A:C,2,0)</f>
        <v>UTC+3</v>
      </c>
      <c s="71" t="str">
        <f t="shared" si="1403"/>
        <v>Московское время</v>
      </c>
      <c s="71"/>
    </row>
    <row r="44887" spans="1:10" ht="15">
      <c r="A44887">
        <v>109172</v>
      </c>
      <c>
        <v>327267</v>
      </c>
      <c s="2">
        <v>44406.620999999999</v>
      </c>
      <c>
        <v>437992</v>
      </c>
      <c s="71">
        <v>5</v>
      </c>
      <c>
        <v>14</v>
      </c>
      <c s="71" t="str">
        <f t="shared" si="1402"/>
        <v>четверг</v>
      </c>
      <c s="71" t="str">
        <f>VLOOKUP(A44887,Подписчики!A:C,2,0)</f>
        <v>UTC+3</v>
      </c>
      <c s="71" t="str">
        <f t="shared" si="1403"/>
        <v>Московское время</v>
      </c>
      <c s="71"/>
    </row>
    <row r="44888" spans="1:10" ht="15">
      <c r="A44888">
        <v>109182</v>
      </c>
      <c>
        <v>30311</v>
      </c>
      <c s="2">
        <v>44313.763132686079</v>
      </c>
      <c>
        <v>82850</v>
      </c>
      <c s="71">
        <v>3</v>
      </c>
      <c>
        <v>18</v>
      </c>
      <c s="71" t="str">
        <f t="shared" si="1402"/>
        <v>вторник</v>
      </c>
      <c s="71" t="str">
        <f>VLOOKUP(A44888,Подписчики!A:C,2,0)</f>
        <v>UTC+2</v>
      </c>
      <c s="71" t="str">
        <f t="shared" si="1403"/>
        <v>Калиниградское время</v>
      </c>
      <c s="71"/>
    </row>
    <row r="44889" spans="1:10" ht="15">
      <c r="A44889">
        <v>109182</v>
      </c>
      <c>
        <v>40157</v>
      </c>
      <c s="2">
        <v>44317.759896440126</v>
      </c>
      <c>
        <v>476070</v>
      </c>
      <c s="71">
        <v>7</v>
      </c>
      <c>
        <v>18</v>
      </c>
      <c s="71" t="str">
        <f t="shared" si="1402"/>
        <v>суббота</v>
      </c>
      <c s="71" t="str">
        <f>VLOOKUP(A44889,Подписчики!A:C,2,0)</f>
        <v>UTC+2</v>
      </c>
      <c s="71" t="str">
        <f t="shared" si="1403"/>
        <v>Калиниградское время</v>
      </c>
      <c s="71"/>
    </row>
    <row r="44890" spans="1:10" ht="15">
      <c r="A44890">
        <v>109182</v>
      </c>
      <c>
        <v>41589</v>
      </c>
      <c s="2">
        <v>44318.4721518601</v>
      </c>
      <c>
        <v>411922</v>
      </c>
      <c s="71">
        <v>1</v>
      </c>
      <c>
        <v>11</v>
      </c>
      <c s="71" t="str">
        <f t="shared" si="1402"/>
        <v>воскресенье</v>
      </c>
      <c s="71" t="str">
        <f>VLOOKUP(A44890,Подписчики!A:C,2,0)</f>
        <v>UTC+2</v>
      </c>
      <c s="71" t="str">
        <f t="shared" si="1403"/>
        <v>Калиниградское время</v>
      </c>
      <c s="71"/>
    </row>
    <row r="44891" spans="1:10" ht="15">
      <c r="A44891">
        <v>109182</v>
      </c>
      <c>
        <v>67706</v>
      </c>
      <c s="2">
        <v>44329.667663430417</v>
      </c>
      <c>
        <v>401297</v>
      </c>
      <c s="71">
        <v>5</v>
      </c>
      <c>
        <v>16</v>
      </c>
      <c s="71" t="str">
        <f t="shared" si="1402"/>
        <v>четверг</v>
      </c>
      <c s="71" t="str">
        <f>VLOOKUP(A44891,Подписчики!A:C,2,0)</f>
        <v>UTC+2</v>
      </c>
      <c s="71" t="str">
        <f t="shared" si="1403"/>
        <v>Калиниградское время</v>
      </c>
      <c s="71"/>
    </row>
    <row r="44892" spans="1:10" ht="15">
      <c r="A44892">
        <v>109182</v>
      </c>
      <c>
        <v>78715</v>
      </c>
      <c s="2">
        <v>44332.810058252428</v>
      </c>
      <c>
        <v>105352</v>
      </c>
      <c s="71">
        <v>1</v>
      </c>
      <c>
        <v>19</v>
      </c>
      <c s="71" t="str">
        <f t="shared" si="1402"/>
        <v>воскресенье</v>
      </c>
      <c s="71" t="str">
        <f>VLOOKUP(A44892,Подписчики!A:C,2,0)</f>
        <v>UTC+2</v>
      </c>
      <c s="71" t="str">
        <f t="shared" si="1403"/>
        <v>Калиниградское время</v>
      </c>
      <c s="71"/>
    </row>
    <row r="44893" spans="1:10" ht="15">
      <c r="A44893">
        <v>109182</v>
      </c>
      <c>
        <v>82987</v>
      </c>
      <c s="2">
        <v>44334.753423948219</v>
      </c>
      <c>
        <v>250679</v>
      </c>
      <c s="71">
        <v>3</v>
      </c>
      <c>
        <v>18</v>
      </c>
      <c s="71" t="str">
        <f t="shared" si="1402"/>
        <v>вторник</v>
      </c>
      <c s="71" t="str">
        <f>VLOOKUP(A44893,Подписчики!A:C,2,0)</f>
        <v>UTC+2</v>
      </c>
      <c s="71" t="str">
        <f t="shared" si="1403"/>
        <v>Калиниградское время</v>
      </c>
      <c s="71"/>
    </row>
    <row r="44894" spans="1:10" ht="15">
      <c r="A44894">
        <v>109182</v>
      </c>
      <c>
        <v>93821</v>
      </c>
      <c s="2">
        <v>44338.507469255659</v>
      </c>
      <c>
        <v>397</v>
      </c>
      <c s="71">
        <v>7</v>
      </c>
      <c>
        <v>12</v>
      </c>
      <c s="71" t="str">
        <f t="shared" si="1402"/>
        <v>суббота</v>
      </c>
      <c s="71" t="str">
        <f>VLOOKUP(A44894,Подписчики!A:C,2,0)</f>
        <v>UTC+2</v>
      </c>
      <c s="71" t="str">
        <f t="shared" si="1403"/>
        <v>Калиниградское время</v>
      </c>
      <c s="71"/>
    </row>
    <row r="44895" spans="1:10" ht="15">
      <c r="A44895">
        <v>109182</v>
      </c>
      <c>
        <v>98643</v>
      </c>
      <c s="2">
        <v>44339.66119093851</v>
      </c>
      <c>
        <v>37644</v>
      </c>
      <c s="71">
        <v>1</v>
      </c>
      <c>
        <v>15</v>
      </c>
      <c s="71" t="str">
        <f t="shared" si="1402"/>
        <v>воскресенье</v>
      </c>
      <c s="71" t="str">
        <f>VLOOKUP(A44895,Подписчики!A:C,2,0)</f>
        <v>UTC+2</v>
      </c>
      <c s="71" t="str">
        <f t="shared" si="1403"/>
        <v>Калиниградское время</v>
      </c>
      <c s="71"/>
    </row>
    <row r="44896" spans="1:10" ht="15">
      <c r="A44896">
        <v>109182</v>
      </c>
      <c>
        <v>106816</v>
      </c>
      <c s="2">
        <v>44342.687080906144</v>
      </c>
      <c>
        <v>169042</v>
      </c>
      <c s="71">
        <v>4</v>
      </c>
      <c>
        <v>16</v>
      </c>
      <c s="71" t="str">
        <f t="shared" si="1402"/>
        <v>среда</v>
      </c>
      <c s="71" t="str">
        <f>VLOOKUP(A44896,Подписчики!A:C,2,0)</f>
        <v>UTC+2</v>
      </c>
      <c s="71" t="str">
        <f t="shared" si="1403"/>
        <v>Калиниградское время</v>
      </c>
      <c s="71"/>
    </row>
    <row r="44897" spans="1:10" ht="15">
      <c r="A44897">
        <v>109182</v>
      </c>
      <c>
        <v>133802</v>
      </c>
      <c s="2">
        <v>44350.585139158575</v>
      </c>
      <c>
        <v>297506</v>
      </c>
      <c s="71">
        <v>5</v>
      </c>
      <c>
        <v>14</v>
      </c>
      <c s="71" t="str">
        <f t="shared" si="1402"/>
        <v>четверг</v>
      </c>
      <c s="71" t="str">
        <f>VLOOKUP(A44897,Подписчики!A:C,2,0)</f>
        <v>UTC+2</v>
      </c>
      <c s="71" t="str">
        <f t="shared" si="1403"/>
        <v>Калиниградское время</v>
      </c>
      <c s="71"/>
    </row>
    <row r="44898" spans="1:10" ht="15">
      <c r="A44898">
        <v>109182</v>
      </c>
      <c>
        <v>175354</v>
      </c>
      <c s="2">
        <v>44361.913666666667</v>
      </c>
      <c>
        <v>21407</v>
      </c>
      <c s="71">
        <v>2</v>
      </c>
      <c>
        <v>21</v>
      </c>
      <c s="71" t="str">
        <f t="shared" si="1402"/>
        <v>понедельник</v>
      </c>
      <c s="71" t="str">
        <f>VLOOKUP(A44898,Подписчики!A:C,2,0)</f>
        <v>UTC+2</v>
      </c>
      <c s="71" t="str">
        <f t="shared" si="1403"/>
        <v>Калиниградское время</v>
      </c>
      <c s="71"/>
    </row>
    <row r="44899" spans="1:10" ht="15">
      <c r="A44899">
        <v>109182</v>
      </c>
      <c>
        <v>197835</v>
      </c>
      <c s="2">
        <v>44368.539666666664</v>
      </c>
      <c>
        <v>312725</v>
      </c>
      <c s="71">
        <v>2</v>
      </c>
      <c>
        <v>12</v>
      </c>
      <c s="71" t="str">
        <f t="shared" si="1402"/>
        <v>понедельник</v>
      </c>
      <c s="71" t="str">
        <f>VLOOKUP(A44899,Подписчики!A:C,2,0)</f>
        <v>UTC+2</v>
      </c>
      <c s="71" t="str">
        <f t="shared" si="1403"/>
        <v>Калиниградское время</v>
      </c>
      <c s="71"/>
    </row>
    <row r="44900" spans="1:10" ht="15">
      <c r="A44900">
        <v>109182</v>
      </c>
      <c>
        <v>237558</v>
      </c>
      <c s="2">
        <v>44379.837566343042</v>
      </c>
      <c>
        <v>230507</v>
      </c>
      <c s="71">
        <v>6</v>
      </c>
      <c>
        <v>20</v>
      </c>
      <c s="71" t="str">
        <f t="shared" si="1402"/>
        <v>пятница</v>
      </c>
      <c s="71" t="str">
        <f>VLOOKUP(A44900,Подписчики!A:C,2,0)</f>
        <v>UTC+2</v>
      </c>
      <c s="71" t="str">
        <f t="shared" si="1403"/>
        <v>Калиниградское время</v>
      </c>
      <c s="71"/>
    </row>
    <row r="44901" spans="1:10" ht="15">
      <c r="A44901">
        <v>109182</v>
      </c>
      <c>
        <v>263371</v>
      </c>
      <c s="2">
        <v>44387.67089967637</v>
      </c>
      <c>
        <v>396686</v>
      </c>
      <c s="71">
        <v>7</v>
      </c>
      <c>
        <v>16</v>
      </c>
      <c s="71" t="str">
        <f t="shared" si="1402"/>
        <v>суббота</v>
      </c>
      <c s="71" t="str">
        <f>VLOOKUP(A44901,Подписчики!A:C,2,0)</f>
        <v>UTC+2</v>
      </c>
      <c s="71" t="str">
        <f t="shared" si="1403"/>
        <v>Калиниградское время</v>
      </c>
      <c s="71"/>
    </row>
    <row r="44902" spans="1:10" ht="15">
      <c r="A44902">
        <v>109182</v>
      </c>
      <c>
        <v>272496</v>
      </c>
      <c s="2">
        <v>44389.884491909383</v>
      </c>
      <c>
        <v>86587</v>
      </c>
      <c s="71">
        <v>2</v>
      </c>
      <c>
        <v>21</v>
      </c>
      <c s="71" t="str">
        <f t="shared" si="1402"/>
        <v>понедельник</v>
      </c>
      <c s="71" t="str">
        <f>VLOOKUP(A44902,Подписчики!A:C,2,0)</f>
        <v>UTC+2</v>
      </c>
      <c s="71" t="str">
        <f t="shared" si="1403"/>
        <v>Калиниградское время</v>
      </c>
      <c s="71"/>
    </row>
    <row r="44903" spans="1:10" ht="15">
      <c r="A44903">
        <v>109183</v>
      </c>
      <c>
        <v>109030</v>
      </c>
      <c s="2">
        <v>44343.653100323623</v>
      </c>
      <c>
        <v>250679</v>
      </c>
      <c s="71">
        <v>5</v>
      </c>
      <c>
        <v>15</v>
      </c>
      <c s="71" t="str">
        <f t="shared" si="1402"/>
        <v>четверг</v>
      </c>
      <c s="71" t="str">
        <f>VLOOKUP(A44903,Подписчики!A:C,2,0)</f>
        <v>UTC+2</v>
      </c>
      <c s="71" t="str">
        <f t="shared" si="1403"/>
        <v>Калиниградское время</v>
      </c>
      <c s="71"/>
    </row>
    <row r="44904" spans="1:10" ht="15">
      <c r="A44904">
        <v>109183</v>
      </c>
      <c>
        <v>113315</v>
      </c>
      <c s="2">
        <v>44344.721061488672</v>
      </c>
      <c>
        <v>182984</v>
      </c>
      <c s="71">
        <v>6</v>
      </c>
      <c>
        <v>17</v>
      </c>
      <c s="71" t="str">
        <f t="shared" si="1402"/>
        <v>пятница</v>
      </c>
      <c s="71" t="str">
        <f>VLOOKUP(A44904,Подписчики!A:C,2,0)</f>
        <v>UTC+2</v>
      </c>
      <c s="71" t="str">
        <f t="shared" si="1403"/>
        <v>Калиниградское время</v>
      </c>
      <c s="71"/>
    </row>
    <row r="44905" spans="1:10" ht="15">
      <c r="A44905">
        <v>109183</v>
      </c>
      <c>
        <v>133743</v>
      </c>
      <c s="2">
        <v>44350.573812297735</v>
      </c>
      <c>
        <v>158978</v>
      </c>
      <c s="71">
        <v>5</v>
      </c>
      <c>
        <v>13</v>
      </c>
      <c s="71" t="str">
        <f t="shared" si="1402"/>
        <v>четверг</v>
      </c>
      <c s="71" t="str">
        <f>VLOOKUP(A44905,Подписчики!A:C,2,0)</f>
        <v>UTC+2</v>
      </c>
      <c s="71" t="str">
        <f t="shared" si="1403"/>
        <v>Калиниградское время</v>
      </c>
      <c s="71"/>
    </row>
    <row r="44906" spans="1:10" ht="15">
      <c r="A44906">
        <v>109183</v>
      </c>
      <c>
        <v>154181</v>
      </c>
      <c s="2">
        <v>44356.607792880255</v>
      </c>
      <c>
        <v>60239</v>
      </c>
      <c s="71">
        <v>4</v>
      </c>
      <c>
        <v>14</v>
      </c>
      <c s="71" t="str">
        <f t="shared" si="1402"/>
        <v>среда</v>
      </c>
      <c s="71" t="str">
        <f>VLOOKUP(A44906,Подписчики!A:C,2,0)</f>
        <v>UTC+2</v>
      </c>
      <c s="71" t="str">
        <f t="shared" si="1403"/>
        <v>Калиниградское время</v>
      </c>
      <c s="71"/>
    </row>
    <row r="44907" spans="1:10" ht="15">
      <c r="A44907">
        <v>109194</v>
      </c>
      <c>
        <v>31457</v>
      </c>
      <c s="2">
        <v>44314.640559870553</v>
      </c>
      <c>
        <v>96200</v>
      </c>
      <c s="71">
        <v>4</v>
      </c>
      <c>
        <v>15</v>
      </c>
      <c s="71" t="str">
        <f t="shared" si="1402"/>
        <v>среда</v>
      </c>
      <c s="71" t="str">
        <f>VLOOKUP(A44907,Подписчики!A:C,2,0)</f>
        <v>UTC+3</v>
      </c>
      <c s="71" t="str">
        <f t="shared" si="1403"/>
        <v>Московское время</v>
      </c>
      <c s="71"/>
    </row>
    <row r="44908" spans="1:10" ht="15">
      <c r="A44908">
        <v>109194</v>
      </c>
      <c>
        <v>33836</v>
      </c>
      <c s="2">
        <v>44315.700430420715</v>
      </c>
      <c>
        <v>415536</v>
      </c>
      <c s="71">
        <v>5</v>
      </c>
      <c>
        <v>16</v>
      </c>
      <c s="71" t="str">
        <f t="shared" si="1402"/>
        <v>четверг</v>
      </c>
      <c s="71" t="str">
        <f>VLOOKUP(A44908,Подписчики!A:C,2,0)</f>
        <v>UTC+3</v>
      </c>
      <c s="71" t="str">
        <f t="shared" si="1403"/>
        <v>Московское время</v>
      </c>
      <c s="71"/>
    </row>
    <row r="44909" spans="1:10" ht="15">
      <c r="A44909">
        <v>109194</v>
      </c>
      <c>
        <v>37283</v>
      </c>
      <c s="2">
        <v>44316.803990291264</v>
      </c>
      <c>
        <v>56396</v>
      </c>
      <c s="71">
        <v>6</v>
      </c>
      <c>
        <v>19</v>
      </c>
      <c s="71" t="str">
        <f t="shared" si="1402"/>
        <v>пятница</v>
      </c>
      <c s="71" t="str">
        <f>VLOOKUP(A44909,Подписчики!A:C,2,0)</f>
        <v>UTC+3</v>
      </c>
      <c s="71" t="str">
        <f t="shared" si="1403"/>
        <v>Московское время</v>
      </c>
      <c s="71"/>
    </row>
    <row r="44910" spans="1:10" ht="15">
      <c r="A44910">
        <v>109194</v>
      </c>
      <c>
        <v>48910</v>
      </c>
      <c s="2">
        <v>44321.693957928801</v>
      </c>
      <c>
        <v>411922</v>
      </c>
      <c s="71">
        <v>4</v>
      </c>
      <c>
        <v>16</v>
      </c>
      <c s="71" t="str">
        <f t="shared" si="1402"/>
        <v>среда</v>
      </c>
      <c s="71" t="str">
        <f>VLOOKUP(A44910,Подписчики!A:C,2,0)</f>
        <v>UTC+3</v>
      </c>
      <c s="71" t="str">
        <f t="shared" si="1403"/>
        <v>Московское время</v>
      </c>
      <c s="71"/>
    </row>
    <row r="44911" spans="1:10" ht="15">
      <c r="A44911">
        <v>109194</v>
      </c>
      <c>
        <v>61239</v>
      </c>
      <c s="2">
        <v>44326.706902912621</v>
      </c>
      <c>
        <v>401945</v>
      </c>
      <c s="71">
        <v>2</v>
      </c>
      <c>
        <v>16</v>
      </c>
      <c s="71" t="str">
        <f t="shared" si="1402"/>
        <v>понедельник</v>
      </c>
      <c s="71" t="str">
        <f>VLOOKUP(A44911,Подписчики!A:C,2,0)</f>
        <v>UTC+3</v>
      </c>
      <c s="71" t="str">
        <f t="shared" si="1403"/>
        <v>Московское время</v>
      </c>
      <c s="71"/>
    </row>
    <row r="44912" spans="1:10" ht="15">
      <c r="A44912">
        <v>109194</v>
      </c>
      <c>
        <v>73059</v>
      </c>
      <c s="2">
        <v>44331.417258899673</v>
      </c>
      <c>
        <v>82901</v>
      </c>
      <c s="71">
        <v>7</v>
      </c>
      <c>
        <v>10</v>
      </c>
      <c s="71" t="str">
        <f t="shared" si="1402"/>
        <v>суббота</v>
      </c>
      <c s="71" t="str">
        <f>VLOOKUP(A44912,Подписчики!A:C,2,0)</f>
        <v>UTC+3</v>
      </c>
      <c s="71" t="str">
        <f t="shared" si="1403"/>
        <v>Московское время</v>
      </c>
      <c s="71"/>
    </row>
    <row r="44913" spans="1:10" ht="15">
      <c r="A44913">
        <v>109194</v>
      </c>
      <c>
        <v>82310</v>
      </c>
      <c s="2">
        <v>44334.65997734628</v>
      </c>
      <c>
        <v>178668</v>
      </c>
      <c s="71">
        <v>3</v>
      </c>
      <c>
        <v>15</v>
      </c>
      <c s="71" t="str">
        <f t="shared" si="1402"/>
        <v>вторник</v>
      </c>
      <c s="71" t="str">
        <f>VLOOKUP(A44913,Подписчики!A:C,2,0)</f>
        <v>UTC+3</v>
      </c>
      <c s="71" t="str">
        <f t="shared" si="1403"/>
        <v>Московское время</v>
      </c>
      <c s="71"/>
    </row>
    <row r="44914" spans="1:10" ht="15">
      <c r="A44914">
        <v>109194</v>
      </c>
      <c>
        <v>90492</v>
      </c>
      <c s="2">
        <v>44337.795899676377</v>
      </c>
      <c>
        <v>8501</v>
      </c>
      <c s="71">
        <v>6</v>
      </c>
      <c>
        <v>19</v>
      </c>
      <c s="71" t="str">
        <f t="shared" si="1402"/>
        <v>пятница</v>
      </c>
      <c s="71" t="str">
        <f>VLOOKUP(A44914,Подписчики!A:C,2,0)</f>
        <v>UTC+3</v>
      </c>
      <c s="71" t="str">
        <f t="shared" si="1403"/>
        <v>Московское время</v>
      </c>
      <c s="71"/>
    </row>
    <row r="44915" spans="1:10" ht="15">
      <c r="A44915">
        <v>109194</v>
      </c>
      <c>
        <v>112190</v>
      </c>
      <c s="2">
        <v>44344.585543689318</v>
      </c>
      <c>
        <v>118</v>
      </c>
      <c s="71">
        <v>6</v>
      </c>
      <c>
        <v>14</v>
      </c>
      <c s="71" t="str">
        <f t="shared" si="1402"/>
        <v>пятница</v>
      </c>
      <c s="71" t="str">
        <f>VLOOKUP(A44915,Подписчики!A:C,2,0)</f>
        <v>UTC+3</v>
      </c>
      <c s="71" t="str">
        <f t="shared" si="1403"/>
        <v>Московское время</v>
      </c>
      <c s="71"/>
    </row>
    <row r="44916" spans="1:10" ht="15">
      <c r="A44916">
        <v>109194</v>
      </c>
      <c>
        <v>203846</v>
      </c>
      <c s="2">
        <v>44370.469038834948</v>
      </c>
      <c>
        <v>102524</v>
      </c>
      <c s="71">
        <v>4</v>
      </c>
      <c>
        <v>11</v>
      </c>
      <c s="71" t="str">
        <f t="shared" si="1402"/>
        <v>среда</v>
      </c>
      <c s="71" t="str">
        <f>VLOOKUP(A44916,Подписчики!A:C,2,0)</f>
        <v>UTC+3</v>
      </c>
      <c s="71" t="str">
        <f t="shared" si="1403"/>
        <v>Московское время</v>
      </c>
      <c s="71"/>
    </row>
    <row r="44917" spans="1:10" ht="15">
      <c r="A44917">
        <v>109194</v>
      </c>
      <c>
        <v>204447</v>
      </c>
      <c s="2">
        <v>44370.638941747573</v>
      </c>
      <c>
        <v>272330</v>
      </c>
      <c s="71">
        <v>4</v>
      </c>
      <c>
        <v>15</v>
      </c>
      <c s="71" t="str">
        <f t="shared" si="1402"/>
        <v>среда</v>
      </c>
      <c s="71" t="str">
        <f>VLOOKUP(A44917,Подписчики!A:C,2,0)</f>
        <v>UTC+3</v>
      </c>
      <c s="71" t="str">
        <f t="shared" si="1403"/>
        <v>Московское время</v>
      </c>
      <c s="71"/>
    </row>
    <row r="44918" spans="1:10" ht="15">
      <c r="A44918">
        <v>109194</v>
      </c>
      <c>
        <v>221979</v>
      </c>
      <c s="2">
        <v>44374.849297734625</v>
      </c>
      <c>
        <v>151884</v>
      </c>
      <c s="71">
        <v>1</v>
      </c>
      <c>
        <v>20</v>
      </c>
      <c s="71" t="str">
        <f t="shared" si="1402"/>
        <v>воскресенье</v>
      </c>
      <c s="71" t="str">
        <f>VLOOKUP(A44918,Подписчики!A:C,2,0)</f>
        <v>UTC+3</v>
      </c>
      <c s="71" t="str">
        <f t="shared" si="1403"/>
        <v>Московское время</v>
      </c>
      <c s="71"/>
    </row>
    <row r="44919" spans="1:10" ht="15">
      <c r="A44919">
        <v>109194</v>
      </c>
      <c>
        <v>238819</v>
      </c>
      <c s="2">
        <v>44380.138035218362</v>
      </c>
      <c>
        <v>104355</v>
      </c>
      <c s="71">
        <v>7</v>
      </c>
      <c>
        <v>3</v>
      </c>
      <c s="71" t="str">
        <f t="shared" si="1402"/>
        <v>суббота</v>
      </c>
      <c s="71" t="str">
        <f>VLOOKUP(A44919,Подписчики!A:C,2,0)</f>
        <v>UTC+3</v>
      </c>
      <c s="71" t="str">
        <f t="shared" si="1403"/>
        <v>Московское время</v>
      </c>
      <c s="71"/>
    </row>
    <row r="44920" spans="1:10" ht="15">
      <c r="A44920">
        <v>109194</v>
      </c>
      <c>
        <v>267535</v>
      </c>
      <c s="2">
        <v>44388.627614886733</v>
      </c>
      <c>
        <v>266598</v>
      </c>
      <c s="71">
        <v>1</v>
      </c>
      <c>
        <v>15</v>
      </c>
      <c s="71" t="str">
        <f t="shared" si="1402"/>
        <v>воскресенье</v>
      </c>
      <c s="71" t="str">
        <f>VLOOKUP(A44920,Подписчики!A:C,2,0)</f>
        <v>UTC+3</v>
      </c>
      <c s="71" t="str">
        <f t="shared" si="1403"/>
        <v>Московское время</v>
      </c>
      <c s="71"/>
    </row>
    <row r="44921" spans="1:10" ht="15">
      <c r="A44921">
        <v>109194</v>
      </c>
      <c>
        <v>314380</v>
      </c>
      <c s="2">
        <v>44402.495193334755</v>
      </c>
      <c>
        <v>230507</v>
      </c>
      <c s="71">
        <v>1</v>
      </c>
      <c>
        <v>11</v>
      </c>
      <c s="71" t="str">
        <f t="shared" si="1402"/>
        <v>воскресенье</v>
      </c>
      <c s="71" t="str">
        <f>VLOOKUP(A44921,Подписчики!A:C,2,0)</f>
        <v>UTC+3</v>
      </c>
      <c s="71" t="str">
        <f t="shared" si="1403"/>
        <v>Московское время</v>
      </c>
      <c s="71"/>
    </row>
    <row r="44922" spans="1:10" ht="15">
      <c r="A44922">
        <v>109194</v>
      </c>
      <c>
        <v>329662</v>
      </c>
      <c s="2">
        <v>44407.577453074431</v>
      </c>
      <c>
        <v>105200</v>
      </c>
      <c s="71">
        <v>6</v>
      </c>
      <c>
        <v>13</v>
      </c>
      <c s="71" t="str">
        <f t="shared" si="1402"/>
        <v>пятница</v>
      </c>
      <c s="71" t="str">
        <f>VLOOKUP(A44922,Подписчики!A:C,2,0)</f>
        <v>UTC+3</v>
      </c>
      <c s="71" t="str">
        <f t="shared" si="1403"/>
        <v>Московское время</v>
      </c>
      <c s="71"/>
    </row>
    <row r="44923" spans="1:10" ht="15">
      <c r="A44923">
        <v>109194</v>
      </c>
      <c>
        <v>339779</v>
      </c>
      <c s="2">
        <v>44409.53052750809</v>
      </c>
      <c>
        <v>324893</v>
      </c>
      <c s="71">
        <v>1</v>
      </c>
      <c>
        <v>12</v>
      </c>
      <c s="71" t="str">
        <f t="shared" si="1402"/>
        <v>воскресенье</v>
      </c>
      <c s="71" t="str">
        <f>VLOOKUP(A44923,Подписчики!A:C,2,0)</f>
        <v>UTC+3</v>
      </c>
      <c s="71" t="str">
        <f t="shared" si="1403"/>
        <v>Московское время</v>
      </c>
      <c s="71"/>
    </row>
    <row r="44924" spans="1:10" ht="15">
      <c r="A44924">
        <v>109194</v>
      </c>
      <c>
        <v>417954</v>
      </c>
      <c s="2">
        <v>44433.831498381878</v>
      </c>
      <c>
        <v>311590</v>
      </c>
      <c s="71">
        <v>4</v>
      </c>
      <c>
        <v>19</v>
      </c>
      <c s="71" t="str">
        <f t="shared" si="1402"/>
        <v>среда</v>
      </c>
      <c s="71" t="str">
        <f>VLOOKUP(A44924,Подписчики!A:C,2,0)</f>
        <v>UTC+3</v>
      </c>
      <c s="71" t="str">
        <f t="shared" si="1403"/>
        <v>Московское время</v>
      </c>
      <c s="71"/>
    </row>
    <row r="44925" spans="1:10" ht="15">
      <c r="A44925">
        <v>109241</v>
      </c>
      <c>
        <v>223842</v>
      </c>
      <c s="2">
        <v>44375.571385113268</v>
      </c>
      <c>
        <v>411922</v>
      </c>
      <c s="71">
        <v>2</v>
      </c>
      <c>
        <v>13</v>
      </c>
      <c s="71" t="str">
        <f t="shared" si="1402"/>
        <v>понедельник</v>
      </c>
      <c s="71" t="str">
        <f>VLOOKUP(A44925,Подписчики!A:C,2,0)</f>
        <v>UTC+0</v>
      </c>
      <c s="71" t="str">
        <f t="shared" si="1403"/>
        <v>Запределами России</v>
      </c>
      <c s="71"/>
    </row>
    <row r="44926" spans="1:10" ht="15">
      <c r="A44926">
        <v>109241</v>
      </c>
      <c>
        <v>343293</v>
      </c>
      <c s="2">
        <v>44410.577857605174</v>
      </c>
      <c>
        <v>105200</v>
      </c>
      <c s="71">
        <v>2</v>
      </c>
      <c>
        <v>13</v>
      </c>
      <c s="71" t="str">
        <f t="shared" si="1402"/>
        <v>понедельник</v>
      </c>
      <c s="71" t="str">
        <f>VLOOKUP(A44926,Подписчики!A:C,2,0)</f>
        <v>UTC+0</v>
      </c>
      <c s="71" t="str">
        <f t="shared" si="1403"/>
        <v>Запределами России</v>
      </c>
      <c s="71"/>
    </row>
    <row r="44927" spans="1:10" ht="15">
      <c r="A44927">
        <v>109241</v>
      </c>
      <c>
        <v>366790</v>
      </c>
      <c s="2">
        <v>44417.364999999998</v>
      </c>
      <c>
        <v>230507</v>
      </c>
      <c s="71">
        <v>2</v>
      </c>
      <c>
        <v>8</v>
      </c>
      <c s="71" t="str">
        <f t="shared" si="1402"/>
        <v>понедельник</v>
      </c>
      <c s="71" t="str">
        <f>VLOOKUP(A44927,Подписчики!A:C,2,0)</f>
        <v>UTC+0</v>
      </c>
      <c s="71" t="str">
        <f t="shared" si="1403"/>
        <v>Запределами России</v>
      </c>
      <c s="71"/>
    </row>
    <row r="44928" spans="1:10" ht="15">
      <c r="A44928">
        <v>109241</v>
      </c>
      <c>
        <v>371722</v>
      </c>
      <c s="2">
        <v>44418.916045307444</v>
      </c>
      <c>
        <v>304128</v>
      </c>
      <c s="71">
        <v>3</v>
      </c>
      <c>
        <v>21</v>
      </c>
      <c s="71" t="str">
        <f t="shared" si="1402"/>
        <v>вторник</v>
      </c>
      <c s="71" t="str">
        <f>VLOOKUP(A44928,Подписчики!A:C,2,0)</f>
        <v>UTC+0</v>
      </c>
      <c s="71" t="str">
        <f t="shared" si="1403"/>
        <v>Запределами России</v>
      </c>
      <c s="71"/>
    </row>
    <row r="44929" spans="1:10" ht="15">
      <c r="A44929">
        <v>109241</v>
      </c>
      <c>
        <v>379349</v>
      </c>
      <c s="2">
        <v>44421.762323624593</v>
      </c>
      <c>
        <v>470762</v>
      </c>
      <c s="71">
        <v>6</v>
      </c>
      <c>
        <v>18</v>
      </c>
      <c s="71" t="str">
        <f t="shared" si="1402"/>
        <v>пятница</v>
      </c>
      <c s="71" t="str">
        <f>VLOOKUP(A44929,Подписчики!A:C,2,0)</f>
        <v>UTC+0</v>
      </c>
      <c s="71" t="str">
        <f t="shared" si="1403"/>
        <v>Запределами России</v>
      </c>
      <c s="71"/>
    </row>
    <row r="44930" spans="1:10" ht="15">
      <c r="A44930">
        <v>109241</v>
      </c>
      <c>
        <v>408989</v>
      </c>
      <c s="2">
        <v>44430.623340556049</v>
      </c>
      <c>
        <v>394819</v>
      </c>
      <c s="71">
        <v>1</v>
      </c>
      <c>
        <v>14</v>
      </c>
      <c s="71" t="str">
        <f t="shared" si="1402"/>
        <v>воскресенье</v>
      </c>
      <c s="71" t="str">
        <f>VLOOKUP(A44930,Подписчики!A:C,2,0)</f>
        <v>UTC+0</v>
      </c>
      <c s="71" t="str">
        <f t="shared" si="1403"/>
        <v>Запределами России</v>
      </c>
      <c s="71"/>
    </row>
    <row r="44931" spans="1:10" ht="15">
      <c r="A44931">
        <v>109241</v>
      </c>
      <c>
        <v>412412</v>
      </c>
      <c s="2">
        <v>44431.681417475731</v>
      </c>
      <c>
        <v>78646</v>
      </c>
      <c s="71">
        <v>2</v>
      </c>
      <c>
        <v>16</v>
      </c>
      <c s="71" t="str">
        <f t="shared" si="1404" ref="G44931:G44994">TEXT(C44931,"дддд")</f>
        <v>понедельник</v>
      </c>
      <c s="71" t="str">
        <f>VLOOKUP(A44931,Подписчики!A:C,2,0)</f>
        <v>UTC+0</v>
      </c>
      <c s="71" t="str">
        <f t="shared" si="1405" ref="I44931:I44994">IF(H44931="UTC+1","Центральноевропейское время",IF(H44931="UTC+2","Калиниградское время",IF(H44931="UTC+3","Московское время",IF(H44931="UTC+4","Самарское время",IF(H44931="UTC+5","Екатеринбургское время",IF(H44931="UTC+6","Омское время",IF(H44931="UTC+7","Красноярское время",IF(H44931="UTC+8","Иркутское время",IF(H44931="UTC+9","Якутское время",IF(H44931="UTC+10","Владивостокское время",IF(H44931="UTC+11","Магаданское время",IF(H44931="UTC+12","Камчатское время",IF(H44931="UTC+0","Запределами России",IF(H44931="UTC-1","Запределами России",IF(H44931="UTC-2","Запределами России",IF(H44931="UTC-3","Запределами России",IF(H44931="UTC-4","Запределами России",IF(H44931="UTC-5","Запределами России",IF(H44931="UTC-6","Запределами России",IF(H44931="UTC-7","Запределами России",IF(H44931="UTC-8","Запределами России",IF(H44931="UTC-9","Запределами России",0))))))))))))))))))))))</f>
        <v>Запределами России</v>
      </c>
      <c s="71"/>
    </row>
    <row r="44932" spans="1:10" ht="15">
      <c r="A44932">
        <v>109260</v>
      </c>
      <c>
        <v>253660</v>
      </c>
      <c s="2">
        <v>44384.792333333338</v>
      </c>
      <c>
        <v>94440</v>
      </c>
      <c s="71">
        <v>4</v>
      </c>
      <c>
        <v>19</v>
      </c>
      <c s="71" t="str">
        <f t="shared" si="1404"/>
        <v>среда</v>
      </c>
      <c s="71" t="str">
        <f>VLOOKUP(A44932,Подписчики!A:C,2,0)</f>
        <v>UTC+1</v>
      </c>
      <c s="71" t="str">
        <f t="shared" si="1405"/>
        <v>Центральноевропейское время</v>
      </c>
      <c s="71"/>
    </row>
    <row r="44933" spans="1:10" ht="15">
      <c r="A44933">
        <v>109260</v>
      </c>
      <c>
        <v>260365</v>
      </c>
      <c s="2">
        <v>44386.890559870553</v>
      </c>
      <c>
        <v>250679</v>
      </c>
      <c s="71">
        <v>6</v>
      </c>
      <c>
        <v>21</v>
      </c>
      <c s="71" t="str">
        <f t="shared" si="1404"/>
        <v>пятница</v>
      </c>
      <c s="71" t="str">
        <f>VLOOKUP(A44933,Подписчики!A:C,2,0)</f>
        <v>UTC+1</v>
      </c>
      <c s="71" t="str">
        <f t="shared" si="1405"/>
        <v>Центральноевропейское время</v>
      </c>
      <c s="71"/>
    </row>
    <row r="44934" spans="1:10" ht="15">
      <c r="A44934">
        <v>109260</v>
      </c>
      <c>
        <v>285273</v>
      </c>
      <c s="2">
        <v>44394.003631702624</v>
      </c>
      <c>
        <v>373415</v>
      </c>
      <c s="71">
        <v>7</v>
      </c>
      <c>
        <v>0</v>
      </c>
      <c s="71" t="str">
        <f t="shared" si="1404"/>
        <v>суббота</v>
      </c>
      <c s="71" t="str">
        <f>VLOOKUP(A44934,Подписчики!A:C,2,0)</f>
        <v>UTC+1</v>
      </c>
      <c s="71" t="str">
        <f t="shared" si="1405"/>
        <v>Центральноевропейское время</v>
      </c>
      <c s="71"/>
    </row>
    <row r="44935" spans="1:10" ht="15">
      <c r="A44935">
        <v>109260</v>
      </c>
      <c>
        <v>329666</v>
      </c>
      <c s="2">
        <v>44407.578262135925</v>
      </c>
      <c>
        <v>129210</v>
      </c>
      <c s="71">
        <v>6</v>
      </c>
      <c>
        <v>13</v>
      </c>
      <c s="71" t="str">
        <f t="shared" si="1404"/>
        <v>пятница</v>
      </c>
      <c s="71" t="str">
        <f>VLOOKUP(A44935,Подписчики!A:C,2,0)</f>
        <v>UTC+1</v>
      </c>
      <c s="71" t="str">
        <f t="shared" si="1405"/>
        <v>Центральноевропейское время</v>
      </c>
      <c s="71"/>
    </row>
    <row r="44936" spans="1:10" ht="15">
      <c r="A44936">
        <v>109260</v>
      </c>
      <c>
        <v>344895</v>
      </c>
      <c s="2">
        <v>44410.934249190941</v>
      </c>
      <c>
        <v>323760</v>
      </c>
      <c s="71">
        <v>2</v>
      </c>
      <c>
        <v>22</v>
      </c>
      <c s="71" t="str">
        <f t="shared" si="1404"/>
        <v>понедельник</v>
      </c>
      <c s="71" t="str">
        <f>VLOOKUP(A44936,Подписчики!A:C,2,0)</f>
        <v>UTC+1</v>
      </c>
      <c s="71" t="str">
        <f t="shared" si="1405"/>
        <v>Центральноевропейское время</v>
      </c>
      <c s="71"/>
    </row>
    <row r="44937" spans="1:10" ht="15">
      <c r="A44937">
        <v>109260</v>
      </c>
      <c>
        <v>352154</v>
      </c>
      <c s="2">
        <v>44413.738456310683</v>
      </c>
      <c>
        <v>439190</v>
      </c>
      <c s="71">
        <v>5</v>
      </c>
      <c>
        <v>17</v>
      </c>
      <c s="71" t="str">
        <f t="shared" si="1404"/>
        <v>четверг</v>
      </c>
      <c s="71" t="str">
        <f>VLOOKUP(A44937,Подписчики!A:C,2,0)</f>
        <v>UTC+1</v>
      </c>
      <c s="71" t="str">
        <f t="shared" si="1405"/>
        <v>Центральноевропейское время</v>
      </c>
      <c s="71"/>
    </row>
    <row r="44938" spans="1:10" ht="15">
      <c r="A44938">
        <v>109260</v>
      </c>
      <c>
        <v>369001</v>
      </c>
      <c s="2">
        <v>44417.895414239487</v>
      </c>
      <c>
        <v>158978</v>
      </c>
      <c s="71">
        <v>2</v>
      </c>
      <c>
        <v>21</v>
      </c>
      <c s="71" t="str">
        <f t="shared" si="1404"/>
        <v>понедельник</v>
      </c>
      <c s="71" t="str">
        <f>VLOOKUP(A44938,Подписчики!A:C,2,0)</f>
        <v>UTC+1</v>
      </c>
      <c s="71" t="str">
        <f t="shared" si="1405"/>
        <v>Центральноевропейское время</v>
      </c>
      <c s="71"/>
    </row>
    <row r="44939" spans="1:10" ht="15">
      <c r="A44939">
        <v>109263</v>
      </c>
      <c>
        <v>22494</v>
      </c>
      <c s="2">
        <v>44309.984815533979</v>
      </c>
      <c>
        <v>5151</v>
      </c>
      <c s="71">
        <v>6</v>
      </c>
      <c>
        <v>23</v>
      </c>
      <c s="71" t="str">
        <f t="shared" si="1404"/>
        <v>пятница</v>
      </c>
      <c s="71" t="str">
        <f>VLOOKUP(A44939,Подписчики!A:C,2,0)</f>
        <v>UTC+2</v>
      </c>
      <c s="71" t="str">
        <f t="shared" si="1405"/>
        <v>Калиниградское время</v>
      </c>
      <c s="71"/>
    </row>
    <row r="44940" spans="1:10" ht="15">
      <c r="A44940">
        <v>109263</v>
      </c>
      <c>
        <v>25865</v>
      </c>
      <c s="2">
        <v>44311.230109561446</v>
      </c>
      <c>
        <v>154256</v>
      </c>
      <c s="71">
        <v>1</v>
      </c>
      <c>
        <v>5</v>
      </c>
      <c s="71" t="str">
        <f t="shared" si="1404"/>
        <v>воскресенье</v>
      </c>
      <c s="71" t="str">
        <f>VLOOKUP(A44940,Подписчики!A:C,2,0)</f>
        <v>UTC+2</v>
      </c>
      <c s="71" t="str">
        <f t="shared" si="1405"/>
        <v>Калиниградское время</v>
      </c>
      <c s="71"/>
    </row>
    <row r="44941" spans="1:10" ht="15">
      <c r="A44941">
        <v>109263</v>
      </c>
      <c>
        <v>37705</v>
      </c>
      <c s="2">
        <v>44316.868310679609</v>
      </c>
      <c>
        <v>154228</v>
      </c>
      <c s="71">
        <v>6</v>
      </c>
      <c>
        <v>20</v>
      </c>
      <c s="71" t="str">
        <f t="shared" si="1404"/>
        <v>пятница</v>
      </c>
      <c s="71" t="str">
        <f>VLOOKUP(A44941,Подписчики!A:C,2,0)</f>
        <v>UTC+2</v>
      </c>
      <c s="71" t="str">
        <f t="shared" si="1405"/>
        <v>Калиниградское время</v>
      </c>
      <c s="71"/>
    </row>
    <row r="44942" spans="1:10" ht="15">
      <c r="A44942">
        <v>109263</v>
      </c>
      <c>
        <v>53207</v>
      </c>
      <c s="2">
        <v>44323.823003236241</v>
      </c>
      <c>
        <v>118549</v>
      </c>
      <c s="71">
        <v>6</v>
      </c>
      <c>
        <v>19</v>
      </c>
      <c s="71" t="str">
        <f t="shared" si="1404"/>
        <v>пятница</v>
      </c>
      <c s="71" t="str">
        <f>VLOOKUP(A44942,Подписчики!A:C,2,0)</f>
        <v>UTC+2</v>
      </c>
      <c s="71" t="str">
        <f t="shared" si="1405"/>
        <v>Калиниградское время</v>
      </c>
      <c s="71"/>
    </row>
    <row r="44943" spans="1:10" ht="15">
      <c r="A44943">
        <v>109263</v>
      </c>
      <c>
        <v>72583</v>
      </c>
      <c s="2">
        <v>44331.150822473828</v>
      </c>
      <c>
        <v>72841</v>
      </c>
      <c s="71">
        <v>7</v>
      </c>
      <c>
        <v>3</v>
      </c>
      <c s="71" t="str">
        <f t="shared" si="1404"/>
        <v>суббота</v>
      </c>
      <c s="71" t="str">
        <f>VLOOKUP(A44943,Подписчики!A:C,2,0)</f>
        <v>UTC+2</v>
      </c>
      <c s="71" t="str">
        <f t="shared" si="1405"/>
        <v>Калиниградское время</v>
      </c>
      <c s="71"/>
    </row>
    <row r="44944" spans="1:10" ht="15">
      <c r="A44944">
        <v>109263</v>
      </c>
      <c>
        <v>114070</v>
      </c>
      <c s="2">
        <v>44344.78902265372</v>
      </c>
      <c>
        <v>347008</v>
      </c>
      <c s="71">
        <v>6</v>
      </c>
      <c>
        <v>18</v>
      </c>
      <c s="71" t="str">
        <f t="shared" si="1404"/>
        <v>пятница</v>
      </c>
      <c s="71" t="str">
        <f>VLOOKUP(A44944,Подписчики!A:C,2,0)</f>
        <v>UTC+2</v>
      </c>
      <c s="71" t="str">
        <f t="shared" si="1405"/>
        <v>Калиниградское время</v>
      </c>
      <c s="71"/>
    </row>
    <row r="44945" spans="1:10" ht="15">
      <c r="A44945">
        <v>109263</v>
      </c>
      <c>
        <v>121275</v>
      </c>
      <c s="2">
        <v>44346.166356395152</v>
      </c>
      <c>
        <v>188971</v>
      </c>
      <c s="71">
        <v>1</v>
      </c>
      <c>
        <v>3</v>
      </c>
      <c s="71" t="str">
        <f t="shared" si="1404"/>
        <v>воскресенье</v>
      </c>
      <c s="71" t="str">
        <f>VLOOKUP(A44945,Подписчики!A:C,2,0)</f>
        <v>UTC+2</v>
      </c>
      <c s="71" t="str">
        <f t="shared" si="1405"/>
        <v>Калиниградское время</v>
      </c>
      <c s="71"/>
    </row>
    <row r="44946" spans="1:10" ht="15">
      <c r="A44946">
        <v>109263</v>
      </c>
      <c>
        <v>123332</v>
      </c>
      <c s="2">
        <v>44346.695171521031</v>
      </c>
      <c>
        <v>230507</v>
      </c>
      <c s="71">
        <v>1</v>
      </c>
      <c>
        <v>16</v>
      </c>
      <c s="71" t="str">
        <f t="shared" si="1404"/>
        <v>воскресенье</v>
      </c>
      <c s="71" t="str">
        <f>VLOOKUP(A44946,Подписчики!A:C,2,0)</f>
        <v>UTC+2</v>
      </c>
      <c s="71" t="str">
        <f t="shared" si="1405"/>
        <v>Калиниградское время</v>
      </c>
      <c s="71"/>
    </row>
    <row r="44947" spans="1:10" ht="15">
      <c r="A44947">
        <v>109263</v>
      </c>
      <c>
        <v>126231</v>
      </c>
      <c s="2">
        <v>44347.581902912621</v>
      </c>
      <c>
        <v>95024</v>
      </c>
      <c s="71">
        <v>2</v>
      </c>
      <c>
        <v>13</v>
      </c>
      <c s="71" t="str">
        <f t="shared" si="1404"/>
        <v>понедельник</v>
      </c>
      <c s="71" t="str">
        <f>VLOOKUP(A44947,Подписчики!A:C,2,0)</f>
        <v>UTC+2</v>
      </c>
      <c s="71" t="str">
        <f t="shared" si="1405"/>
        <v>Калиниградское время</v>
      </c>
      <c s="71"/>
    </row>
    <row r="44948" spans="1:10" ht="15">
      <c r="A44948">
        <v>109263</v>
      </c>
      <c>
        <v>135645</v>
      </c>
      <c s="2">
        <v>44350.921708737864</v>
      </c>
      <c>
        <v>60239</v>
      </c>
      <c s="71">
        <v>5</v>
      </c>
      <c>
        <v>22</v>
      </c>
      <c s="71" t="str">
        <f t="shared" si="1404"/>
        <v>четверг</v>
      </c>
      <c s="71" t="str">
        <f>VLOOKUP(A44948,Подписчики!A:C,2,0)</f>
        <v>UTC+2</v>
      </c>
      <c s="71" t="str">
        <f t="shared" si="1405"/>
        <v>Калиниградское время</v>
      </c>
      <c s="71"/>
    </row>
    <row r="44949" spans="1:10" ht="15">
      <c r="A44949">
        <v>109263</v>
      </c>
      <c>
        <v>143567</v>
      </c>
      <c s="2">
        <v>44352.903805658134</v>
      </c>
      <c>
        <v>52359</v>
      </c>
      <c s="71">
        <v>7</v>
      </c>
      <c>
        <v>21</v>
      </c>
      <c s="71" t="str">
        <f t="shared" si="1404"/>
        <v>суббота</v>
      </c>
      <c s="71" t="str">
        <f>VLOOKUP(A44949,Подписчики!A:C,2,0)</f>
        <v>UTC+2</v>
      </c>
      <c s="71" t="str">
        <f t="shared" si="1405"/>
        <v>Калиниградское время</v>
      </c>
      <c s="71"/>
    </row>
    <row r="44950" spans="1:10" ht="15">
      <c r="A44950">
        <v>109263</v>
      </c>
      <c>
        <v>167394</v>
      </c>
      <c s="2">
        <v>44359.858601941742</v>
      </c>
      <c>
        <v>242428</v>
      </c>
      <c s="71">
        <v>7</v>
      </c>
      <c>
        <v>20</v>
      </c>
      <c s="71" t="str">
        <f t="shared" si="1404"/>
        <v>суббота</v>
      </c>
      <c s="71" t="str">
        <f>VLOOKUP(A44950,Подписчики!A:C,2,0)</f>
        <v>UTC+2</v>
      </c>
      <c s="71" t="str">
        <f t="shared" si="1405"/>
        <v>Калиниградское время</v>
      </c>
      <c s="71"/>
    </row>
    <row r="44951" spans="1:10" ht="15">
      <c r="A44951">
        <v>109263</v>
      </c>
      <c>
        <v>180380</v>
      </c>
      <c s="2">
        <v>44363.89258252427</v>
      </c>
      <c>
        <v>117699</v>
      </c>
      <c s="71">
        <v>4</v>
      </c>
      <c>
        <v>21</v>
      </c>
      <c s="71" t="str">
        <f t="shared" si="1404"/>
        <v>среда</v>
      </c>
      <c s="71" t="str">
        <f>VLOOKUP(A44951,Подписчики!A:C,2,0)</f>
        <v>UTC+2</v>
      </c>
      <c s="71" t="str">
        <f t="shared" si="1405"/>
        <v>Калиниградское время</v>
      </c>
      <c s="71"/>
    </row>
    <row r="44952" spans="1:10" ht="15">
      <c r="A44952">
        <v>109263</v>
      </c>
      <c>
        <v>228894</v>
      </c>
      <c s="2">
        <v>44376.920090614884</v>
      </c>
      <c>
        <v>470762</v>
      </c>
      <c s="71">
        <v>3</v>
      </c>
      <c>
        <v>22</v>
      </c>
      <c s="71" t="str">
        <f t="shared" si="1404"/>
        <v>вторник</v>
      </c>
      <c s="71" t="str">
        <f>VLOOKUP(A44952,Подписчики!A:C,2,0)</f>
        <v>UTC+2</v>
      </c>
      <c s="71" t="str">
        <f t="shared" si="1405"/>
        <v>Калиниградское время</v>
      </c>
      <c s="71"/>
    </row>
    <row r="44953" spans="1:10" ht="15">
      <c r="A44953">
        <v>109263</v>
      </c>
      <c>
        <v>235327</v>
      </c>
      <c s="2">
        <v>44379.552776699027</v>
      </c>
      <c>
        <v>217497</v>
      </c>
      <c s="71">
        <v>6</v>
      </c>
      <c>
        <v>13</v>
      </c>
      <c s="71" t="str">
        <f t="shared" si="1404"/>
        <v>пятница</v>
      </c>
      <c s="71" t="str">
        <f>VLOOKUP(A44953,Подписчики!A:C,2,0)</f>
        <v>UTC+2</v>
      </c>
      <c s="71" t="str">
        <f t="shared" si="1405"/>
        <v>Калиниградское время</v>
      </c>
      <c s="71"/>
    </row>
    <row r="44954" spans="1:10" ht="15">
      <c r="A44954">
        <v>109263</v>
      </c>
      <c>
        <v>265081</v>
      </c>
      <c s="2">
        <v>44387.876401294496</v>
      </c>
      <c>
        <v>274276</v>
      </c>
      <c s="71">
        <v>7</v>
      </c>
      <c>
        <v>21</v>
      </c>
      <c s="71" t="str">
        <f t="shared" si="1404"/>
        <v>суббота</v>
      </c>
      <c s="71" t="str">
        <f>VLOOKUP(A44954,Подписчики!A:C,2,0)</f>
        <v>UTC+2</v>
      </c>
      <c s="71" t="str">
        <f t="shared" si="1405"/>
        <v>Калиниградское время</v>
      </c>
      <c s="71"/>
    </row>
    <row r="44955" spans="1:10" ht="15">
      <c r="A44955">
        <v>109263</v>
      </c>
      <c>
        <v>288742</v>
      </c>
      <c s="2">
        <v>44394.827857605174</v>
      </c>
      <c>
        <v>347393</v>
      </c>
      <c s="71">
        <v>7</v>
      </c>
      <c>
        <v>19</v>
      </c>
      <c s="71" t="str">
        <f t="shared" si="1404"/>
        <v>суббота</v>
      </c>
      <c s="71" t="str">
        <f>VLOOKUP(A44955,Подписчики!A:C,2,0)</f>
        <v>UTC+2</v>
      </c>
      <c s="71" t="str">
        <f t="shared" si="1405"/>
        <v>Калиниградское время</v>
      </c>
      <c s="71"/>
    </row>
    <row r="44956" spans="1:10" ht="15">
      <c r="A44956">
        <v>109263</v>
      </c>
      <c>
        <v>297738</v>
      </c>
      <c s="2">
        <v>44397.740478964399</v>
      </c>
      <c>
        <v>330333</v>
      </c>
      <c s="71">
        <v>3</v>
      </c>
      <c>
        <v>17</v>
      </c>
      <c s="71" t="str">
        <f t="shared" si="1404"/>
        <v>вторник</v>
      </c>
      <c s="71" t="str">
        <f>VLOOKUP(A44956,Подписчики!A:C,2,0)</f>
        <v>UTC+2</v>
      </c>
      <c s="71" t="str">
        <f t="shared" si="1405"/>
        <v>Калиниградское время</v>
      </c>
      <c s="71"/>
    </row>
    <row r="44957" spans="1:10" ht="15">
      <c r="A44957">
        <v>109263</v>
      </c>
      <c>
        <v>303118</v>
      </c>
      <c s="2">
        <v>44399.666045307444</v>
      </c>
      <c>
        <v>117745</v>
      </c>
      <c s="71">
        <v>5</v>
      </c>
      <c>
        <v>15</v>
      </c>
      <c s="71" t="str">
        <f t="shared" si="1404"/>
        <v>четверг</v>
      </c>
      <c s="71" t="str">
        <f>VLOOKUP(A44957,Подписчики!A:C,2,0)</f>
        <v>UTC+2</v>
      </c>
      <c s="71" t="str">
        <f t="shared" si="1405"/>
        <v>Калиниградское время</v>
      </c>
      <c s="71"/>
    </row>
    <row r="44958" spans="1:10" ht="15">
      <c r="A44958">
        <v>109263</v>
      </c>
      <c>
        <v>315247</v>
      </c>
      <c s="2">
        <v>44402.69649342326</v>
      </c>
      <c>
        <v>81226</v>
      </c>
      <c s="71">
        <v>1</v>
      </c>
      <c>
        <v>16</v>
      </c>
      <c s="71" t="str">
        <f t="shared" si="1404"/>
        <v>воскресенье</v>
      </c>
      <c s="71" t="str">
        <f>VLOOKUP(A44958,Подписчики!A:C,2,0)</f>
        <v>UTC+2</v>
      </c>
      <c s="71" t="str">
        <f t="shared" si="1405"/>
        <v>Калиниградское время</v>
      </c>
      <c s="71"/>
    </row>
    <row r="44959" spans="1:10" ht="15">
      <c r="A44959">
        <v>109263</v>
      </c>
      <c>
        <v>395747</v>
      </c>
      <c s="2">
        <v>44426.780932038833</v>
      </c>
      <c>
        <v>49819</v>
      </c>
      <c s="71">
        <v>4</v>
      </c>
      <c>
        <v>18</v>
      </c>
      <c s="71" t="str">
        <f t="shared" si="1404"/>
        <v>среда</v>
      </c>
      <c s="71" t="str">
        <f>VLOOKUP(A44959,Подписчики!A:C,2,0)</f>
        <v>UTC+2</v>
      </c>
      <c s="71" t="str">
        <f t="shared" si="1405"/>
        <v>Калиниградское время</v>
      </c>
      <c s="71"/>
    </row>
    <row r="44960" spans="1:10" ht="15">
      <c r="A44960">
        <v>109264</v>
      </c>
      <c>
        <v>9977</v>
      </c>
      <c s="2">
        <v>44300.807999999997</v>
      </c>
      <c>
        <v>153893</v>
      </c>
      <c s="71">
        <v>4</v>
      </c>
      <c>
        <v>19</v>
      </c>
      <c s="71" t="str">
        <f t="shared" si="1404"/>
        <v>среда</v>
      </c>
      <c s="71" t="str">
        <f>VLOOKUP(A44960,Подписчики!A:C,2,0)</f>
        <v>UTC+3</v>
      </c>
      <c s="71" t="str">
        <f t="shared" si="1405"/>
        <v>Московское время</v>
      </c>
      <c s="71"/>
    </row>
    <row r="44961" spans="1:10" ht="15">
      <c r="A44961">
        <v>109264</v>
      </c>
      <c>
        <v>38741</v>
      </c>
      <c s="2">
        <v>44317.389999999999</v>
      </c>
      <c>
        <v>411922</v>
      </c>
      <c s="71">
        <v>7</v>
      </c>
      <c>
        <v>9</v>
      </c>
      <c s="71" t="str">
        <f t="shared" si="1404"/>
        <v>суббота</v>
      </c>
      <c s="71" t="str">
        <f>VLOOKUP(A44961,Подписчики!A:C,2,0)</f>
        <v>UTC+3</v>
      </c>
      <c s="71" t="str">
        <f t="shared" si="1405"/>
        <v>Московское время</v>
      </c>
      <c s="71"/>
    </row>
    <row r="44962" spans="1:10" ht="15">
      <c r="A44962">
        <v>109285</v>
      </c>
      <c>
        <v>38101</v>
      </c>
      <c s="2">
        <v>44316.979152103559</v>
      </c>
      <c>
        <v>471403</v>
      </c>
      <c s="71">
        <v>6</v>
      </c>
      <c>
        <v>23</v>
      </c>
      <c s="71" t="str">
        <f t="shared" si="1404"/>
        <v>пятница</v>
      </c>
      <c s="71" t="str">
        <f>VLOOKUP(A44962,Подписчики!A:C,2,0)</f>
        <v>UTC+0</v>
      </c>
      <c s="71" t="str">
        <f t="shared" si="1405"/>
        <v>Запределами России</v>
      </c>
      <c s="71"/>
    </row>
    <row r="44963" spans="1:10" ht="15">
      <c r="A44963">
        <v>109285</v>
      </c>
      <c>
        <v>40650</v>
      </c>
      <c s="2">
        <v>44317.935462783171</v>
      </c>
      <c>
        <v>470762</v>
      </c>
      <c s="71">
        <v>7</v>
      </c>
      <c>
        <v>22</v>
      </c>
      <c s="71" t="str">
        <f t="shared" si="1404"/>
        <v>суббота</v>
      </c>
      <c s="71" t="str">
        <f>VLOOKUP(A44963,Подписчики!A:C,2,0)</f>
        <v>UTC+0</v>
      </c>
      <c s="71" t="str">
        <f t="shared" si="1405"/>
        <v>Запределами России</v>
      </c>
      <c s="71"/>
    </row>
    <row r="44964" spans="1:10" ht="15">
      <c r="A44964">
        <v>109285</v>
      </c>
      <c>
        <v>48664</v>
      </c>
      <c s="2">
        <v>44321.63287378641</v>
      </c>
      <c>
        <v>258219</v>
      </c>
      <c s="71">
        <v>4</v>
      </c>
      <c>
        <v>15</v>
      </c>
      <c s="71" t="str">
        <f t="shared" si="1404"/>
        <v>среда</v>
      </c>
      <c s="71" t="str">
        <f>VLOOKUP(A44964,Подписчики!A:C,2,0)</f>
        <v>UTC+0</v>
      </c>
      <c s="71" t="str">
        <f t="shared" si="1405"/>
        <v>Запределами России</v>
      </c>
      <c s="71"/>
    </row>
    <row r="44965" spans="1:10" ht="15">
      <c r="A44965">
        <v>109285</v>
      </c>
      <c>
        <v>92300</v>
      </c>
      <c s="2">
        <v>44338.022841423946</v>
      </c>
      <c>
        <v>230507</v>
      </c>
      <c s="71">
        <v>7</v>
      </c>
      <c>
        <v>0</v>
      </c>
      <c s="71" t="str">
        <f t="shared" si="1404"/>
        <v>суббота</v>
      </c>
      <c s="71" t="str">
        <f>VLOOKUP(A44965,Подписчики!A:C,2,0)</f>
        <v>UTC+0</v>
      </c>
      <c s="71" t="str">
        <f t="shared" si="1405"/>
        <v>Запределами России</v>
      </c>
      <c s="71"/>
    </row>
    <row r="44966" spans="1:10" ht="15">
      <c r="A44966">
        <v>109285</v>
      </c>
      <c>
        <v>103511</v>
      </c>
      <c s="2">
        <v>44341.366000000002</v>
      </c>
      <c>
        <v>82901</v>
      </c>
      <c s="71">
        <v>3</v>
      </c>
      <c>
        <v>8</v>
      </c>
      <c s="71" t="str">
        <f t="shared" si="1404"/>
        <v>вторник</v>
      </c>
      <c s="71" t="str">
        <f>VLOOKUP(A44966,Подписчики!A:C,2,0)</f>
        <v>UTC+0</v>
      </c>
      <c s="71" t="str">
        <f t="shared" si="1405"/>
        <v>Запределами России</v>
      </c>
      <c s="71"/>
    </row>
    <row r="44967" spans="1:10" ht="15">
      <c r="A44967">
        <v>109285</v>
      </c>
      <c>
        <v>104373</v>
      </c>
      <c s="2">
        <v>44341.76070550162</v>
      </c>
      <c>
        <v>438887</v>
      </c>
      <c s="71">
        <v>3</v>
      </c>
      <c>
        <v>18</v>
      </c>
      <c s="71" t="str">
        <f t="shared" si="1404"/>
        <v>вторник</v>
      </c>
      <c s="71" t="str">
        <f>VLOOKUP(A44967,Подписчики!A:C,2,0)</f>
        <v>UTC+0</v>
      </c>
      <c s="71" t="str">
        <f t="shared" si="1405"/>
        <v>Запределами России</v>
      </c>
      <c s="71"/>
    </row>
    <row r="44968" spans="1:10" ht="15">
      <c r="A44968">
        <v>109285</v>
      </c>
      <c>
        <v>146745</v>
      </c>
      <c s="2">
        <v>44353.788213592234</v>
      </c>
      <c>
        <v>411922</v>
      </c>
      <c s="71">
        <v>1</v>
      </c>
      <c>
        <v>18</v>
      </c>
      <c s="71" t="str">
        <f t="shared" si="1404"/>
        <v>воскресенье</v>
      </c>
      <c s="71" t="str">
        <f>VLOOKUP(A44968,Подписчики!A:C,2,0)</f>
        <v>UTC+0</v>
      </c>
      <c s="71" t="str">
        <f t="shared" si="1405"/>
        <v>Запределами России</v>
      </c>
      <c s="71"/>
    </row>
    <row r="44969" spans="1:10" ht="15">
      <c r="A44969">
        <v>109285</v>
      </c>
      <c>
        <v>157951</v>
      </c>
      <c s="2">
        <v>44357.744524271846</v>
      </c>
      <c>
        <v>331902</v>
      </c>
      <c s="71">
        <v>5</v>
      </c>
      <c>
        <v>17</v>
      </c>
      <c s="71" t="str">
        <f t="shared" si="1404"/>
        <v>четверг</v>
      </c>
      <c s="71" t="str">
        <f>VLOOKUP(A44969,Подписчики!A:C,2,0)</f>
        <v>UTC+0</v>
      </c>
      <c s="71" t="str">
        <f t="shared" si="1405"/>
        <v>Запределами России</v>
      </c>
      <c s="71"/>
    </row>
    <row r="44970" spans="1:10" ht="15">
      <c r="A44970">
        <v>109285</v>
      </c>
      <c>
        <v>165748</v>
      </c>
      <c s="2">
        <v>44359.65714563107</v>
      </c>
      <c>
        <v>347008</v>
      </c>
      <c s="71">
        <v>7</v>
      </c>
      <c>
        <v>15</v>
      </c>
      <c s="71" t="str">
        <f t="shared" si="1404"/>
        <v>суббота</v>
      </c>
      <c s="71" t="str">
        <f>VLOOKUP(A44970,Подписчики!A:C,2,0)</f>
        <v>UTC+0</v>
      </c>
      <c s="71" t="str">
        <f t="shared" si="1405"/>
        <v>Запределами России</v>
      </c>
      <c s="71"/>
    </row>
    <row r="44971" spans="1:10" ht="15">
      <c r="A44971">
        <v>109285</v>
      </c>
      <c>
        <v>200028</v>
      </c>
      <c s="2">
        <v>44368.941935275077</v>
      </c>
      <c>
        <v>443594</v>
      </c>
      <c s="71">
        <v>2</v>
      </c>
      <c>
        <v>22</v>
      </c>
      <c s="71" t="str">
        <f t="shared" si="1404"/>
        <v>понедельник</v>
      </c>
      <c s="71" t="str">
        <f>VLOOKUP(A44971,Подписчики!A:C,2,0)</f>
        <v>UTC+0</v>
      </c>
      <c s="71" t="str">
        <f t="shared" si="1405"/>
        <v>Запределами России</v>
      </c>
      <c s="71"/>
    </row>
    <row r="44972" spans="1:10" ht="15">
      <c r="A44972">
        <v>109285</v>
      </c>
      <c>
        <v>211848</v>
      </c>
      <c s="2">
        <v>44372.712161812298</v>
      </c>
      <c>
        <v>158978</v>
      </c>
      <c s="71">
        <v>6</v>
      </c>
      <c>
        <v>17</v>
      </c>
      <c s="71" t="str">
        <f t="shared" si="1404"/>
        <v>пятница</v>
      </c>
      <c s="71" t="str">
        <f>VLOOKUP(A44972,Подписчики!A:C,2,0)</f>
        <v>UTC+0</v>
      </c>
      <c s="71" t="str">
        <f t="shared" si="1405"/>
        <v>Запределами России</v>
      </c>
      <c s="71"/>
    </row>
    <row r="44973" spans="1:10" ht="15">
      <c r="A44973">
        <v>109285</v>
      </c>
      <c>
        <v>216081</v>
      </c>
      <c s="2">
        <v>44373.679799352751</v>
      </c>
      <c>
        <v>75080</v>
      </c>
      <c s="71">
        <v>7</v>
      </c>
      <c>
        <v>16</v>
      </c>
      <c s="71" t="str">
        <f t="shared" si="1404"/>
        <v>суббота</v>
      </c>
      <c s="71" t="str">
        <f>VLOOKUP(A44973,Подписчики!A:C,2,0)</f>
        <v>UTC+0</v>
      </c>
      <c s="71" t="str">
        <f t="shared" si="1405"/>
        <v>Запределами России</v>
      </c>
      <c s="71"/>
    </row>
    <row r="44974" spans="1:10" ht="15">
      <c r="A44974">
        <v>109285</v>
      </c>
      <c>
        <v>239974</v>
      </c>
      <c s="2">
        <v>44380.547593615527</v>
      </c>
      <c>
        <v>439981</v>
      </c>
      <c s="71">
        <v>7</v>
      </c>
      <c>
        <v>13</v>
      </c>
      <c s="71" t="str">
        <f t="shared" si="1404"/>
        <v>суббота</v>
      </c>
      <c s="71" t="str">
        <f>VLOOKUP(A44974,Подписчики!A:C,2,0)</f>
        <v>UTC+0</v>
      </c>
      <c s="71" t="str">
        <f t="shared" si="1405"/>
        <v>Запределами России</v>
      </c>
      <c s="71"/>
    </row>
    <row r="44975" spans="1:10" ht="15">
      <c r="A44975">
        <v>109285</v>
      </c>
      <c>
        <v>364652</v>
      </c>
      <c s="2">
        <v>44416.656575212866</v>
      </c>
      <c>
        <v>153893</v>
      </c>
      <c s="71">
        <v>1</v>
      </c>
      <c>
        <v>15</v>
      </c>
      <c s="71" t="str">
        <f t="shared" si="1404"/>
        <v>воскресенье</v>
      </c>
      <c s="71" t="str">
        <f>VLOOKUP(A44975,Подписчики!A:C,2,0)</f>
        <v>UTC+0</v>
      </c>
      <c s="71" t="str">
        <f t="shared" si="1405"/>
        <v>Запределами России</v>
      </c>
      <c s="71"/>
    </row>
    <row r="44976" spans="1:10" ht="15">
      <c r="A44976">
        <v>109285</v>
      </c>
      <c>
        <v>423394</v>
      </c>
      <c s="2">
        <v>44437.159</v>
      </c>
      <c>
        <v>250679</v>
      </c>
      <c s="71">
        <v>1</v>
      </c>
      <c>
        <v>3</v>
      </c>
      <c s="71" t="str">
        <f t="shared" si="1404"/>
        <v>воскресенье</v>
      </c>
      <c s="71" t="str">
        <f>VLOOKUP(A44976,Подписчики!A:C,2,0)</f>
        <v>UTC+0</v>
      </c>
      <c s="71" t="str">
        <f t="shared" si="1405"/>
        <v>Запределами России</v>
      </c>
      <c s="71"/>
    </row>
    <row r="44977" spans="1:10" ht="15">
      <c r="A44977">
        <v>109289</v>
      </c>
      <c>
        <v>150814</v>
      </c>
      <c s="2">
        <v>44355.426158576054</v>
      </c>
      <c>
        <v>178044</v>
      </c>
      <c s="71">
        <v>3</v>
      </c>
      <c>
        <v>10</v>
      </c>
      <c s="71" t="str">
        <f t="shared" si="1404"/>
        <v>вторник</v>
      </c>
      <c s="71" t="str">
        <f>VLOOKUP(A44977,Подписчики!A:C,2,0)</f>
        <v>UTC+1</v>
      </c>
      <c s="71" t="str">
        <f t="shared" si="1405"/>
        <v>Центральноевропейское время</v>
      </c>
      <c s="71"/>
    </row>
    <row r="44978" spans="1:10" ht="15">
      <c r="A44978">
        <v>109295</v>
      </c>
      <c>
        <v>105914</v>
      </c>
      <c s="2">
        <v>44342.423326860837</v>
      </c>
      <c>
        <v>230507</v>
      </c>
      <c s="71">
        <v>4</v>
      </c>
      <c>
        <v>10</v>
      </c>
      <c s="71" t="str">
        <f t="shared" si="1404"/>
        <v>среда</v>
      </c>
      <c s="71" t="str">
        <f>VLOOKUP(A44978,Подписчики!A:C,2,0)</f>
        <v>UTC+2</v>
      </c>
      <c s="71" t="str">
        <f t="shared" si="1405"/>
        <v>Калиниградское время</v>
      </c>
      <c s="71"/>
    </row>
    <row r="44979" spans="1:10" ht="15">
      <c r="A44979">
        <v>109295</v>
      </c>
      <c>
        <v>127503</v>
      </c>
      <c s="2">
        <v>44347.774459546927</v>
      </c>
      <c>
        <v>224856</v>
      </c>
      <c s="71">
        <v>2</v>
      </c>
      <c>
        <v>18</v>
      </c>
      <c s="71" t="str">
        <f t="shared" si="1404"/>
        <v>понедельник</v>
      </c>
      <c s="71" t="str">
        <f>VLOOKUP(A44979,Подписчики!A:C,2,0)</f>
        <v>UTC+2</v>
      </c>
      <c s="71" t="str">
        <f t="shared" si="1405"/>
        <v>Калиниградское время</v>
      </c>
      <c s="71"/>
    </row>
    <row r="44980" spans="1:10" ht="15">
      <c r="A44980">
        <v>109295</v>
      </c>
      <c>
        <v>129333</v>
      </c>
      <c s="2">
        <v>44348.669281553397</v>
      </c>
      <c>
        <v>250679</v>
      </c>
      <c s="71">
        <v>3</v>
      </c>
      <c>
        <v>16</v>
      </c>
      <c s="71" t="str">
        <f t="shared" si="1404"/>
        <v>вторник</v>
      </c>
      <c s="71" t="str">
        <f>VLOOKUP(A44980,Подписчики!A:C,2,0)</f>
        <v>UTC+2</v>
      </c>
      <c s="71" t="str">
        <f t="shared" si="1405"/>
        <v>Калиниградское время</v>
      </c>
      <c s="71"/>
    </row>
    <row r="44981" spans="1:10" ht="15">
      <c r="A44981">
        <v>109295</v>
      </c>
      <c>
        <v>157564</v>
      </c>
      <c s="2">
        <v>44357.693553398058</v>
      </c>
      <c>
        <v>326690</v>
      </c>
      <c s="71">
        <v>5</v>
      </c>
      <c>
        <v>16</v>
      </c>
      <c s="71" t="str">
        <f t="shared" si="1404"/>
        <v>четверг</v>
      </c>
      <c s="71" t="str">
        <f>VLOOKUP(A44981,Подписчики!A:C,2,0)</f>
        <v>UTC+2</v>
      </c>
      <c s="71" t="str">
        <f t="shared" si="1405"/>
        <v>Калиниградское время</v>
      </c>
      <c s="71"/>
    </row>
    <row r="44982" spans="1:10" ht="15">
      <c r="A44982">
        <v>109295</v>
      </c>
      <c>
        <v>167490</v>
      </c>
      <c s="2">
        <v>44359.874783171515</v>
      </c>
      <c>
        <v>5151</v>
      </c>
      <c s="71">
        <v>7</v>
      </c>
      <c>
        <v>20</v>
      </c>
      <c s="71" t="str">
        <f t="shared" si="1404"/>
        <v>суббота</v>
      </c>
      <c s="71" t="str">
        <f>VLOOKUP(A44982,Подписчики!A:C,2,0)</f>
        <v>UTC+2</v>
      </c>
      <c s="71" t="str">
        <f t="shared" si="1405"/>
        <v>Калиниградское время</v>
      </c>
      <c s="71"/>
    </row>
    <row r="44983" spans="1:10" ht="15">
      <c r="A44983">
        <v>109295</v>
      </c>
      <c>
        <v>210282</v>
      </c>
      <c s="2">
        <v>44372.511666666665</v>
      </c>
      <c>
        <v>158978</v>
      </c>
      <c s="71">
        <v>6</v>
      </c>
      <c>
        <v>12</v>
      </c>
      <c s="71" t="str">
        <f t="shared" si="1404"/>
        <v>пятница</v>
      </c>
      <c s="71" t="str">
        <f>VLOOKUP(A44983,Подписчики!A:C,2,0)</f>
        <v>UTC+2</v>
      </c>
      <c s="71" t="str">
        <f t="shared" si="1405"/>
        <v>Калиниградское время</v>
      </c>
      <c s="71"/>
    </row>
    <row r="44984" spans="1:10" ht="15">
      <c r="A44984">
        <v>109295</v>
      </c>
      <c>
        <v>217913</v>
      </c>
      <c s="2">
        <v>44373.924527726063</v>
      </c>
      <c>
        <v>241927</v>
      </c>
      <c s="71">
        <v>7</v>
      </c>
      <c>
        <v>22</v>
      </c>
      <c s="71" t="str">
        <f t="shared" si="1404"/>
        <v>суббота</v>
      </c>
      <c s="71" t="str">
        <f>VLOOKUP(A44984,Подписчики!A:C,2,0)</f>
        <v>UTC+2</v>
      </c>
      <c s="71" t="str">
        <f t="shared" si="1405"/>
        <v>Калиниградское время</v>
      </c>
      <c s="71"/>
    </row>
    <row r="44985" spans="1:10" ht="15">
      <c r="A44985">
        <v>109295</v>
      </c>
      <c>
        <v>220068</v>
      </c>
      <c s="2">
        <v>44374.581902912621</v>
      </c>
      <c>
        <v>459455</v>
      </c>
      <c s="71">
        <v>1</v>
      </c>
      <c>
        <v>13</v>
      </c>
      <c s="71" t="str">
        <f t="shared" si="1404"/>
        <v>воскресенье</v>
      </c>
      <c s="71" t="str">
        <f>VLOOKUP(A44985,Подписчики!A:C,2,0)</f>
        <v>UTC+2</v>
      </c>
      <c s="71" t="str">
        <f t="shared" si="1405"/>
        <v>Калиниградское время</v>
      </c>
      <c s="71"/>
    </row>
    <row r="44986" spans="1:10" ht="15">
      <c r="A44986">
        <v>109295</v>
      </c>
      <c>
        <v>250432</v>
      </c>
      <c s="2">
        <v>44383.591611650481</v>
      </c>
      <c>
        <v>405774</v>
      </c>
      <c s="71">
        <v>3</v>
      </c>
      <c>
        <v>14</v>
      </c>
      <c s="71" t="str">
        <f t="shared" si="1404"/>
        <v>вторник</v>
      </c>
      <c s="71" t="str">
        <f>VLOOKUP(A44986,Подписчики!A:C,2,0)</f>
        <v>UTC+2</v>
      </c>
      <c s="71" t="str">
        <f t="shared" si="1405"/>
        <v>Калиниградское время</v>
      </c>
      <c s="71"/>
    </row>
    <row r="44987" spans="1:10" ht="15">
      <c r="A44987">
        <v>109295</v>
      </c>
      <c>
        <v>268039</v>
      </c>
      <c s="2">
        <v>44388.700025889964</v>
      </c>
      <c>
        <v>173184</v>
      </c>
      <c s="71">
        <v>1</v>
      </c>
      <c>
        <v>16</v>
      </c>
      <c s="71" t="str">
        <f t="shared" si="1404"/>
        <v>воскресенье</v>
      </c>
      <c s="71" t="str">
        <f>VLOOKUP(A44987,Подписчики!A:C,2,0)</f>
        <v>UTC+2</v>
      </c>
      <c s="71" t="str">
        <f t="shared" si="1405"/>
        <v>Калиниградское время</v>
      </c>
      <c s="71"/>
    </row>
    <row r="44988" spans="1:10" ht="15">
      <c r="A44988">
        <v>109295</v>
      </c>
      <c>
        <v>308017</v>
      </c>
      <c s="2">
        <v>44400.900673139156</v>
      </c>
      <c>
        <v>227775</v>
      </c>
      <c s="71">
        <v>6</v>
      </c>
      <c>
        <v>21</v>
      </c>
      <c s="71" t="str">
        <f t="shared" si="1404"/>
        <v>пятница</v>
      </c>
      <c s="71" t="str">
        <f>VLOOKUP(A44988,Подписчики!A:C,2,0)</f>
        <v>UTC+2</v>
      </c>
      <c s="71" t="str">
        <f t="shared" si="1405"/>
        <v>Калиниградское время</v>
      </c>
      <c s="71"/>
    </row>
    <row r="44989" spans="1:10" ht="15">
      <c r="A44989">
        <v>109295</v>
      </c>
      <c>
        <v>354052</v>
      </c>
      <c s="2">
        <v>44414.384491909383</v>
      </c>
      <c>
        <v>411922</v>
      </c>
      <c s="71">
        <v>6</v>
      </c>
      <c>
        <v>9</v>
      </c>
      <c s="71" t="str">
        <f t="shared" si="1404"/>
        <v>пятница</v>
      </c>
      <c s="71" t="str">
        <f>VLOOKUP(A44989,Подписчики!A:C,2,0)</f>
        <v>UTC+2</v>
      </c>
      <c s="71" t="str">
        <f t="shared" si="1405"/>
        <v>Калиниградское время</v>
      </c>
      <c s="71"/>
    </row>
    <row r="44990" spans="1:10" ht="15">
      <c r="A44990">
        <v>109295</v>
      </c>
      <c>
        <v>364204</v>
      </c>
      <c s="2">
        <v>44416.581902912621</v>
      </c>
      <c>
        <v>60514</v>
      </c>
      <c s="71">
        <v>1</v>
      </c>
      <c>
        <v>13</v>
      </c>
      <c s="71" t="str">
        <f t="shared" si="1404"/>
        <v>воскресенье</v>
      </c>
      <c s="71" t="str">
        <f>VLOOKUP(A44990,Подписчики!A:C,2,0)</f>
        <v>UTC+2</v>
      </c>
      <c s="71" t="str">
        <f t="shared" si="1405"/>
        <v>Калиниградское время</v>
      </c>
      <c s="71"/>
    </row>
    <row r="44991" spans="1:10" ht="15">
      <c r="A44991">
        <v>109295</v>
      </c>
      <c>
        <v>390882</v>
      </c>
      <c s="2">
        <v>44424.795495145627</v>
      </c>
      <c>
        <v>160718</v>
      </c>
      <c s="71">
        <v>2</v>
      </c>
      <c>
        <v>19</v>
      </c>
      <c s="71" t="str">
        <f t="shared" si="1404"/>
        <v>понедельник</v>
      </c>
      <c s="71" t="str">
        <f>VLOOKUP(A44991,Подписчики!A:C,2,0)</f>
        <v>UTC+2</v>
      </c>
      <c s="71" t="str">
        <f t="shared" si="1405"/>
        <v>Калиниградское время</v>
      </c>
      <c s="71"/>
    </row>
    <row r="44992" spans="1:10" ht="15">
      <c r="A44992">
        <v>109296</v>
      </c>
      <c>
        <v>92479</v>
      </c>
      <c s="2">
        <v>44338.072908719136</v>
      </c>
      <c>
        <v>182191</v>
      </c>
      <c s="71">
        <v>7</v>
      </c>
      <c>
        <v>1</v>
      </c>
      <c s="71" t="str">
        <f t="shared" si="1404"/>
        <v>суббота</v>
      </c>
      <c s="71" t="str">
        <f>VLOOKUP(A44992,Подписчики!A:C,2,0)</f>
        <v>UTC+1</v>
      </c>
      <c s="71" t="str">
        <f t="shared" si="1405"/>
        <v>Центральноевропейское время</v>
      </c>
      <c s="71"/>
    </row>
    <row r="44993" spans="1:10" ht="15">
      <c r="A44993">
        <v>109296</v>
      </c>
      <c>
        <v>127355</v>
      </c>
      <c s="2">
        <v>44347.751401294503</v>
      </c>
      <c>
        <v>413446</v>
      </c>
      <c s="71">
        <v>2</v>
      </c>
      <c>
        <v>18</v>
      </c>
      <c s="71" t="str">
        <f t="shared" si="1404"/>
        <v>понедельник</v>
      </c>
      <c s="71" t="str">
        <f>VLOOKUP(A44993,Подписчики!A:C,2,0)</f>
        <v>UTC+1</v>
      </c>
      <c s="71" t="str">
        <f t="shared" si="1405"/>
        <v>Центральноевропейское время</v>
      </c>
      <c s="71"/>
    </row>
    <row r="44994" spans="1:10" ht="15">
      <c r="A44994">
        <v>109296</v>
      </c>
      <c>
        <v>148370</v>
      </c>
      <c s="2">
        <v>44354.565317152104</v>
      </c>
      <c>
        <v>411922</v>
      </c>
      <c s="71">
        <v>2</v>
      </c>
      <c>
        <v>13</v>
      </c>
      <c s="71" t="str">
        <f t="shared" si="1404"/>
        <v>понедельник</v>
      </c>
      <c s="71" t="str">
        <f>VLOOKUP(A44994,Подписчики!A:C,2,0)</f>
        <v>UTC+1</v>
      </c>
      <c s="71" t="str">
        <f t="shared" si="1405"/>
        <v>Центральноевропейское время</v>
      </c>
      <c s="71"/>
    </row>
    <row r="44995" spans="1:10" ht="15">
      <c r="A44995">
        <v>109296</v>
      </c>
      <c>
        <v>180571</v>
      </c>
      <c s="2">
        <v>44363.952048543695</v>
      </c>
      <c>
        <v>250679</v>
      </c>
      <c s="71">
        <v>4</v>
      </c>
      <c>
        <v>22</v>
      </c>
      <c s="71" t="str">
        <f t="shared" si="1406" ref="G44995:G45058">TEXT(C44995,"дддд")</f>
        <v>среда</v>
      </c>
      <c s="71" t="str">
        <f>VLOOKUP(A44995,Подписчики!A:C,2,0)</f>
        <v>UTC+1</v>
      </c>
      <c s="71" t="str">
        <f t="shared" si="1407" ref="I44995:I45058">IF(H44995="UTC+1","Центральноевропейское время",IF(H44995="UTC+2","Калиниградское время",IF(H44995="UTC+3","Московское время",IF(H44995="UTC+4","Самарское время",IF(H44995="UTC+5","Екатеринбургское время",IF(H44995="UTC+6","Омское время",IF(H44995="UTC+7","Красноярское время",IF(H44995="UTC+8","Иркутское время",IF(H44995="UTC+9","Якутское время",IF(H44995="UTC+10","Владивостокское время",IF(H44995="UTC+11","Магаданское время",IF(H44995="UTC+12","Камчатское время",IF(H44995="UTC+0","Запределами России",IF(H44995="UTC-1","Запределами России",IF(H44995="UTC-2","Запределами России",IF(H44995="UTC-3","Запределами России",IF(H44995="UTC-4","Запределами России",IF(H44995="UTC-5","Запределами России",IF(H44995="UTC-6","Запределами России",IF(H44995="UTC-7","Запределами России",IF(H44995="UTC-8","Запределами России",IF(H44995="UTC-9","Запределами России",0))))))))))))))))))))))</f>
        <v>Центральноевропейское время</v>
      </c>
      <c s="71"/>
    </row>
    <row r="44996" spans="1:10" ht="15">
      <c r="A44996">
        <v>109296</v>
      </c>
      <c>
        <v>200445</v>
      </c>
      <c s="2">
        <v>44369.104333333336</v>
      </c>
      <c>
        <v>111368</v>
      </c>
      <c s="71">
        <v>3</v>
      </c>
      <c>
        <v>2</v>
      </c>
      <c s="71" t="str">
        <f t="shared" si="1406"/>
        <v>вторник</v>
      </c>
      <c s="71" t="str">
        <f>VLOOKUP(A44996,Подписчики!A:C,2,0)</f>
        <v>UTC+1</v>
      </c>
      <c s="71" t="str">
        <f t="shared" si="1407"/>
        <v>Центральноевропейское время</v>
      </c>
      <c s="71"/>
    </row>
    <row r="44997" spans="1:10" ht="15">
      <c r="A44997">
        <v>109296</v>
      </c>
      <c>
        <v>239405</v>
      </c>
      <c s="2">
        <v>44380.379924924469</v>
      </c>
      <c>
        <v>274147</v>
      </c>
      <c s="71">
        <v>7</v>
      </c>
      <c>
        <v>9</v>
      </c>
      <c s="71" t="str">
        <f t="shared" si="1406"/>
        <v>суббота</v>
      </c>
      <c s="71" t="str">
        <f>VLOOKUP(A44997,Подписчики!A:C,2,0)</f>
        <v>UTC+1</v>
      </c>
      <c s="71" t="str">
        <f t="shared" si="1407"/>
        <v>Центральноевропейское время</v>
      </c>
      <c s="71"/>
    </row>
    <row r="44998" spans="1:10" ht="15">
      <c r="A44998">
        <v>109296</v>
      </c>
      <c>
        <v>253805</v>
      </c>
      <c s="2">
        <v>44384.820980582524</v>
      </c>
      <c>
        <v>181720</v>
      </c>
      <c s="71">
        <v>4</v>
      </c>
      <c>
        <v>19</v>
      </c>
      <c s="71" t="str">
        <f t="shared" si="1406"/>
        <v>среда</v>
      </c>
      <c s="71" t="str">
        <f>VLOOKUP(A44998,Подписчики!A:C,2,0)</f>
        <v>UTC+1</v>
      </c>
      <c s="71" t="str">
        <f t="shared" si="1407"/>
        <v>Центральноевропейское время</v>
      </c>
      <c s="71"/>
    </row>
    <row r="44999" spans="1:10" ht="15">
      <c r="A44999">
        <v>109296</v>
      </c>
      <c>
        <v>267310</v>
      </c>
      <c s="2">
        <v>44388.581591235081</v>
      </c>
      <c>
        <v>154256</v>
      </c>
      <c s="71">
        <v>1</v>
      </c>
      <c>
        <v>13</v>
      </c>
      <c s="71" t="str">
        <f t="shared" si="1406"/>
        <v>воскресенье</v>
      </c>
      <c s="71" t="str">
        <f>VLOOKUP(A44999,Подписчики!A:C,2,0)</f>
        <v>UTC+1</v>
      </c>
      <c s="71" t="str">
        <f t="shared" si="1407"/>
        <v>Центральноевропейское время</v>
      </c>
      <c s="71"/>
    </row>
    <row r="45000" spans="1:10" ht="15">
      <c r="A45000">
        <v>109296</v>
      </c>
      <c>
        <v>271675</v>
      </c>
      <c s="2">
        <v>44389.751401294503</v>
      </c>
      <c>
        <v>388561</v>
      </c>
      <c s="71">
        <v>2</v>
      </c>
      <c>
        <v>18</v>
      </c>
      <c s="71" t="str">
        <f t="shared" si="1406"/>
        <v>понедельник</v>
      </c>
      <c s="71" t="str">
        <f>VLOOKUP(A45000,Подписчики!A:C,2,0)</f>
        <v>UTC+1</v>
      </c>
      <c s="71" t="str">
        <f t="shared" si="1407"/>
        <v>Центральноевропейское время</v>
      </c>
      <c s="71"/>
    </row>
    <row r="45001" spans="1:10" ht="15">
      <c r="A45001">
        <v>109296</v>
      </c>
      <c>
        <v>283973</v>
      </c>
      <c s="2">
        <v>44393.744928802589</v>
      </c>
      <c>
        <v>230507</v>
      </c>
      <c s="71">
        <v>6</v>
      </c>
      <c>
        <v>17</v>
      </c>
      <c s="71" t="str">
        <f t="shared" si="1406"/>
        <v>пятница</v>
      </c>
      <c s="71" t="str">
        <f>VLOOKUP(A45001,Подписчики!A:C,2,0)</f>
        <v>UTC+1</v>
      </c>
      <c s="71" t="str">
        <f t="shared" si="1407"/>
        <v>Центральноевропейское время</v>
      </c>
      <c s="71"/>
    </row>
    <row r="45002" spans="1:10" ht="15">
      <c r="A45002">
        <v>109296</v>
      </c>
      <c>
        <v>346042</v>
      </c>
      <c s="2">
        <v>44411.636514563106</v>
      </c>
      <c>
        <v>204394</v>
      </c>
      <c s="71">
        <v>3</v>
      </c>
      <c>
        <v>15</v>
      </c>
      <c s="71" t="str">
        <f t="shared" si="1406"/>
        <v>вторник</v>
      </c>
      <c s="71" t="str">
        <f>VLOOKUP(A45002,Подписчики!A:C,2,0)</f>
        <v>UTC+1</v>
      </c>
      <c s="71" t="str">
        <f t="shared" si="1407"/>
        <v>Центральноевропейское время</v>
      </c>
      <c s="71"/>
    </row>
    <row r="45003" spans="1:10" ht="15">
      <c r="A45003">
        <v>109296</v>
      </c>
      <c>
        <v>400803</v>
      </c>
      <c s="2">
        <v>44428.680203883494</v>
      </c>
      <c>
        <v>347393</v>
      </c>
      <c s="71">
        <v>6</v>
      </c>
      <c>
        <v>16</v>
      </c>
      <c s="71" t="str">
        <f t="shared" si="1406"/>
        <v>пятница</v>
      </c>
      <c s="71" t="str">
        <f>VLOOKUP(A45003,Подписчики!A:C,2,0)</f>
        <v>UTC+1</v>
      </c>
      <c s="71" t="str">
        <f t="shared" si="1407"/>
        <v>Центральноевропейское время</v>
      </c>
      <c s="71"/>
    </row>
    <row r="45004" spans="1:10" ht="15">
      <c r="A45004">
        <v>109296</v>
      </c>
      <c>
        <v>408536</v>
      </c>
      <c s="2">
        <v>44430.518391585763</v>
      </c>
      <c>
        <v>474478</v>
      </c>
      <c s="71">
        <v>1</v>
      </c>
      <c>
        <v>12</v>
      </c>
      <c s="71" t="str">
        <f t="shared" si="1406"/>
        <v>воскресенье</v>
      </c>
      <c s="71" t="str">
        <f>VLOOKUP(A45004,Подписчики!A:C,2,0)</f>
        <v>UTC+1</v>
      </c>
      <c s="71" t="str">
        <f t="shared" si="1407"/>
        <v>Центральноевропейское время</v>
      </c>
      <c s="71"/>
    </row>
    <row r="45005" spans="1:10" ht="15">
      <c r="A45005">
        <v>109335</v>
      </c>
      <c>
        <v>274055</v>
      </c>
      <c s="2">
        <v>44390.672113268614</v>
      </c>
      <c>
        <v>408733</v>
      </c>
      <c s="71">
        <v>3</v>
      </c>
      <c>
        <v>16</v>
      </c>
      <c s="71" t="str">
        <f t="shared" si="1406"/>
        <v>вторник</v>
      </c>
      <c s="71" t="str">
        <f>VLOOKUP(A45005,Подписчики!A:C,2,0)</f>
        <v>UTC+1</v>
      </c>
      <c s="71" t="str">
        <f t="shared" si="1407"/>
        <v>Центральноевропейское время</v>
      </c>
      <c s="71"/>
    </row>
    <row r="45006" spans="1:10" ht="15">
      <c r="A45006">
        <v>109335</v>
      </c>
      <c>
        <v>291393</v>
      </c>
      <c s="2">
        <v>44395.677333333333</v>
      </c>
      <c>
        <v>148570</v>
      </c>
      <c s="71">
        <v>1</v>
      </c>
      <c>
        <v>16</v>
      </c>
      <c s="71" t="str">
        <f t="shared" si="1406"/>
        <v>воскресенье</v>
      </c>
      <c s="71" t="str">
        <f>VLOOKUP(A45006,Подписчики!A:C,2,0)</f>
        <v>UTC+1</v>
      </c>
      <c s="71" t="str">
        <f t="shared" si="1407"/>
        <v>Центральноевропейское время</v>
      </c>
      <c s="71"/>
    </row>
    <row r="45007" spans="1:10" ht="15">
      <c r="A45007">
        <v>109335</v>
      </c>
      <c>
        <v>295734</v>
      </c>
      <c s="2">
        <v>44396.89703236246</v>
      </c>
      <c>
        <v>137327</v>
      </c>
      <c s="71">
        <v>2</v>
      </c>
      <c>
        <v>21</v>
      </c>
      <c s="71" t="str">
        <f t="shared" si="1406"/>
        <v>понедельник</v>
      </c>
      <c s="71" t="str">
        <f>VLOOKUP(A45007,Подписчики!A:C,2,0)</f>
        <v>UTC+1</v>
      </c>
      <c s="71" t="str">
        <f t="shared" si="1407"/>
        <v>Центральноевропейское время</v>
      </c>
      <c s="71"/>
    </row>
    <row r="45008" spans="1:10" ht="15">
      <c r="A45008">
        <v>109335</v>
      </c>
      <c>
        <v>356057</v>
      </c>
      <c s="2">
        <v>44414.799944983824</v>
      </c>
      <c>
        <v>250679</v>
      </c>
      <c s="71">
        <v>6</v>
      </c>
      <c>
        <v>19</v>
      </c>
      <c s="71" t="str">
        <f t="shared" si="1406"/>
        <v>пятница</v>
      </c>
      <c s="71" t="str">
        <f>VLOOKUP(A45008,Подписчики!A:C,2,0)</f>
        <v>UTC+1</v>
      </c>
      <c s="71" t="str">
        <f t="shared" si="1407"/>
        <v>Центральноевропейское время</v>
      </c>
      <c s="71"/>
    </row>
    <row r="45009" spans="1:10" ht="15">
      <c r="A45009">
        <v>109335</v>
      </c>
      <c>
        <v>365627</v>
      </c>
      <c s="2">
        <v>44416.806417475731</v>
      </c>
      <c>
        <v>341842</v>
      </c>
      <c s="71">
        <v>1</v>
      </c>
      <c>
        <v>19</v>
      </c>
      <c s="71" t="str">
        <f t="shared" si="1406"/>
        <v>воскресенье</v>
      </c>
      <c s="71" t="str">
        <f>VLOOKUP(A45009,Подписчики!A:C,2,0)</f>
        <v>UTC+1</v>
      </c>
      <c s="71" t="str">
        <f t="shared" si="1407"/>
        <v>Центральноевропейское время</v>
      </c>
      <c s="71"/>
    </row>
    <row r="45010" spans="1:10" ht="15">
      <c r="A45010">
        <v>109335</v>
      </c>
      <c>
        <v>404640</v>
      </c>
      <c s="2">
        <v>44429.578262135925</v>
      </c>
      <c>
        <v>351192</v>
      </c>
      <c s="71">
        <v>7</v>
      </c>
      <c>
        <v>13</v>
      </c>
      <c s="71" t="str">
        <f t="shared" si="1406"/>
        <v>суббота</v>
      </c>
      <c s="71" t="str">
        <f>VLOOKUP(A45010,Подписчики!A:C,2,0)</f>
        <v>UTC+1</v>
      </c>
      <c s="71" t="str">
        <f t="shared" si="1407"/>
        <v>Центральноевропейское время</v>
      </c>
      <c s="71"/>
    </row>
    <row r="45011" spans="1:10" ht="15">
      <c r="A45011">
        <v>109335</v>
      </c>
      <c>
        <v>413108</v>
      </c>
      <c s="2">
        <v>44431.799944983824</v>
      </c>
      <c>
        <v>258219</v>
      </c>
      <c s="71">
        <v>2</v>
      </c>
      <c>
        <v>19</v>
      </c>
      <c s="71" t="str">
        <f t="shared" si="1406"/>
        <v>понедельник</v>
      </c>
      <c s="71" t="str">
        <f>VLOOKUP(A45011,Подписчики!A:C,2,0)</f>
        <v>UTC+1</v>
      </c>
      <c s="71" t="str">
        <f t="shared" si="1407"/>
        <v>Центральноевропейское время</v>
      </c>
      <c s="71"/>
    </row>
    <row r="45012" spans="1:10" ht="15">
      <c r="A45012">
        <v>109348</v>
      </c>
      <c>
        <v>215349</v>
      </c>
      <c s="2">
        <v>44373.588375404528</v>
      </c>
      <c>
        <v>158978</v>
      </c>
      <c s="71">
        <v>7</v>
      </c>
      <c>
        <v>14</v>
      </c>
      <c s="71" t="str">
        <f t="shared" si="1406"/>
        <v>суббота</v>
      </c>
      <c s="71" t="str">
        <f>VLOOKUP(A45012,Подписчики!A:C,2,0)</f>
        <v>UTC+6</v>
      </c>
      <c s="71" t="str">
        <f t="shared" si="1407"/>
        <v>Омское время</v>
      </c>
      <c s="71"/>
    </row>
    <row r="45013" spans="1:10" ht="15">
      <c r="A45013">
        <v>109348</v>
      </c>
      <c>
        <v>236503</v>
      </c>
      <c s="2">
        <v>44379.718999999997</v>
      </c>
      <c>
        <v>344453</v>
      </c>
      <c s="71">
        <v>6</v>
      </c>
      <c>
        <v>17</v>
      </c>
      <c s="71" t="str">
        <f t="shared" si="1406"/>
        <v>пятница</v>
      </c>
      <c s="71" t="str">
        <f>VLOOKUP(A45013,Подписчики!A:C,2,0)</f>
        <v>UTC+6</v>
      </c>
      <c s="71" t="str">
        <f t="shared" si="1407"/>
        <v>Омское время</v>
      </c>
      <c s="71"/>
    </row>
    <row r="45014" spans="1:10" ht="15">
      <c r="A45014">
        <v>109348</v>
      </c>
      <c>
        <v>241156</v>
      </c>
      <c s="2">
        <v>44380.704880258898</v>
      </c>
      <c>
        <v>343491</v>
      </c>
      <c s="71">
        <v>7</v>
      </c>
      <c>
        <v>16</v>
      </c>
      <c s="71" t="str">
        <f t="shared" si="1406"/>
        <v>суббота</v>
      </c>
      <c s="71" t="str">
        <f>VLOOKUP(A45014,Подписчики!A:C,2,0)</f>
        <v>UTC+6</v>
      </c>
      <c s="71" t="str">
        <f t="shared" si="1407"/>
        <v>Омское время</v>
      </c>
      <c s="71"/>
    </row>
    <row r="45015" spans="1:10" ht="15">
      <c r="A45015">
        <v>109348</v>
      </c>
      <c>
        <v>244282</v>
      </c>
      <c s="2">
        <v>44381.51070550162</v>
      </c>
      <c>
        <v>402346</v>
      </c>
      <c s="71">
        <v>1</v>
      </c>
      <c>
        <v>12</v>
      </c>
      <c s="71" t="str">
        <f t="shared" si="1406"/>
        <v>воскресенье</v>
      </c>
      <c s="71" t="str">
        <f>VLOOKUP(A45015,Подписчики!A:C,2,0)</f>
        <v>UTC+6</v>
      </c>
      <c s="71" t="str">
        <f t="shared" si="1407"/>
        <v>Омское время</v>
      </c>
      <c s="71"/>
    </row>
    <row r="45016" spans="1:10" ht="15">
      <c r="A45016">
        <v>109348</v>
      </c>
      <c>
        <v>255514</v>
      </c>
      <c s="2">
        <v>44385.711352750812</v>
      </c>
      <c>
        <v>223759</v>
      </c>
      <c s="71">
        <v>5</v>
      </c>
      <c>
        <v>17</v>
      </c>
      <c s="71" t="str">
        <f t="shared" si="1406"/>
        <v>четверг</v>
      </c>
      <c s="71" t="str">
        <f>VLOOKUP(A45016,Подписчики!A:C,2,0)</f>
        <v>UTC+6</v>
      </c>
      <c s="71" t="str">
        <f t="shared" si="1407"/>
        <v>Омское время</v>
      </c>
      <c s="71"/>
    </row>
    <row r="45017" spans="1:10" ht="15">
      <c r="A45017">
        <v>109348</v>
      </c>
      <c>
        <v>262846</v>
      </c>
      <c s="2">
        <v>44387.607792880262</v>
      </c>
      <c>
        <v>165821</v>
      </c>
      <c s="71">
        <v>7</v>
      </c>
      <c>
        <v>14</v>
      </c>
      <c s="71" t="str">
        <f t="shared" si="1406"/>
        <v>суббота</v>
      </c>
      <c s="71" t="str">
        <f>VLOOKUP(A45017,Подписчики!A:C,2,0)</f>
        <v>UTC+6</v>
      </c>
      <c s="71" t="str">
        <f t="shared" si="1407"/>
        <v>Омское время</v>
      </c>
      <c s="71"/>
    </row>
    <row r="45018" spans="1:10" ht="15">
      <c r="A45018">
        <v>109348</v>
      </c>
      <c>
        <v>266771</v>
      </c>
      <c s="2">
        <v>44388.428357799006</v>
      </c>
      <c>
        <v>359858</v>
      </c>
      <c s="71">
        <v>1</v>
      </c>
      <c>
        <v>10</v>
      </c>
      <c s="71" t="str">
        <f t="shared" si="1406"/>
        <v>воскресенье</v>
      </c>
      <c s="71" t="str">
        <f>VLOOKUP(A45018,Подписчики!A:C,2,0)</f>
        <v>UTC+6</v>
      </c>
      <c s="71" t="str">
        <f t="shared" si="1407"/>
        <v>Омское время</v>
      </c>
      <c s="71"/>
    </row>
    <row r="45019" spans="1:10" ht="15">
      <c r="A45019">
        <v>109348</v>
      </c>
      <c>
        <v>296677</v>
      </c>
      <c s="2">
        <v>44397.572194174754</v>
      </c>
      <c>
        <v>120139</v>
      </c>
      <c s="71">
        <v>3</v>
      </c>
      <c>
        <v>13</v>
      </c>
      <c s="71" t="str">
        <f t="shared" si="1406"/>
        <v>вторник</v>
      </c>
      <c s="71" t="str">
        <f>VLOOKUP(A45019,Подписчики!A:C,2,0)</f>
        <v>UTC+6</v>
      </c>
      <c s="71" t="str">
        <f t="shared" si="1407"/>
        <v>Омское время</v>
      </c>
      <c s="71"/>
    </row>
    <row r="45020" spans="1:10" ht="15">
      <c r="A45020">
        <v>109348</v>
      </c>
      <c>
        <v>317930</v>
      </c>
      <c s="2">
        <v>44403.439508090618</v>
      </c>
      <c>
        <v>442573</v>
      </c>
      <c s="71">
        <v>2</v>
      </c>
      <c>
        <v>10</v>
      </c>
      <c s="71" t="str">
        <f t="shared" si="1406"/>
        <v>понедельник</v>
      </c>
      <c s="71" t="str">
        <f>VLOOKUP(A45020,Подписчики!A:C,2,0)</f>
        <v>UTC+6</v>
      </c>
      <c s="71" t="str">
        <f t="shared" si="1407"/>
        <v>Омское время</v>
      </c>
      <c s="71"/>
    </row>
    <row r="45021" spans="1:10" ht="15">
      <c r="A45021">
        <v>109348</v>
      </c>
      <c>
        <v>331820</v>
      </c>
      <c s="2">
        <v>44407.836000000003</v>
      </c>
      <c>
        <v>118549</v>
      </c>
      <c s="71">
        <v>6</v>
      </c>
      <c>
        <v>20</v>
      </c>
      <c s="71" t="str">
        <f t="shared" si="1406"/>
        <v>пятница</v>
      </c>
      <c s="71" t="str">
        <f>VLOOKUP(A45021,Подписчики!A:C,2,0)</f>
        <v>UTC+6</v>
      </c>
      <c s="71" t="str">
        <f t="shared" si="1407"/>
        <v>Омское время</v>
      </c>
      <c s="71"/>
    </row>
    <row r="45022" spans="1:10" ht="15">
      <c r="A45022">
        <v>109348</v>
      </c>
      <c>
        <v>396702</v>
      </c>
      <c s="2">
        <v>44427.429799352751</v>
      </c>
      <c>
        <v>397390</v>
      </c>
      <c s="71">
        <v>5</v>
      </c>
      <c>
        <v>10</v>
      </c>
      <c s="71" t="str">
        <f t="shared" si="1406"/>
        <v>четверг</v>
      </c>
      <c s="71" t="str">
        <f>VLOOKUP(A45022,Подписчики!A:C,2,0)</f>
        <v>UTC+6</v>
      </c>
      <c s="71" t="str">
        <f t="shared" si="1407"/>
        <v>Омское время</v>
      </c>
      <c s="71"/>
    </row>
    <row r="45023" spans="1:10" ht="15">
      <c r="A45023">
        <v>109348</v>
      </c>
      <c>
        <v>407191</v>
      </c>
      <c s="2">
        <v>44430.008545182653</v>
      </c>
      <c>
        <v>264283</v>
      </c>
      <c s="71">
        <v>1</v>
      </c>
      <c>
        <v>0</v>
      </c>
      <c s="71" t="str">
        <f t="shared" si="1406"/>
        <v>воскресенье</v>
      </c>
      <c s="71" t="str">
        <f>VLOOKUP(A45023,Подписчики!A:C,2,0)</f>
        <v>UTC+6</v>
      </c>
      <c s="71" t="str">
        <f t="shared" si="1407"/>
        <v>Омское время</v>
      </c>
      <c s="71"/>
    </row>
    <row r="45024" spans="1:10" ht="15">
      <c r="A45024">
        <v>109348</v>
      </c>
      <c>
        <v>414301</v>
      </c>
      <c s="2">
        <v>44432.530122977347</v>
      </c>
      <c>
        <v>154228</v>
      </c>
      <c s="71">
        <v>3</v>
      </c>
      <c>
        <v>12</v>
      </c>
      <c s="71" t="str">
        <f t="shared" si="1406"/>
        <v>вторник</v>
      </c>
      <c s="71" t="str">
        <f>VLOOKUP(A45024,Подписчики!A:C,2,0)</f>
        <v>UTC+6</v>
      </c>
      <c s="71" t="str">
        <f t="shared" si="1407"/>
        <v>Омское время</v>
      </c>
      <c s="71"/>
    </row>
    <row r="45025" spans="1:10" ht="15">
      <c r="A45025">
        <v>109419</v>
      </c>
      <c>
        <v>211151</v>
      </c>
      <c s="2">
        <v>44372.649459546927</v>
      </c>
      <c>
        <v>112334</v>
      </c>
      <c s="71">
        <v>6</v>
      </c>
      <c>
        <v>15</v>
      </c>
      <c s="71" t="str">
        <f t="shared" si="1406"/>
        <v>пятница</v>
      </c>
      <c s="71" t="str">
        <f>VLOOKUP(A45025,Подписчики!A:C,2,0)</f>
        <v>UTC+1</v>
      </c>
      <c s="71" t="str">
        <f t="shared" si="1407"/>
        <v>Центральноевропейское время</v>
      </c>
      <c s="71"/>
    </row>
    <row r="45026" spans="1:10" ht="15">
      <c r="A45026">
        <v>109419</v>
      </c>
      <c>
        <v>246438</v>
      </c>
      <c s="2">
        <v>44381.897335734124</v>
      </c>
      <c>
        <v>250679</v>
      </c>
      <c s="71">
        <v>1</v>
      </c>
      <c>
        <v>21</v>
      </c>
      <c s="71" t="str">
        <f t="shared" si="1406"/>
        <v>воскресенье</v>
      </c>
      <c s="71" t="str">
        <f>VLOOKUP(A45026,Подписчики!A:C,2,0)</f>
        <v>UTC+1</v>
      </c>
      <c s="71" t="str">
        <f t="shared" si="1407"/>
        <v>Центральноевропейское время</v>
      </c>
      <c s="71"/>
    </row>
    <row r="45027" spans="1:10" ht="15">
      <c r="A45027">
        <v>109419</v>
      </c>
      <c>
        <v>262093</v>
      </c>
      <c s="2">
        <v>44387.458815271464</v>
      </c>
      <c>
        <v>230507</v>
      </c>
      <c s="71">
        <v>7</v>
      </c>
      <c>
        <v>11</v>
      </c>
      <c s="71" t="str">
        <f t="shared" si="1406"/>
        <v>суббота</v>
      </c>
      <c s="71" t="str">
        <f>VLOOKUP(A45027,Подписчики!A:C,2,0)</f>
        <v>UTC+1</v>
      </c>
      <c s="71" t="str">
        <f t="shared" si="1407"/>
        <v>Центральноевропейское время</v>
      </c>
      <c s="71"/>
    </row>
    <row r="45028" spans="1:10" ht="15">
      <c r="A45028">
        <v>109419</v>
      </c>
      <c>
        <v>267645</v>
      </c>
      <c s="2">
        <v>44388.646223300973</v>
      </c>
      <c>
        <v>389689</v>
      </c>
      <c s="71">
        <v>1</v>
      </c>
      <c>
        <v>15</v>
      </c>
      <c s="71" t="str">
        <f t="shared" si="1406"/>
        <v>воскресенье</v>
      </c>
      <c s="71" t="str">
        <f>VLOOKUP(A45028,Подписчики!A:C,2,0)</f>
        <v>UTC+1</v>
      </c>
      <c s="71" t="str">
        <f t="shared" si="1407"/>
        <v>Центральноевропейское время</v>
      </c>
      <c s="71"/>
    </row>
    <row r="45029" spans="1:10" ht="15">
      <c r="A45029">
        <v>109419</v>
      </c>
      <c>
        <v>288802</v>
      </c>
      <c s="2">
        <v>44394.833925566345</v>
      </c>
      <c>
        <v>313721</v>
      </c>
      <c s="71">
        <v>7</v>
      </c>
      <c>
        <v>20</v>
      </c>
      <c s="71" t="str">
        <f t="shared" si="1406"/>
        <v>суббота</v>
      </c>
      <c s="71" t="str">
        <f>VLOOKUP(A45029,Подписчики!A:C,2,0)</f>
        <v>UTC+1</v>
      </c>
      <c s="71" t="str">
        <f t="shared" si="1407"/>
        <v>Центральноевропейское время</v>
      </c>
      <c s="71"/>
    </row>
    <row r="45030" spans="1:10" ht="15">
      <c r="A45030">
        <v>109419</v>
      </c>
      <c>
        <v>299884</v>
      </c>
      <c s="2">
        <v>44398.63166019418</v>
      </c>
      <c>
        <v>172251</v>
      </c>
      <c s="71">
        <v>4</v>
      </c>
      <c>
        <v>15</v>
      </c>
      <c s="71" t="str">
        <f t="shared" si="1406"/>
        <v>среда</v>
      </c>
      <c s="71" t="str">
        <f>VLOOKUP(A45030,Подписчики!A:C,2,0)</f>
        <v>UTC+1</v>
      </c>
      <c s="71" t="str">
        <f t="shared" si="1407"/>
        <v>Центральноевропейское время</v>
      </c>
      <c s="71"/>
    </row>
    <row r="45031" spans="1:10" ht="15">
      <c r="A45031">
        <v>109419</v>
      </c>
      <c>
        <v>337314</v>
      </c>
      <c s="2">
        <v>44408.900268608413</v>
      </c>
      <c>
        <v>411922</v>
      </c>
      <c s="71">
        <v>7</v>
      </c>
      <c>
        <v>21</v>
      </c>
      <c s="71" t="str">
        <f t="shared" si="1406"/>
        <v>суббота</v>
      </c>
      <c s="71" t="str">
        <f>VLOOKUP(A45031,Подписчики!A:C,2,0)</f>
        <v>UTC+1</v>
      </c>
      <c s="71" t="str">
        <f t="shared" si="1407"/>
        <v>Центральноевропейское время</v>
      </c>
      <c s="71"/>
    </row>
    <row r="45032" spans="1:10" ht="15">
      <c r="A45032">
        <v>109419</v>
      </c>
      <c>
        <v>393763</v>
      </c>
      <c s="2">
        <v>44425.950430420715</v>
      </c>
      <c>
        <v>469849</v>
      </c>
      <c s="71">
        <v>3</v>
      </c>
      <c>
        <v>22</v>
      </c>
      <c s="71" t="str">
        <f t="shared" si="1406"/>
        <v>вторник</v>
      </c>
      <c s="71" t="str">
        <f>VLOOKUP(A45032,Подписчики!A:C,2,0)</f>
        <v>UTC+1</v>
      </c>
      <c s="71" t="str">
        <f t="shared" si="1407"/>
        <v>Центральноевропейское время</v>
      </c>
      <c s="71"/>
    </row>
    <row r="45033" spans="1:10" ht="15">
      <c r="A45033">
        <v>109424</v>
      </c>
      <c>
        <v>190425</v>
      </c>
      <c s="2">
        <v>44366.647841423954</v>
      </c>
      <c>
        <v>437139</v>
      </c>
      <c s="71">
        <v>7</v>
      </c>
      <c>
        <v>15</v>
      </c>
      <c s="71" t="str">
        <f t="shared" si="1406"/>
        <v>суббота</v>
      </c>
      <c s="71" t="str">
        <f>VLOOKUP(A45033,Подписчики!A:C,2,0)</f>
        <v>UTC+1</v>
      </c>
      <c s="71" t="str">
        <f t="shared" si="1407"/>
        <v>Центральноевропейское время</v>
      </c>
      <c s="71"/>
    </row>
    <row r="45034" spans="1:10" ht="15">
      <c r="A45034">
        <v>109424</v>
      </c>
      <c>
        <v>205402</v>
      </c>
      <c s="2">
        <v>44370.783763754051</v>
      </c>
      <c>
        <v>445443</v>
      </c>
      <c s="71">
        <v>4</v>
      </c>
      <c>
        <v>18</v>
      </c>
      <c s="71" t="str">
        <f t="shared" si="1406"/>
        <v>среда</v>
      </c>
      <c s="71" t="str">
        <f>VLOOKUP(A45034,Подписчики!A:C,2,0)</f>
        <v>UTC+1</v>
      </c>
      <c s="71" t="str">
        <f t="shared" si="1407"/>
        <v>Центральноевропейское время</v>
      </c>
      <c s="71"/>
    </row>
    <row r="45035" spans="1:10" ht="15">
      <c r="A45035">
        <v>109424</v>
      </c>
      <c>
        <v>217017</v>
      </c>
      <c s="2">
        <v>44373.781853694265</v>
      </c>
      <c>
        <v>230507</v>
      </c>
      <c s="71">
        <v>7</v>
      </c>
      <c>
        <v>18</v>
      </c>
      <c s="71" t="str">
        <f t="shared" si="1406"/>
        <v>суббота</v>
      </c>
      <c s="71" t="str">
        <f>VLOOKUP(A45035,Подписчики!A:C,2,0)</f>
        <v>UTC+1</v>
      </c>
      <c s="71" t="str">
        <f t="shared" si="1407"/>
        <v>Центральноевропейское время</v>
      </c>
      <c s="71"/>
    </row>
    <row r="45036" spans="1:10" ht="15">
      <c r="A45036">
        <v>109424</v>
      </c>
      <c>
        <v>243712</v>
      </c>
      <c s="2">
        <v>44381.291333333334</v>
      </c>
      <c>
        <v>459455</v>
      </c>
      <c s="71">
        <v>1</v>
      </c>
      <c>
        <v>6</v>
      </c>
      <c s="71" t="str">
        <f t="shared" si="1406"/>
        <v>воскресенье</v>
      </c>
      <c s="71" t="str">
        <f>VLOOKUP(A45036,Подписчики!A:C,2,0)</f>
        <v>UTC+1</v>
      </c>
      <c s="71" t="str">
        <f t="shared" si="1407"/>
        <v>Центральноевропейское время</v>
      </c>
      <c s="71"/>
    </row>
    <row r="45037" spans="1:10" ht="15">
      <c r="A45037">
        <v>109424</v>
      </c>
      <c>
        <v>245773</v>
      </c>
      <c s="2">
        <v>44381.753019417476</v>
      </c>
      <c>
        <v>411922</v>
      </c>
      <c s="71">
        <v>1</v>
      </c>
      <c>
        <v>18</v>
      </c>
      <c s="71" t="str">
        <f t="shared" si="1406"/>
        <v>воскресенье</v>
      </c>
      <c s="71" t="str">
        <f>VLOOKUP(A45037,Подписчики!A:C,2,0)</f>
        <v>UTC+1</v>
      </c>
      <c s="71" t="str">
        <f t="shared" si="1407"/>
        <v>Центральноевропейское время</v>
      </c>
      <c s="71"/>
    </row>
    <row r="45038" spans="1:10" ht="15">
      <c r="A45038">
        <v>109424</v>
      </c>
      <c>
        <v>261741</v>
      </c>
      <c s="2">
        <v>44387.32734153264</v>
      </c>
      <c>
        <v>470762</v>
      </c>
      <c s="71">
        <v>7</v>
      </c>
      <c>
        <v>7</v>
      </c>
      <c s="71" t="str">
        <f t="shared" si="1406"/>
        <v>суббота</v>
      </c>
      <c s="71" t="str">
        <f>VLOOKUP(A45038,Подписчики!A:C,2,0)</f>
        <v>UTC+1</v>
      </c>
      <c s="71" t="str">
        <f t="shared" si="1407"/>
        <v>Центральноевропейское время</v>
      </c>
      <c s="71"/>
    </row>
    <row r="45039" spans="1:10" ht="15">
      <c r="A45039">
        <v>109424</v>
      </c>
      <c>
        <v>299675</v>
      </c>
      <c s="2">
        <v>44398.597679611652</v>
      </c>
      <c>
        <v>104958</v>
      </c>
      <c s="71">
        <v>4</v>
      </c>
      <c>
        <v>14</v>
      </c>
      <c s="71" t="str">
        <f t="shared" si="1406"/>
        <v>среда</v>
      </c>
      <c s="71" t="str">
        <f>VLOOKUP(A45039,Подписчики!A:C,2,0)</f>
        <v>UTC+1</v>
      </c>
      <c s="71" t="str">
        <f t="shared" si="1407"/>
        <v>Центральноевропейское время</v>
      </c>
      <c s="71"/>
    </row>
    <row r="45040" spans="1:10" ht="15">
      <c r="A45040">
        <v>109424</v>
      </c>
      <c>
        <v>362211</v>
      </c>
      <c s="2">
        <v>44415.950430420715</v>
      </c>
      <c>
        <v>330333</v>
      </c>
      <c s="71">
        <v>7</v>
      </c>
      <c>
        <v>22</v>
      </c>
      <c s="71" t="str">
        <f t="shared" si="1406"/>
        <v>суббота</v>
      </c>
      <c s="71" t="str">
        <f>VLOOKUP(A45040,Подписчики!A:C,2,0)</f>
        <v>UTC+1</v>
      </c>
      <c s="71" t="str">
        <f t="shared" si="1407"/>
        <v>Центральноевропейское время</v>
      </c>
      <c s="71"/>
    </row>
    <row r="45041" spans="1:10" ht="15">
      <c r="A45041">
        <v>109424</v>
      </c>
      <c>
        <v>364448</v>
      </c>
      <c s="2">
        <v>44416.621875667595</v>
      </c>
      <c>
        <v>109473</v>
      </c>
      <c s="71">
        <v>1</v>
      </c>
      <c>
        <v>14</v>
      </c>
      <c s="71" t="str">
        <f t="shared" si="1406"/>
        <v>воскресенье</v>
      </c>
      <c s="71" t="str">
        <f>VLOOKUP(A45041,Подписчики!A:C,2,0)</f>
        <v>UTC+1</v>
      </c>
      <c s="71" t="str">
        <f t="shared" si="1407"/>
        <v>Центральноевропейское время</v>
      </c>
      <c s="71"/>
    </row>
    <row r="45042" spans="1:10" ht="15">
      <c r="A45042">
        <v>109424</v>
      </c>
      <c>
        <v>422402</v>
      </c>
      <c s="2">
        <v>44436.421887874996</v>
      </c>
      <c>
        <v>74870</v>
      </c>
      <c s="71">
        <v>7</v>
      </c>
      <c>
        <v>10</v>
      </c>
      <c s="71" t="str">
        <f t="shared" si="1406"/>
        <v>суббота</v>
      </c>
      <c s="71" t="str">
        <f>VLOOKUP(A45042,Подписчики!A:C,2,0)</f>
        <v>UTC+1</v>
      </c>
      <c s="71" t="str">
        <f t="shared" si="1407"/>
        <v>Центральноевропейское время</v>
      </c>
      <c s="71"/>
    </row>
    <row r="45043" spans="1:10" ht="15">
      <c r="A45043">
        <v>109440</v>
      </c>
      <c>
        <v>228520</v>
      </c>
      <c s="2">
        <v>44376.844847896442</v>
      </c>
      <c>
        <v>244574</v>
      </c>
      <c s="71">
        <v>3</v>
      </c>
      <c>
        <v>20</v>
      </c>
      <c s="71" t="str">
        <f t="shared" si="1406"/>
        <v>вторник</v>
      </c>
      <c s="71" t="str">
        <f>VLOOKUP(A45043,Подписчики!A:C,2,0)</f>
        <v>UTC+0</v>
      </c>
      <c s="71" t="str">
        <f t="shared" si="1407"/>
        <v>Запределами России</v>
      </c>
      <c s="71"/>
    </row>
    <row r="45044" spans="1:10" ht="15">
      <c r="A45044">
        <v>109440</v>
      </c>
      <c>
        <v>278020</v>
      </c>
      <c s="2">
        <v>44391.841999999997</v>
      </c>
      <c>
        <v>351192</v>
      </c>
      <c s="71">
        <v>4</v>
      </c>
      <c>
        <v>20</v>
      </c>
      <c s="71" t="str">
        <f t="shared" si="1406"/>
        <v>среда</v>
      </c>
      <c s="71" t="str">
        <f>VLOOKUP(A45044,Подписчики!A:C,2,0)</f>
        <v>UTC+0</v>
      </c>
      <c s="71" t="str">
        <f t="shared" si="1407"/>
        <v>Запределами России</v>
      </c>
      <c s="71"/>
    </row>
    <row r="45045" spans="1:10" ht="15">
      <c r="A45045">
        <v>109440</v>
      </c>
      <c>
        <v>295822</v>
      </c>
      <c s="2">
        <v>44396.914427184463</v>
      </c>
      <c>
        <v>411922</v>
      </c>
      <c s="71">
        <v>2</v>
      </c>
      <c>
        <v>21</v>
      </c>
      <c s="71" t="str">
        <f t="shared" si="1406"/>
        <v>понедельник</v>
      </c>
      <c s="71" t="str">
        <f>VLOOKUP(A45045,Подписчики!A:C,2,0)</f>
        <v>UTC+0</v>
      </c>
      <c s="71" t="str">
        <f t="shared" si="1407"/>
        <v>Запределами России</v>
      </c>
      <c s="71"/>
    </row>
    <row r="45046" spans="1:10" ht="15">
      <c r="A45046">
        <v>109440</v>
      </c>
      <c>
        <v>297950</v>
      </c>
      <c s="2">
        <v>44397.77041423948</v>
      </c>
      <c>
        <v>347393</v>
      </c>
      <c s="71">
        <v>3</v>
      </c>
      <c>
        <v>18</v>
      </c>
      <c s="71" t="str">
        <f t="shared" si="1406"/>
        <v>вторник</v>
      </c>
      <c s="71" t="str">
        <f>VLOOKUP(A45046,Подписчики!A:C,2,0)</f>
        <v>UTC+0</v>
      </c>
      <c s="71" t="str">
        <f t="shared" si="1407"/>
        <v>Запределами России</v>
      </c>
      <c s="71"/>
    </row>
    <row r="45047" spans="1:10" ht="15">
      <c r="A45047">
        <v>109440</v>
      </c>
      <c>
        <v>343746</v>
      </c>
      <c s="2">
        <v>44410.679799352751</v>
      </c>
      <c>
        <v>472712</v>
      </c>
      <c s="71">
        <v>2</v>
      </c>
      <c>
        <v>16</v>
      </c>
      <c s="71" t="str">
        <f t="shared" si="1406"/>
        <v>понедельник</v>
      </c>
      <c s="71" t="str">
        <f>VLOOKUP(A45047,Подписчики!A:C,2,0)</f>
        <v>UTC+0</v>
      </c>
      <c s="71" t="str">
        <f t="shared" si="1407"/>
        <v>Запределами России</v>
      </c>
      <c s="71"/>
    </row>
    <row r="45048" spans="1:10" ht="15">
      <c r="A45048">
        <v>109440</v>
      </c>
      <c>
        <v>347529</v>
      </c>
      <c s="2">
        <v>44411.88853721683</v>
      </c>
      <c>
        <v>411922</v>
      </c>
      <c s="71">
        <v>3</v>
      </c>
      <c>
        <v>21</v>
      </c>
      <c s="71" t="str">
        <f t="shared" si="1406"/>
        <v>вторник</v>
      </c>
      <c s="71" t="str">
        <f>VLOOKUP(A45048,Подписчики!A:C,2,0)</f>
        <v>UTC+0</v>
      </c>
      <c s="71" t="str">
        <f t="shared" si="1407"/>
        <v>Запределами России</v>
      </c>
      <c s="71"/>
    </row>
    <row r="45049" spans="1:10" ht="15">
      <c r="A45049">
        <v>109440</v>
      </c>
      <c>
        <v>374415</v>
      </c>
      <c s="2">
        <v>44419.903100323623</v>
      </c>
      <c>
        <v>249345</v>
      </c>
      <c s="71">
        <v>4</v>
      </c>
      <c>
        <v>21</v>
      </c>
      <c s="71" t="str">
        <f t="shared" si="1406"/>
        <v>среда</v>
      </c>
      <c s="71" t="str">
        <f>VLOOKUP(A45049,Подписчики!A:C,2,0)</f>
        <v>UTC+0</v>
      </c>
      <c s="71" t="str">
        <f t="shared" si="1407"/>
        <v>Запределами России</v>
      </c>
      <c s="71"/>
    </row>
    <row r="45050" spans="1:10" ht="15">
      <c r="A45050">
        <v>109440</v>
      </c>
      <c>
        <v>397414</v>
      </c>
      <c s="2">
        <v>44427.623165048542</v>
      </c>
      <c>
        <v>430624</v>
      </c>
      <c s="71">
        <v>5</v>
      </c>
      <c>
        <v>14</v>
      </c>
      <c s="71" t="str">
        <f t="shared" si="1406"/>
        <v>четверг</v>
      </c>
      <c s="71" t="str">
        <f>VLOOKUP(A45050,Подписчики!A:C,2,0)</f>
        <v>UTC+0</v>
      </c>
      <c s="71" t="str">
        <f t="shared" si="1407"/>
        <v>Запределами России</v>
      </c>
      <c s="71"/>
    </row>
    <row r="45051" spans="1:10" ht="15">
      <c r="A45051">
        <v>109440</v>
      </c>
      <c>
        <v>402511</v>
      </c>
      <c s="2">
        <v>44428.878828478963</v>
      </c>
      <c>
        <v>208125</v>
      </c>
      <c s="71">
        <v>6</v>
      </c>
      <c>
        <v>21</v>
      </c>
      <c s="71" t="str">
        <f t="shared" si="1406"/>
        <v>пятница</v>
      </c>
      <c s="71" t="str">
        <f>VLOOKUP(A45051,Подписчики!A:C,2,0)</f>
        <v>UTC+0</v>
      </c>
      <c s="71" t="str">
        <f t="shared" si="1407"/>
        <v>Запределами России</v>
      </c>
      <c s="71"/>
    </row>
    <row r="45052" spans="1:10" ht="15">
      <c r="A45052">
        <v>109440</v>
      </c>
      <c>
        <v>418559</v>
      </c>
      <c s="2">
        <v>44434.010000000002</v>
      </c>
      <c>
        <v>88368</v>
      </c>
      <c s="71">
        <v>5</v>
      </c>
      <c>
        <v>0</v>
      </c>
      <c s="71" t="str">
        <f t="shared" si="1406"/>
        <v>четверг</v>
      </c>
      <c s="71" t="str">
        <f>VLOOKUP(A45052,Подписчики!A:C,2,0)</f>
        <v>UTC+0</v>
      </c>
      <c s="71" t="str">
        <f t="shared" si="1407"/>
        <v>Запределами России</v>
      </c>
      <c s="71"/>
    </row>
    <row r="45053" spans="1:10" ht="15">
      <c r="A45053">
        <v>109549</v>
      </c>
      <c>
        <v>209990</v>
      </c>
      <c s="2">
        <v>44372.4083592233</v>
      </c>
      <c>
        <v>118549</v>
      </c>
      <c s="71">
        <v>6</v>
      </c>
      <c>
        <v>9</v>
      </c>
      <c s="71" t="str">
        <f t="shared" si="1406"/>
        <v>пятница</v>
      </c>
      <c s="71" t="str">
        <f>VLOOKUP(A45053,Подписчики!A:C,2,0)</f>
        <v>UTC+5</v>
      </c>
      <c s="71" t="str">
        <f t="shared" si="1407"/>
        <v>Екатеринбургское время</v>
      </c>
      <c s="71"/>
    </row>
    <row r="45054" spans="1:10" ht="15">
      <c r="A45054">
        <v>109549</v>
      </c>
      <c>
        <v>210391</v>
      </c>
      <c s="2">
        <v>44372.537809061483</v>
      </c>
      <c>
        <v>405774</v>
      </c>
      <c s="71">
        <v>6</v>
      </c>
      <c>
        <v>12</v>
      </c>
      <c s="71" t="str">
        <f t="shared" si="1406"/>
        <v>пятница</v>
      </c>
      <c s="71" t="str">
        <f>VLOOKUP(A45054,Подписчики!A:C,2,0)</f>
        <v>UTC+5</v>
      </c>
      <c s="71" t="str">
        <f t="shared" si="1407"/>
        <v>Екатеринбургское время</v>
      </c>
      <c s="71"/>
    </row>
    <row r="45055" spans="1:10" ht="15">
      <c r="A45055">
        <v>109549</v>
      </c>
      <c>
        <v>227843</v>
      </c>
      <c s="2">
        <v>44376.746546925562</v>
      </c>
      <c>
        <v>38593</v>
      </c>
      <c s="71">
        <v>3</v>
      </c>
      <c>
        <v>17</v>
      </c>
      <c s="71" t="str">
        <f t="shared" si="1406"/>
        <v>вторник</v>
      </c>
      <c s="71" t="str">
        <f>VLOOKUP(A45055,Подписчики!A:C,2,0)</f>
        <v>UTC+5</v>
      </c>
      <c s="71" t="str">
        <f t="shared" si="1407"/>
        <v>Екатеринбургское время</v>
      </c>
      <c s="71"/>
    </row>
    <row r="45056" spans="1:10" ht="15">
      <c r="A45056">
        <v>109549</v>
      </c>
      <c>
        <v>246061</v>
      </c>
      <c s="2">
        <v>44381.789361247596</v>
      </c>
      <c>
        <v>122902</v>
      </c>
      <c s="71">
        <v>1</v>
      </c>
      <c>
        <v>18</v>
      </c>
      <c s="71" t="str">
        <f t="shared" si="1406"/>
        <v>воскресенье</v>
      </c>
      <c s="71" t="str">
        <f>VLOOKUP(A45056,Подписчики!A:C,2,0)</f>
        <v>UTC+5</v>
      </c>
      <c s="71" t="str">
        <f t="shared" si="1407"/>
        <v>Екатеринбургское время</v>
      </c>
      <c s="71"/>
    </row>
    <row r="45057" spans="1:10" ht="15">
      <c r="A45057">
        <v>109549</v>
      </c>
      <c>
        <v>266959</v>
      </c>
      <c s="2">
        <v>44388.497355987056</v>
      </c>
      <c>
        <v>250679</v>
      </c>
      <c s="71">
        <v>1</v>
      </c>
      <c>
        <v>11</v>
      </c>
      <c s="71" t="str">
        <f t="shared" si="1406"/>
        <v>воскресенье</v>
      </c>
      <c s="71" t="str">
        <f>VLOOKUP(A45057,Подписчики!A:C,2,0)</f>
        <v>UTC+5</v>
      </c>
      <c s="71" t="str">
        <f t="shared" si="1407"/>
        <v>Екатеринбургское время</v>
      </c>
      <c s="71"/>
    </row>
    <row r="45058" spans="1:10" ht="15">
      <c r="A45058">
        <v>109549</v>
      </c>
      <c>
        <v>296589</v>
      </c>
      <c s="2">
        <v>44397.549135922331</v>
      </c>
      <c>
        <v>180863</v>
      </c>
      <c s="71">
        <v>3</v>
      </c>
      <c>
        <v>13</v>
      </c>
      <c s="71" t="str">
        <f t="shared" si="1406"/>
        <v>вторник</v>
      </c>
      <c s="71" t="str">
        <f>VLOOKUP(A45058,Подписчики!A:C,2,0)</f>
        <v>UTC+5</v>
      </c>
      <c s="71" t="str">
        <f t="shared" si="1407"/>
        <v>Екатеринбургское время</v>
      </c>
      <c s="71"/>
    </row>
    <row r="45059" spans="1:10" ht="15">
      <c r="A45059">
        <v>109549</v>
      </c>
      <c>
        <v>305746</v>
      </c>
      <c s="2">
        <v>44400.567666666662</v>
      </c>
      <c>
        <v>294042</v>
      </c>
      <c s="71">
        <v>6</v>
      </c>
      <c>
        <v>13</v>
      </c>
      <c s="71" t="str">
        <f t="shared" si="1408" ref="G45059:G45122">TEXT(C45059,"дддд")</f>
        <v>пятница</v>
      </c>
      <c s="71" t="str">
        <f>VLOOKUP(A45059,Подписчики!A:C,2,0)</f>
        <v>UTC+5</v>
      </c>
      <c s="71" t="str">
        <f t="shared" si="1409" ref="I45059:I45122">IF(H45059="UTC+1","Центральноевропейское время",IF(H45059="UTC+2","Калиниградское время",IF(H45059="UTC+3","Московское время",IF(H45059="UTC+4","Самарское время",IF(H45059="UTC+5","Екатеринбургское время",IF(H45059="UTC+6","Омское время",IF(H45059="UTC+7","Красноярское время",IF(H45059="UTC+8","Иркутское время",IF(H45059="UTC+9","Якутское время",IF(H45059="UTC+10","Владивостокское время",IF(H45059="UTC+11","Магаданское время",IF(H45059="UTC+12","Камчатское время",IF(H45059="UTC+0","Запределами России",IF(H45059="UTC-1","Запределами России",IF(H45059="UTC-2","Запределами России",IF(H45059="UTC-3","Запределами России",IF(H45059="UTC-4","Запределами России",IF(H45059="UTC-5","Запределами России",IF(H45059="UTC-6","Запределами России",IF(H45059="UTC-7","Запределами России",IF(H45059="UTC-8","Запределами России",IF(H45059="UTC-9","Запределами России",0))))))))))))))))))))))</f>
        <v>Екатеринбургское время</v>
      </c>
      <c s="71"/>
    </row>
    <row r="45060" spans="1:10" ht="15">
      <c r="A45060">
        <v>109549</v>
      </c>
      <c>
        <v>338731</v>
      </c>
      <c s="2">
        <v>44409.245399334694</v>
      </c>
      <c>
        <v>43842</v>
      </c>
      <c s="71">
        <v>1</v>
      </c>
      <c>
        <v>5</v>
      </c>
      <c s="71" t="str">
        <f t="shared" si="1408"/>
        <v>воскресенье</v>
      </c>
      <c s="71" t="str">
        <f>VLOOKUP(A45060,Подписчики!A:C,2,0)</f>
        <v>UTC+5</v>
      </c>
      <c s="71" t="str">
        <f t="shared" si="1409"/>
        <v>Екатеринбургское время</v>
      </c>
      <c s="71"/>
    </row>
    <row r="45061" spans="1:10" ht="15">
      <c r="A45061">
        <v>109549</v>
      </c>
      <c>
        <v>345851</v>
      </c>
      <c s="2">
        <v>44411.613860841419</v>
      </c>
      <c>
        <v>21760</v>
      </c>
      <c s="71">
        <v>3</v>
      </c>
      <c>
        <v>14</v>
      </c>
      <c s="71" t="str">
        <f t="shared" si="1408"/>
        <v>вторник</v>
      </c>
      <c s="71" t="str">
        <f>VLOOKUP(A45061,Подписчики!A:C,2,0)</f>
        <v>UTC+5</v>
      </c>
      <c s="71" t="str">
        <f t="shared" si="1409"/>
        <v>Екатеринбургское время</v>
      </c>
      <c s="71"/>
    </row>
    <row r="45062" spans="1:10" ht="15">
      <c r="A45062">
        <v>109549</v>
      </c>
      <c>
        <v>365037</v>
      </c>
      <c s="2">
        <v>44416.718192083499</v>
      </c>
      <c>
        <v>60239</v>
      </c>
      <c s="71">
        <v>1</v>
      </c>
      <c>
        <v>17</v>
      </c>
      <c s="71" t="str">
        <f t="shared" si="1408"/>
        <v>воскресенье</v>
      </c>
      <c s="71" t="str">
        <f>VLOOKUP(A45062,Подписчики!A:C,2,0)</f>
        <v>UTC+5</v>
      </c>
      <c s="71" t="str">
        <f t="shared" si="1409"/>
        <v>Екатеринбургское время</v>
      </c>
      <c s="71"/>
    </row>
    <row r="45063" spans="1:10" ht="15">
      <c r="A45063">
        <v>109549</v>
      </c>
      <c>
        <v>387668</v>
      </c>
      <c s="2">
        <v>44423.720656957928</v>
      </c>
      <c>
        <v>177109</v>
      </c>
      <c s="71">
        <v>1</v>
      </c>
      <c>
        <v>17</v>
      </c>
      <c s="71" t="str">
        <f t="shared" si="1408"/>
        <v>воскресенье</v>
      </c>
      <c s="71" t="str">
        <f>VLOOKUP(A45063,Подписчики!A:C,2,0)</f>
        <v>UTC+5</v>
      </c>
      <c s="71" t="str">
        <f t="shared" si="1409"/>
        <v>Екатеринбургское время</v>
      </c>
      <c s="71"/>
    </row>
    <row r="45064" spans="1:10" ht="15">
      <c r="A45064">
        <v>109549</v>
      </c>
      <c>
        <v>419463</v>
      </c>
      <c s="2">
        <v>44434.655932038833</v>
      </c>
      <c>
        <v>109473</v>
      </c>
      <c s="71">
        <v>5</v>
      </c>
      <c>
        <v>15</v>
      </c>
      <c s="71" t="str">
        <f t="shared" si="1408"/>
        <v>четверг</v>
      </c>
      <c s="71" t="str">
        <f>VLOOKUP(A45064,Подписчики!A:C,2,0)</f>
        <v>UTC+5</v>
      </c>
      <c s="71" t="str">
        <f t="shared" si="1409"/>
        <v>Екатеринбургское время</v>
      </c>
      <c s="71"/>
    </row>
    <row r="45065" spans="1:10" ht="15">
      <c r="A45065">
        <v>109556</v>
      </c>
      <c>
        <v>251965</v>
      </c>
      <c s="2">
        <v>44383.955284789648</v>
      </c>
      <c>
        <v>286726</v>
      </c>
      <c s="71">
        <v>3</v>
      </c>
      <c>
        <v>22</v>
      </c>
      <c s="71" t="str">
        <f t="shared" si="1408"/>
        <v>вторник</v>
      </c>
      <c s="71" t="str">
        <f>VLOOKUP(A45065,Подписчики!A:C,2,0)</f>
        <v>UTC+1</v>
      </c>
      <c s="71" t="str">
        <f t="shared" si="1409"/>
        <v>Центральноевропейское время</v>
      </c>
      <c s="71"/>
    </row>
    <row r="45066" spans="1:10" ht="15">
      <c r="A45066">
        <v>109556</v>
      </c>
      <c>
        <v>256276</v>
      </c>
      <c s="2">
        <v>44385.827453074438</v>
      </c>
      <c>
        <v>158978</v>
      </c>
      <c s="71">
        <v>5</v>
      </c>
      <c>
        <v>19</v>
      </c>
      <c s="71" t="str">
        <f t="shared" si="1408"/>
        <v>четверг</v>
      </c>
      <c s="71" t="str">
        <f>VLOOKUP(A45066,Подписчики!A:C,2,0)</f>
        <v>UTC+1</v>
      </c>
      <c s="71" t="str">
        <f t="shared" si="1409"/>
        <v>Центральноевропейское время</v>
      </c>
      <c s="71"/>
    </row>
    <row r="45067" spans="1:10" ht="15">
      <c r="A45067">
        <v>109556</v>
      </c>
      <c>
        <v>287749</v>
      </c>
      <c s="2">
        <v>44394.65431391586</v>
      </c>
      <c>
        <v>411922</v>
      </c>
      <c s="71">
        <v>7</v>
      </c>
      <c>
        <v>15</v>
      </c>
      <c s="71" t="str">
        <f t="shared" si="1408"/>
        <v>суббота</v>
      </c>
      <c s="71" t="str">
        <f>VLOOKUP(A45067,Подписчики!A:C,2,0)</f>
        <v>UTC+1</v>
      </c>
      <c s="71" t="str">
        <f t="shared" si="1409"/>
        <v>Центральноевропейское время</v>
      </c>
      <c s="71"/>
    </row>
    <row r="45068" spans="1:10" ht="15">
      <c r="A45068">
        <v>109556</v>
      </c>
      <c>
        <v>289133</v>
      </c>
      <c s="2">
        <v>44394.89703236246</v>
      </c>
      <c>
        <v>227775</v>
      </c>
      <c s="71">
        <v>7</v>
      </c>
      <c>
        <v>21</v>
      </c>
      <c s="71" t="str">
        <f t="shared" si="1408"/>
        <v>суббота</v>
      </c>
      <c s="71" t="str">
        <f>VLOOKUP(A45068,Подписчики!A:C,2,0)</f>
        <v>UTC+1</v>
      </c>
      <c s="71" t="str">
        <f t="shared" si="1409"/>
        <v>Центральноевропейское время</v>
      </c>
      <c s="71"/>
    </row>
    <row r="45069" spans="1:10" ht="15">
      <c r="A45069">
        <v>109556</v>
      </c>
      <c>
        <v>390021</v>
      </c>
      <c s="2">
        <v>44424.623569579293</v>
      </c>
      <c>
        <v>3528</v>
      </c>
      <c s="71">
        <v>2</v>
      </c>
      <c>
        <v>14</v>
      </c>
      <c s="71" t="str">
        <f t="shared" si="1408"/>
        <v>понедельник</v>
      </c>
      <c s="71" t="str">
        <f>VLOOKUP(A45069,Подписчики!A:C,2,0)</f>
        <v>UTC+1</v>
      </c>
      <c s="71" t="str">
        <f t="shared" si="1409"/>
        <v>Центральноевропейское время</v>
      </c>
      <c s="71"/>
    </row>
    <row r="45070" spans="1:10" ht="15">
      <c r="A45070">
        <v>109564</v>
      </c>
      <c>
        <v>112848</v>
      </c>
      <c s="2">
        <v>44344.67251779935</v>
      </c>
      <c>
        <v>242428</v>
      </c>
      <c s="71">
        <v>6</v>
      </c>
      <c>
        <v>16</v>
      </c>
      <c s="71" t="str">
        <f t="shared" si="1408"/>
        <v>пятница</v>
      </c>
      <c s="71" t="str">
        <f>VLOOKUP(A45070,Подписчики!A:C,2,0)</f>
        <v>UTC+2</v>
      </c>
      <c s="71" t="str">
        <f t="shared" si="1409"/>
        <v>Калиниградское время</v>
      </c>
      <c s="71"/>
    </row>
    <row r="45071" spans="1:10" ht="15">
      <c r="A45071">
        <v>109564</v>
      </c>
      <c>
        <v>114218</v>
      </c>
      <c s="2">
        <v>44344.805203883494</v>
      </c>
      <c>
        <v>411922</v>
      </c>
      <c s="71">
        <v>6</v>
      </c>
      <c>
        <v>19</v>
      </c>
      <c s="71" t="str">
        <f t="shared" si="1408"/>
        <v>пятница</v>
      </c>
      <c s="71" t="str">
        <f>VLOOKUP(A45071,Подписчики!A:C,2,0)</f>
        <v>UTC+2</v>
      </c>
      <c s="71" t="str">
        <f t="shared" si="1409"/>
        <v>Калиниградское время</v>
      </c>
      <c s="71"/>
    </row>
    <row r="45072" spans="1:10" ht="15">
      <c r="A45072">
        <v>109564</v>
      </c>
      <c>
        <v>146055</v>
      </c>
      <c s="2">
        <v>44353.677372168284</v>
      </c>
      <c>
        <v>108345</v>
      </c>
      <c s="71">
        <v>1</v>
      </c>
      <c>
        <v>16</v>
      </c>
      <c s="71" t="str">
        <f t="shared" si="1408"/>
        <v>воскресенье</v>
      </c>
      <c s="71" t="str">
        <f>VLOOKUP(A45072,Подписчики!A:C,2,0)</f>
        <v>UTC+2</v>
      </c>
      <c s="71" t="str">
        <f t="shared" si="1409"/>
        <v>Калиниградское время</v>
      </c>
      <c s="71"/>
    </row>
    <row r="45073" spans="1:10" ht="15">
      <c r="A45073">
        <v>109564</v>
      </c>
      <c>
        <v>159738</v>
      </c>
      <c s="2">
        <v>44358.480666666663</v>
      </c>
      <c>
        <v>158978</v>
      </c>
      <c s="71">
        <v>6</v>
      </c>
      <c>
        <v>11</v>
      </c>
      <c s="71" t="str">
        <f t="shared" si="1408"/>
        <v>пятница</v>
      </c>
      <c s="71" t="str">
        <f>VLOOKUP(A45073,Подписчики!A:C,2,0)</f>
        <v>UTC+2</v>
      </c>
      <c s="71" t="str">
        <f t="shared" si="1409"/>
        <v>Калиниградское время</v>
      </c>
      <c s="71"/>
    </row>
    <row r="45074" spans="1:10" ht="15">
      <c r="A45074">
        <v>109564</v>
      </c>
      <c>
        <v>173447</v>
      </c>
      <c s="2">
        <v>44361.570576051774</v>
      </c>
      <c>
        <v>4316</v>
      </c>
      <c s="71">
        <v>2</v>
      </c>
      <c>
        <v>13</v>
      </c>
      <c s="71" t="str">
        <f t="shared" si="1408"/>
        <v>понедельник</v>
      </c>
      <c s="71" t="str">
        <f>VLOOKUP(A45074,Подписчики!A:C,2,0)</f>
        <v>UTC+2</v>
      </c>
      <c s="71" t="str">
        <f t="shared" si="1409"/>
        <v>Калиниградское время</v>
      </c>
      <c s="71"/>
    </row>
    <row r="45075" spans="1:10" ht="15">
      <c r="A45075">
        <v>109564</v>
      </c>
      <c>
        <v>181210</v>
      </c>
      <c s="2">
        <v>44364.510705501612</v>
      </c>
      <c>
        <v>341025</v>
      </c>
      <c s="71">
        <v>5</v>
      </c>
      <c>
        <v>12</v>
      </c>
      <c s="71" t="str">
        <f t="shared" si="1408"/>
        <v>четверг</v>
      </c>
      <c s="71" t="str">
        <f>VLOOKUP(A45075,Подписчики!A:C,2,0)</f>
        <v>UTC+2</v>
      </c>
      <c s="71" t="str">
        <f t="shared" si="1409"/>
        <v>Калиниградское время</v>
      </c>
      <c s="71"/>
    </row>
    <row r="45076" spans="1:10" ht="15">
      <c r="A45076">
        <v>109564</v>
      </c>
      <c>
        <v>193849</v>
      </c>
      <c s="2">
        <v>44367.39258252427</v>
      </c>
      <c>
        <v>227775</v>
      </c>
      <c s="71">
        <v>1</v>
      </c>
      <c>
        <v>9</v>
      </c>
      <c s="71" t="str">
        <f t="shared" si="1408"/>
        <v>воскресенье</v>
      </c>
      <c s="71" t="str">
        <f>VLOOKUP(A45076,Подписчики!A:C,2,0)</f>
        <v>UTC+2</v>
      </c>
      <c s="71" t="str">
        <f t="shared" si="1409"/>
        <v>Калиниградское время</v>
      </c>
      <c s="71"/>
    </row>
    <row r="45077" spans="1:10" ht="15">
      <c r="A45077">
        <v>109564</v>
      </c>
      <c>
        <v>202429</v>
      </c>
      <c s="2">
        <v>44369.780932038833</v>
      </c>
      <c>
        <v>88863</v>
      </c>
      <c s="71">
        <v>3</v>
      </c>
      <c>
        <v>18</v>
      </c>
      <c s="71" t="str">
        <f t="shared" si="1408"/>
        <v>вторник</v>
      </c>
      <c s="71" t="str">
        <f>VLOOKUP(A45077,Подписчики!A:C,2,0)</f>
        <v>UTC+2</v>
      </c>
      <c s="71" t="str">
        <f t="shared" si="1409"/>
        <v>Калиниградское время</v>
      </c>
      <c s="71"/>
    </row>
    <row r="45078" spans="1:10" ht="15">
      <c r="A45078">
        <v>109596</v>
      </c>
      <c>
        <v>151114</v>
      </c>
      <c s="2">
        <v>44355.557631067961</v>
      </c>
      <c>
        <v>439981</v>
      </c>
      <c s="71">
        <v>3</v>
      </c>
      <c>
        <v>13</v>
      </c>
      <c s="71" t="str">
        <f t="shared" si="1408"/>
        <v>вторник</v>
      </c>
      <c s="71" t="str">
        <f>VLOOKUP(A45078,Подписчики!A:C,2,0)</f>
        <v>UTC+2</v>
      </c>
      <c s="71" t="str">
        <f t="shared" si="1409"/>
        <v>Калиниградское время</v>
      </c>
      <c s="71"/>
    </row>
    <row r="45079" spans="1:10" ht="15">
      <c r="A45079">
        <v>109596</v>
      </c>
      <c>
        <v>159780</v>
      </c>
      <c s="2">
        <v>44358.492906148866</v>
      </c>
      <c>
        <v>190995</v>
      </c>
      <c s="71">
        <v>6</v>
      </c>
      <c>
        <v>11</v>
      </c>
      <c s="71" t="str">
        <f t="shared" si="1408"/>
        <v>пятница</v>
      </c>
      <c s="71" t="str">
        <f>VLOOKUP(A45079,Подписчики!A:C,2,0)</f>
        <v>UTC+2</v>
      </c>
      <c s="71" t="str">
        <f t="shared" si="1409"/>
        <v>Калиниградское время</v>
      </c>
      <c s="71"/>
    </row>
    <row r="45080" spans="1:10" ht="15">
      <c r="A45080">
        <v>109596</v>
      </c>
      <c>
        <v>163134</v>
      </c>
      <c s="2">
        <v>44358.952453074431</v>
      </c>
      <c>
        <v>303258</v>
      </c>
      <c s="71">
        <v>6</v>
      </c>
      <c>
        <v>22</v>
      </c>
      <c s="71" t="str">
        <f t="shared" si="1408"/>
        <v>пятница</v>
      </c>
      <c s="71" t="str">
        <f>VLOOKUP(A45080,Подписчики!A:C,2,0)</f>
        <v>UTC+2</v>
      </c>
      <c s="71" t="str">
        <f t="shared" si="1409"/>
        <v>Калиниградское время</v>
      </c>
      <c s="71"/>
    </row>
    <row r="45081" spans="1:10" ht="15">
      <c r="A45081">
        <v>109596</v>
      </c>
      <c>
        <v>182720</v>
      </c>
      <c s="2">
        <v>44364.79873139158</v>
      </c>
      <c>
        <v>158978</v>
      </c>
      <c s="71">
        <v>5</v>
      </c>
      <c>
        <v>19</v>
      </c>
      <c s="71" t="str">
        <f t="shared" si="1408"/>
        <v>четверг</v>
      </c>
      <c s="71" t="str">
        <f>VLOOKUP(A45081,Подписчики!A:C,2,0)</f>
        <v>UTC+2</v>
      </c>
      <c s="71" t="str">
        <f t="shared" si="1409"/>
        <v>Калиниградское время</v>
      </c>
      <c s="71"/>
    </row>
    <row r="45082" spans="1:10" ht="15">
      <c r="A45082">
        <v>109601</v>
      </c>
      <c>
        <v>6110</v>
      </c>
      <c s="2">
        <v>44295.703666666668</v>
      </c>
      <c>
        <v>258251</v>
      </c>
      <c s="71">
        <v>6</v>
      </c>
      <c>
        <v>16</v>
      </c>
      <c s="71" t="str">
        <f t="shared" si="1408"/>
        <v>пятница</v>
      </c>
      <c s="71" t="str">
        <f>VLOOKUP(A45082,Подписчики!A:C,2,0)</f>
        <v>UTC+3</v>
      </c>
      <c s="71" t="str">
        <f t="shared" si="1409"/>
        <v>Московское время</v>
      </c>
      <c s="71"/>
    </row>
    <row r="45083" spans="1:10" ht="15">
      <c r="A45083">
        <v>109601</v>
      </c>
      <c>
        <v>10562</v>
      </c>
      <c s="2">
        <v>44301.674540453074</v>
      </c>
      <c>
        <v>389877</v>
      </c>
      <c s="71">
        <v>5</v>
      </c>
      <c>
        <v>16</v>
      </c>
      <c s="71" t="str">
        <f t="shared" si="1408"/>
        <v>четверг</v>
      </c>
      <c s="71" t="str">
        <f>VLOOKUP(A45083,Подписчики!A:C,2,0)</f>
        <v>UTC+3</v>
      </c>
      <c s="71" t="str">
        <f t="shared" si="1409"/>
        <v>Московское время</v>
      </c>
      <c s="71"/>
    </row>
    <row r="45084" spans="1:10" ht="15">
      <c r="A45084">
        <v>109601</v>
      </c>
      <c>
        <v>49378</v>
      </c>
      <c s="2">
        <v>44321.89136893204</v>
      </c>
      <c>
        <v>284325</v>
      </c>
      <c s="71">
        <v>4</v>
      </c>
      <c>
        <v>21</v>
      </c>
      <c s="71" t="str">
        <f t="shared" si="1408"/>
        <v>среда</v>
      </c>
      <c s="71" t="str">
        <f>VLOOKUP(A45084,Подписчики!A:C,2,0)</f>
        <v>UTC+3</v>
      </c>
      <c s="71" t="str">
        <f t="shared" si="1409"/>
        <v>Московское время</v>
      </c>
      <c s="71"/>
    </row>
    <row r="45085" spans="1:10" ht="15">
      <c r="A45085">
        <v>109601</v>
      </c>
      <c>
        <v>50337</v>
      </c>
      <c s="2">
        <v>44322.629233009706</v>
      </c>
      <c>
        <v>230507</v>
      </c>
      <c s="71">
        <v>5</v>
      </c>
      <c>
        <v>15</v>
      </c>
      <c s="71" t="str">
        <f t="shared" si="1408"/>
        <v>четверг</v>
      </c>
      <c s="71" t="str">
        <f>VLOOKUP(A45085,Подписчики!A:C,2,0)</f>
        <v>UTC+3</v>
      </c>
      <c s="71" t="str">
        <f t="shared" si="1409"/>
        <v>Московское время</v>
      </c>
      <c s="71"/>
    </row>
    <row r="45086" spans="1:10" ht="15">
      <c r="A45086">
        <v>109601</v>
      </c>
      <c>
        <v>80109</v>
      </c>
      <c s="2">
        <v>44333.572598705505</v>
      </c>
      <c>
        <v>250679</v>
      </c>
      <c s="71">
        <v>2</v>
      </c>
      <c>
        <v>13</v>
      </c>
      <c s="71" t="str">
        <f t="shared" si="1408"/>
        <v>понедельник</v>
      </c>
      <c s="71" t="str">
        <f>VLOOKUP(A45086,Подписчики!A:C,2,0)</f>
        <v>UTC+3</v>
      </c>
      <c s="71" t="str">
        <f t="shared" si="1409"/>
        <v>Московское время</v>
      </c>
      <c s="71"/>
    </row>
    <row r="45087" spans="1:10" ht="15">
      <c r="A45087">
        <v>109601</v>
      </c>
      <c>
        <v>84524</v>
      </c>
      <c s="2">
        <v>44335.64703236246</v>
      </c>
      <c>
        <v>43507</v>
      </c>
      <c s="71">
        <v>4</v>
      </c>
      <c>
        <v>15</v>
      </c>
      <c s="71" t="str">
        <f t="shared" si="1408"/>
        <v>среда</v>
      </c>
      <c s="71" t="str">
        <f>VLOOKUP(A45087,Подписчики!A:C,2,0)</f>
        <v>UTC+3</v>
      </c>
      <c s="71" t="str">
        <f t="shared" si="1409"/>
        <v>Московское время</v>
      </c>
      <c s="71"/>
    </row>
    <row r="45088" spans="1:10" ht="15">
      <c r="A45088">
        <v>109601</v>
      </c>
      <c>
        <v>91668</v>
      </c>
      <c s="2">
        <v>44337.9156407767</v>
      </c>
      <c>
        <v>439981</v>
      </c>
      <c s="71">
        <v>6</v>
      </c>
      <c>
        <v>21</v>
      </c>
      <c s="71" t="str">
        <f t="shared" si="1408"/>
        <v>пятница</v>
      </c>
      <c s="71" t="str">
        <f>VLOOKUP(A45088,Подписчики!A:C,2,0)</f>
        <v>UTC+3</v>
      </c>
      <c s="71" t="str">
        <f t="shared" si="1409"/>
        <v>Московское время</v>
      </c>
      <c s="71"/>
    </row>
    <row r="45089" spans="1:10" ht="15">
      <c r="A45089">
        <v>109601</v>
      </c>
      <c>
        <v>97634</v>
      </c>
      <c s="2">
        <v>44339.503019417476</v>
      </c>
      <c>
        <v>180055</v>
      </c>
      <c s="71">
        <v>1</v>
      </c>
      <c>
        <v>12</v>
      </c>
      <c s="71" t="str">
        <f t="shared" si="1408"/>
        <v>воскресенье</v>
      </c>
      <c s="71" t="str">
        <f>VLOOKUP(A45089,Подписчики!A:C,2,0)</f>
        <v>UTC+3</v>
      </c>
      <c s="71" t="str">
        <f t="shared" si="1409"/>
        <v>Московское время</v>
      </c>
      <c s="71"/>
    </row>
    <row r="45090" spans="1:10" ht="15">
      <c r="A45090">
        <v>109616</v>
      </c>
      <c>
        <v>7408</v>
      </c>
      <c s="2">
        <v>44297.130710776088</v>
      </c>
      <c>
        <v>154374</v>
      </c>
      <c s="71">
        <v>1</v>
      </c>
      <c>
        <v>3</v>
      </c>
      <c s="71" t="str">
        <f t="shared" si="1408"/>
        <v>воскресенье</v>
      </c>
      <c s="71" t="str">
        <f>VLOOKUP(A45090,Подписчики!A:C,2,0)</f>
        <v>UTC+1</v>
      </c>
      <c s="71" t="str">
        <f t="shared" si="1409"/>
        <v>Центральноевропейское время</v>
      </c>
      <c s="71"/>
    </row>
    <row r="45091" spans="1:10" ht="15">
      <c r="A45091">
        <v>109616</v>
      </c>
      <c>
        <v>8255</v>
      </c>
      <c s="2">
        <v>44298.657550161814</v>
      </c>
      <c>
        <v>321898</v>
      </c>
      <c s="71">
        <v>2</v>
      </c>
      <c>
        <v>15</v>
      </c>
      <c s="71" t="str">
        <f t="shared" si="1408"/>
        <v>понедельник</v>
      </c>
      <c s="71" t="str">
        <f>VLOOKUP(A45091,Подписчики!A:C,2,0)</f>
        <v>UTC+1</v>
      </c>
      <c s="71" t="str">
        <f t="shared" si="1409"/>
        <v>Центральноевропейское время</v>
      </c>
      <c s="71"/>
    </row>
    <row r="45092" spans="1:10" ht="15">
      <c r="A45092">
        <v>109616</v>
      </c>
      <c>
        <v>12340</v>
      </c>
      <c s="2">
        <v>44303.161717581715</v>
      </c>
      <c>
        <v>470762</v>
      </c>
      <c s="71">
        <v>7</v>
      </c>
      <c>
        <v>3</v>
      </c>
      <c s="71" t="str">
        <f t="shared" si="1408"/>
        <v>суббота</v>
      </c>
      <c s="71" t="str">
        <f>VLOOKUP(A45092,Подписчики!A:C,2,0)</f>
        <v>UTC+1</v>
      </c>
      <c s="71" t="str">
        <f t="shared" si="1409"/>
        <v>Центральноевропейское время</v>
      </c>
      <c s="71"/>
    </row>
    <row r="45093" spans="1:10" ht="15">
      <c r="A45093">
        <v>109655</v>
      </c>
      <c>
        <v>225746</v>
      </c>
      <c s="2">
        <v>44375.966207119738</v>
      </c>
      <c>
        <v>347393</v>
      </c>
      <c s="71">
        <v>2</v>
      </c>
      <c>
        <v>23</v>
      </c>
      <c s="71" t="str">
        <f t="shared" si="1408"/>
        <v>понедельник</v>
      </c>
      <c s="71" t="str">
        <f>VLOOKUP(A45093,Подписчики!A:C,2,0)</f>
        <v>UTC-4</v>
      </c>
      <c s="71" t="str">
        <f t="shared" si="1409"/>
        <v>Запределами России</v>
      </c>
      <c s="71"/>
    </row>
    <row r="45094" spans="1:10" ht="15">
      <c r="A45094">
        <v>109655</v>
      </c>
      <c>
        <v>291477</v>
      </c>
      <c s="2">
        <v>44395.689508090611</v>
      </c>
      <c>
        <v>411922</v>
      </c>
      <c s="71">
        <v>1</v>
      </c>
      <c>
        <v>16</v>
      </c>
      <c s="71" t="str">
        <f t="shared" si="1408"/>
        <v>воскресенье</v>
      </c>
      <c s="71" t="str">
        <f>VLOOKUP(A45094,Подписчики!A:C,2,0)</f>
        <v>UTC-4</v>
      </c>
      <c s="71" t="str">
        <f t="shared" si="1409"/>
        <v>Запределами России</v>
      </c>
      <c s="71"/>
    </row>
    <row r="45095" spans="1:10" ht="15">
      <c r="A45095">
        <v>109655</v>
      </c>
      <c>
        <v>295509</v>
      </c>
      <c s="2">
        <v>44396.859411003235</v>
      </c>
      <c>
        <v>137327</v>
      </c>
      <c s="71">
        <v>2</v>
      </c>
      <c>
        <v>20</v>
      </c>
      <c s="71" t="str">
        <f t="shared" si="1408"/>
        <v>понедельник</v>
      </c>
      <c s="71" t="str">
        <f>VLOOKUP(A45095,Подписчики!A:C,2,0)</f>
        <v>UTC-4</v>
      </c>
      <c s="71" t="str">
        <f t="shared" si="1409"/>
        <v>Запределами России</v>
      </c>
      <c s="71"/>
    </row>
    <row r="45096" spans="1:10" ht="15">
      <c r="A45096">
        <v>109655</v>
      </c>
      <c>
        <v>307971</v>
      </c>
      <c s="2">
        <v>44400.893391585756</v>
      </c>
      <c>
        <v>351192</v>
      </c>
      <c s="71">
        <v>6</v>
      </c>
      <c>
        <v>21</v>
      </c>
      <c s="71" t="str">
        <f t="shared" si="1408"/>
        <v>пятница</v>
      </c>
      <c s="71" t="str">
        <f>VLOOKUP(A45096,Подписчики!A:C,2,0)</f>
        <v>UTC-4</v>
      </c>
      <c s="71" t="str">
        <f t="shared" si="1409"/>
        <v>Запределами России</v>
      </c>
      <c s="71"/>
    </row>
    <row r="45097" spans="1:10" ht="15">
      <c r="A45097">
        <v>109655</v>
      </c>
      <c>
        <v>364128</v>
      </c>
      <c s="2">
        <v>44416.564439832757</v>
      </c>
      <c>
        <v>206501</v>
      </c>
      <c s="71">
        <v>1</v>
      </c>
      <c>
        <v>13</v>
      </c>
      <c s="71" t="str">
        <f t="shared" si="1408"/>
        <v>воскресенье</v>
      </c>
      <c s="71" t="str">
        <f>VLOOKUP(A45097,Подписчики!A:C,2,0)</f>
        <v>UTC-4</v>
      </c>
      <c s="71" t="str">
        <f t="shared" si="1409"/>
        <v>Запределами России</v>
      </c>
      <c s="71"/>
    </row>
    <row r="45098" spans="1:10" ht="15">
      <c r="A45098">
        <v>109655</v>
      </c>
      <c>
        <v>396561</v>
      </c>
      <c s="2">
        <v>44427.204666666665</v>
      </c>
      <c>
        <v>347008</v>
      </c>
      <c s="71">
        <v>5</v>
      </c>
      <c>
        <v>4</v>
      </c>
      <c s="71" t="str">
        <f t="shared" si="1408"/>
        <v>четверг</v>
      </c>
      <c s="71" t="str">
        <f>VLOOKUP(A45098,Подписчики!A:C,2,0)</f>
        <v>UTC-4</v>
      </c>
      <c s="71" t="str">
        <f t="shared" si="1409"/>
        <v>Запределами России</v>
      </c>
      <c s="71"/>
    </row>
    <row r="45099" spans="1:10" ht="15">
      <c r="A45099">
        <v>109677</v>
      </c>
      <c>
        <v>167448</v>
      </c>
      <c s="2">
        <v>44359.867610705893</v>
      </c>
      <c>
        <v>250679</v>
      </c>
      <c s="71">
        <v>7</v>
      </c>
      <c>
        <v>20</v>
      </c>
      <c s="71" t="str">
        <f t="shared" si="1408"/>
        <v>суббота</v>
      </c>
      <c s="71" t="str">
        <f>VLOOKUP(A45099,Подписчики!A:C,2,0)</f>
        <v>UTC+2</v>
      </c>
      <c s="71" t="str">
        <f t="shared" si="1409"/>
        <v>Калиниградское время</v>
      </c>
      <c s="71"/>
    </row>
    <row r="45100" spans="1:10" ht="15">
      <c r="A45100">
        <v>109677</v>
      </c>
      <c>
        <v>221627</v>
      </c>
      <c s="2">
        <v>44374.803585760514</v>
      </c>
      <c>
        <v>154256</v>
      </c>
      <c s="71">
        <v>1</v>
      </c>
      <c>
        <v>19</v>
      </c>
      <c s="71" t="str">
        <f t="shared" si="1408"/>
        <v>воскресенье</v>
      </c>
      <c s="71" t="str">
        <f>VLOOKUP(A45100,Подписчики!A:C,2,0)</f>
        <v>UTC+2</v>
      </c>
      <c s="71" t="str">
        <f t="shared" si="1409"/>
        <v>Калиниградское время</v>
      </c>
      <c s="71"/>
    </row>
    <row r="45101" spans="1:10" ht="15">
      <c r="A45101">
        <v>109682</v>
      </c>
      <c>
        <v>120713</v>
      </c>
      <c s="2">
        <v>44345.991454817347</v>
      </c>
      <c>
        <v>401900</v>
      </c>
      <c s="71">
        <v>7</v>
      </c>
      <c>
        <v>23</v>
      </c>
      <c s="71" t="str">
        <f t="shared" si="1408"/>
        <v>суббота</v>
      </c>
      <c s="71" t="str">
        <f>VLOOKUP(A45101,Подписчики!A:C,2,0)</f>
        <v>UTC+1</v>
      </c>
      <c s="71" t="str">
        <f t="shared" si="1409"/>
        <v>Центральноевропейское время</v>
      </c>
      <c s="71"/>
    </row>
    <row r="45102" spans="1:10" ht="15">
      <c r="A45102">
        <v>109682</v>
      </c>
      <c>
        <v>126234</v>
      </c>
      <c s="2">
        <v>44347.583116504858</v>
      </c>
      <c>
        <v>419338</v>
      </c>
      <c s="71">
        <v>2</v>
      </c>
      <c>
        <v>13</v>
      </c>
      <c s="71" t="str">
        <f t="shared" si="1408"/>
        <v>понедельник</v>
      </c>
      <c s="71" t="str">
        <f>VLOOKUP(A45102,Подписчики!A:C,2,0)</f>
        <v>UTC+1</v>
      </c>
      <c s="71" t="str">
        <f t="shared" si="1409"/>
        <v>Центральноевропейское время</v>
      </c>
      <c s="71"/>
    </row>
    <row r="45103" spans="1:10" ht="15">
      <c r="A45103">
        <v>109682</v>
      </c>
      <c>
        <v>130164</v>
      </c>
      <c s="2">
        <v>44348.832307443365</v>
      </c>
      <c>
        <v>230507</v>
      </c>
      <c s="71">
        <v>3</v>
      </c>
      <c>
        <v>19</v>
      </c>
      <c s="71" t="str">
        <f t="shared" si="1408"/>
        <v>вторник</v>
      </c>
      <c s="71" t="str">
        <f>VLOOKUP(A45103,Подписчики!A:C,2,0)</f>
        <v>UTC+1</v>
      </c>
      <c s="71" t="str">
        <f t="shared" si="1409"/>
        <v>Центральноевропейское время</v>
      </c>
      <c s="71"/>
    </row>
    <row r="45104" spans="1:10" ht="15">
      <c r="A45104">
        <v>109682</v>
      </c>
      <c>
        <v>137761</v>
      </c>
      <c s="2">
        <v>44351.698003236248</v>
      </c>
      <c>
        <v>347393</v>
      </c>
      <c s="71">
        <v>6</v>
      </c>
      <c>
        <v>16</v>
      </c>
      <c s="71" t="str">
        <f t="shared" si="1408"/>
        <v>пятница</v>
      </c>
      <c s="71" t="str">
        <f>VLOOKUP(A45104,Подписчики!A:C,2,0)</f>
        <v>UTC+1</v>
      </c>
      <c s="71" t="str">
        <f t="shared" si="1409"/>
        <v>Центральноевропейское время</v>
      </c>
      <c s="71"/>
    </row>
    <row r="45105" spans="1:10" ht="15">
      <c r="A45105">
        <v>109682</v>
      </c>
      <c>
        <v>156052</v>
      </c>
      <c s="2">
        <v>44356.942339805828</v>
      </c>
      <c>
        <v>389689</v>
      </c>
      <c s="71">
        <v>4</v>
      </c>
      <c>
        <v>22</v>
      </c>
      <c s="71" t="str">
        <f t="shared" si="1408"/>
        <v>среда</v>
      </c>
      <c s="71" t="str">
        <f>VLOOKUP(A45105,Подписчики!A:C,2,0)</f>
        <v>UTC+1</v>
      </c>
      <c s="71" t="str">
        <f t="shared" si="1409"/>
        <v>Центральноевропейское время</v>
      </c>
      <c s="71"/>
    </row>
    <row r="45106" spans="1:10" ht="15">
      <c r="A45106">
        <v>109682</v>
      </c>
      <c>
        <v>159361</v>
      </c>
      <c s="2">
        <v>44358.124333333333</v>
      </c>
      <c>
        <v>180863</v>
      </c>
      <c s="71">
        <v>6</v>
      </c>
      <c>
        <v>2</v>
      </c>
      <c s="71" t="str">
        <f t="shared" si="1408"/>
        <v>пятница</v>
      </c>
      <c s="71" t="str">
        <f>VLOOKUP(A45106,Подписчики!A:C,2,0)</f>
        <v>UTC+1</v>
      </c>
      <c s="71" t="str">
        <f t="shared" si="1409"/>
        <v>Центральноевропейское время</v>
      </c>
      <c s="71"/>
    </row>
    <row r="45107" spans="1:10" ht="15">
      <c r="A45107">
        <v>109682</v>
      </c>
      <c>
        <v>179387</v>
      </c>
      <c s="2">
        <v>44363.714184466022</v>
      </c>
      <c>
        <v>411922</v>
      </c>
      <c s="71">
        <v>4</v>
      </c>
      <c>
        <v>17</v>
      </c>
      <c s="71" t="str">
        <f t="shared" si="1408"/>
        <v>среда</v>
      </c>
      <c s="71" t="str">
        <f>VLOOKUP(A45107,Подписчики!A:C,2,0)</f>
        <v>UTC+1</v>
      </c>
      <c s="71" t="str">
        <f t="shared" si="1409"/>
        <v>Центральноевропейское время</v>
      </c>
      <c s="71"/>
    </row>
    <row r="45108" spans="1:10" ht="15">
      <c r="A45108">
        <v>109682</v>
      </c>
      <c>
        <v>192264</v>
      </c>
      <c s="2">
        <v>44366.87481307413</v>
      </c>
      <c>
        <v>446536</v>
      </c>
      <c s="71">
        <v>7</v>
      </c>
      <c>
        <v>20</v>
      </c>
      <c s="71" t="str">
        <f t="shared" si="1408"/>
        <v>суббота</v>
      </c>
      <c s="71" t="str">
        <f>VLOOKUP(A45108,Подписчики!A:C,2,0)</f>
        <v>UTC+1</v>
      </c>
      <c s="71" t="str">
        <f t="shared" si="1409"/>
        <v>Центральноевропейское время</v>
      </c>
      <c s="71"/>
    </row>
    <row r="45109" spans="1:10" ht="15">
      <c r="A45109">
        <v>109736</v>
      </c>
      <c>
        <v>109776</v>
      </c>
      <c s="2">
        <v>44343.76920064725</v>
      </c>
      <c>
        <v>230326</v>
      </c>
      <c s="71">
        <v>5</v>
      </c>
      <c>
        <v>18</v>
      </c>
      <c s="71" t="str">
        <f t="shared" si="1408"/>
        <v>четверг</v>
      </c>
      <c s="71" t="str">
        <f>VLOOKUP(A45109,Подписчики!A:C,2,0)</f>
        <v>UTC+1</v>
      </c>
      <c s="71" t="str">
        <f t="shared" si="1409"/>
        <v>Центральноевропейское время</v>
      </c>
      <c s="71"/>
    </row>
    <row r="45110" spans="1:10" ht="15">
      <c r="A45110">
        <v>109736</v>
      </c>
      <c>
        <v>141571</v>
      </c>
      <c s="2">
        <v>44352.584734627831</v>
      </c>
      <c>
        <v>111367</v>
      </c>
      <c s="71">
        <v>7</v>
      </c>
      <c>
        <v>14</v>
      </c>
      <c s="71" t="str">
        <f t="shared" si="1408"/>
        <v>суббота</v>
      </c>
      <c s="71" t="str">
        <f>VLOOKUP(A45110,Подписчики!A:C,2,0)</f>
        <v>UTC+1</v>
      </c>
      <c s="71" t="str">
        <f t="shared" si="1409"/>
        <v>Центральноевропейское время</v>
      </c>
      <c s="71"/>
    </row>
    <row r="45111" spans="1:10" ht="15">
      <c r="A45111">
        <v>109788</v>
      </c>
      <c>
        <v>28791</v>
      </c>
      <c s="2">
        <v>44312.819766990287</v>
      </c>
      <c>
        <v>411922</v>
      </c>
      <c s="71">
        <v>2</v>
      </c>
      <c>
        <v>19</v>
      </c>
      <c s="71" t="str">
        <f t="shared" si="1408"/>
        <v>понедельник</v>
      </c>
      <c s="71" t="str">
        <f>VLOOKUP(A45111,Подписчики!A:C,2,0)</f>
        <v>UTC+2</v>
      </c>
      <c s="71" t="str">
        <f t="shared" si="1409"/>
        <v>Калиниградское время</v>
      </c>
      <c s="71"/>
    </row>
    <row r="45112" spans="1:10" ht="15">
      <c r="A45112">
        <v>109788</v>
      </c>
      <c>
        <v>35977</v>
      </c>
      <c s="2">
        <v>44316.622355987056</v>
      </c>
      <c>
        <v>458081</v>
      </c>
      <c s="71">
        <v>6</v>
      </c>
      <c>
        <v>14</v>
      </c>
      <c s="71" t="str">
        <f t="shared" si="1408"/>
        <v>пятница</v>
      </c>
      <c s="71" t="str">
        <f>VLOOKUP(A45112,Подписчики!A:C,2,0)</f>
        <v>UTC+2</v>
      </c>
      <c s="71" t="str">
        <f t="shared" si="1409"/>
        <v>Калиниградское время</v>
      </c>
      <c s="71"/>
    </row>
    <row r="45113" spans="1:10" ht="15">
      <c r="A45113">
        <v>109788</v>
      </c>
      <c>
        <v>44250</v>
      </c>
      <c s="2">
        <v>44319.517177993526</v>
      </c>
      <c>
        <v>351192</v>
      </c>
      <c s="71">
        <v>2</v>
      </c>
      <c>
        <v>12</v>
      </c>
      <c s="71" t="str">
        <f t="shared" si="1408"/>
        <v>понедельник</v>
      </c>
      <c s="71" t="str">
        <f>VLOOKUP(A45113,Подписчики!A:C,2,0)</f>
        <v>UTC+2</v>
      </c>
      <c s="71" t="str">
        <f t="shared" si="1409"/>
        <v>Калиниградское время</v>
      </c>
      <c s="71"/>
    </row>
    <row r="45114" spans="1:10" ht="15">
      <c r="A45114">
        <v>109788</v>
      </c>
      <c>
        <v>45102</v>
      </c>
      <c s="2">
        <v>44319.772841423946</v>
      </c>
      <c>
        <v>398201</v>
      </c>
      <c s="71">
        <v>2</v>
      </c>
      <c>
        <v>18</v>
      </c>
      <c s="71" t="str">
        <f t="shared" si="1408"/>
        <v>понедельник</v>
      </c>
      <c s="71" t="str">
        <f>VLOOKUP(A45114,Подписчики!A:C,2,0)</f>
        <v>UTC+2</v>
      </c>
      <c s="71" t="str">
        <f t="shared" si="1409"/>
        <v>Калиниградское время</v>
      </c>
      <c s="71"/>
    </row>
    <row r="45115" spans="1:10" ht="15">
      <c r="A45115">
        <v>109788</v>
      </c>
      <c>
        <v>120883</v>
      </c>
      <c s="2">
        <v>44346.041449838187</v>
      </c>
      <c>
        <v>111414</v>
      </c>
      <c s="71">
        <v>1</v>
      </c>
      <c>
        <v>0</v>
      </c>
      <c s="71" t="str">
        <f t="shared" si="1408"/>
        <v>воскресенье</v>
      </c>
      <c s="71" t="str">
        <f>VLOOKUP(A45115,Подписчики!A:C,2,0)</f>
        <v>UTC+2</v>
      </c>
      <c s="71" t="str">
        <f t="shared" si="1409"/>
        <v>Калиниградское время</v>
      </c>
      <c s="71"/>
    </row>
    <row r="45116" spans="1:10" ht="15">
      <c r="A45116">
        <v>109788</v>
      </c>
      <c>
        <v>163439</v>
      </c>
      <c s="2">
        <v>44359.02203236246</v>
      </c>
      <c>
        <v>158978</v>
      </c>
      <c s="71">
        <v>7</v>
      </c>
      <c>
        <v>0</v>
      </c>
      <c s="71" t="str">
        <f t="shared" si="1408"/>
        <v>суббота</v>
      </c>
      <c s="71" t="str">
        <f>VLOOKUP(A45116,Подписчики!A:C,2,0)</f>
        <v>UTC+2</v>
      </c>
      <c s="71" t="str">
        <f t="shared" si="1409"/>
        <v>Калиниградское время</v>
      </c>
      <c s="71"/>
    </row>
    <row r="45117" spans="1:10" ht="15">
      <c r="A45117">
        <v>109788</v>
      </c>
      <c>
        <v>176957</v>
      </c>
      <c s="2">
        <v>44362.732388349512</v>
      </c>
      <c>
        <v>108961</v>
      </c>
      <c s="71">
        <v>3</v>
      </c>
      <c>
        <v>17</v>
      </c>
      <c s="71" t="str">
        <f t="shared" si="1408"/>
        <v>вторник</v>
      </c>
      <c s="71" t="str">
        <f>VLOOKUP(A45117,Подписчики!A:C,2,0)</f>
        <v>UTC+2</v>
      </c>
      <c s="71" t="str">
        <f t="shared" si="1409"/>
        <v>Калиниградское время</v>
      </c>
      <c s="71"/>
    </row>
    <row r="45118" spans="1:10" ht="15">
      <c r="A45118">
        <v>109794</v>
      </c>
      <c>
        <v>233736</v>
      </c>
      <c s="2">
        <v>44378.767987055013</v>
      </c>
      <c>
        <v>86587</v>
      </c>
      <c s="71">
        <v>5</v>
      </c>
      <c>
        <v>18</v>
      </c>
      <c s="71" t="str">
        <f t="shared" si="1408"/>
        <v>четверг</v>
      </c>
      <c s="71" t="str">
        <f>VLOOKUP(A45118,Подписчики!A:C,2,0)</f>
        <v>UTC+2</v>
      </c>
      <c s="71" t="str">
        <f t="shared" si="1409"/>
        <v>Калиниградское время</v>
      </c>
      <c s="71"/>
    </row>
    <row r="45119" spans="1:10" ht="15">
      <c r="A45119">
        <v>109794</v>
      </c>
      <c>
        <v>235771</v>
      </c>
      <c s="2">
        <v>44379.625592233009</v>
      </c>
      <c>
        <v>168465</v>
      </c>
      <c s="71">
        <v>6</v>
      </c>
      <c>
        <v>15</v>
      </c>
      <c s="71" t="str">
        <f t="shared" si="1408"/>
        <v>пятница</v>
      </c>
      <c s="71" t="str">
        <f>VLOOKUP(A45119,Подписчики!A:C,2,0)</f>
        <v>UTC+2</v>
      </c>
      <c s="71" t="str">
        <f t="shared" si="1409"/>
        <v>Калиниградское время</v>
      </c>
      <c s="71"/>
    </row>
    <row r="45120" spans="1:10" ht="15">
      <c r="A45120">
        <v>109794</v>
      </c>
      <c>
        <v>260328</v>
      </c>
      <c s="2">
        <v>44386.885666666662</v>
      </c>
      <c>
        <v>78646</v>
      </c>
      <c s="71">
        <v>6</v>
      </c>
      <c>
        <v>21</v>
      </c>
      <c s="71" t="str">
        <f t="shared" si="1408"/>
        <v>пятница</v>
      </c>
      <c s="71" t="str">
        <f>VLOOKUP(A45120,Подписчики!A:C,2,0)</f>
        <v>UTC+2</v>
      </c>
      <c s="71" t="str">
        <f t="shared" si="1409"/>
        <v>Калиниградское время</v>
      </c>
      <c s="71"/>
    </row>
    <row r="45121" spans="1:10" ht="15">
      <c r="A45121">
        <v>109794</v>
      </c>
      <c>
        <v>262633</v>
      </c>
      <c s="2">
        <v>44387.569963682974</v>
      </c>
      <c>
        <v>242428</v>
      </c>
      <c s="71">
        <v>7</v>
      </c>
      <c>
        <v>13</v>
      </c>
      <c s="71" t="str">
        <f t="shared" si="1408"/>
        <v>суббота</v>
      </c>
      <c s="71" t="str">
        <f>VLOOKUP(A45121,Подписчики!A:C,2,0)</f>
        <v>UTC+2</v>
      </c>
      <c s="71" t="str">
        <f t="shared" si="1409"/>
        <v>Калиниградское время</v>
      </c>
      <c s="71"/>
    </row>
    <row r="45122" spans="1:10" ht="15">
      <c r="A45122">
        <v>109794</v>
      </c>
      <c>
        <v>267812</v>
      </c>
      <c s="2">
        <v>44388.669281553397</v>
      </c>
      <c>
        <v>411922</v>
      </c>
      <c s="71">
        <v>1</v>
      </c>
      <c>
        <v>16</v>
      </c>
      <c s="71" t="str">
        <f t="shared" si="1408"/>
        <v>воскресенье</v>
      </c>
      <c s="71" t="str">
        <f>VLOOKUP(A45122,Подписчики!A:C,2,0)</f>
        <v>UTC+2</v>
      </c>
      <c s="71" t="str">
        <f t="shared" si="1409"/>
        <v>Калиниградское время</v>
      </c>
      <c s="71"/>
    </row>
    <row r="45123" spans="1:10" ht="15">
      <c r="A45123">
        <v>109794</v>
      </c>
      <c>
        <v>294324</v>
      </c>
      <c s="2">
        <v>44396.657954692557</v>
      </c>
      <c>
        <v>202865</v>
      </c>
      <c s="71">
        <v>2</v>
      </c>
      <c>
        <v>15</v>
      </c>
      <c s="71" t="str">
        <f t="shared" si="1410" ref="G45123:G45186">TEXT(C45123,"дддд")</f>
        <v>понедельник</v>
      </c>
      <c s="71" t="str">
        <f>VLOOKUP(A45123,Подписчики!A:C,2,0)</f>
        <v>UTC+2</v>
      </c>
      <c s="71" t="str">
        <f t="shared" si="1411" ref="I45123:I45186">IF(H45123="UTC+1","Центральноевропейское время",IF(H45123="UTC+2","Калиниградское время",IF(H45123="UTC+3","Московское время",IF(H45123="UTC+4","Самарское время",IF(H45123="UTC+5","Екатеринбургское время",IF(H45123="UTC+6","Омское время",IF(H45123="UTC+7","Красноярское время",IF(H45123="UTC+8","Иркутское время",IF(H45123="UTC+9","Якутское время",IF(H45123="UTC+10","Владивостокское время",IF(H45123="UTC+11","Магаданское время",IF(H45123="UTC+12","Камчатское время",IF(H45123="UTC+0","Запределами России",IF(H45123="UTC-1","Запределами России",IF(H45123="UTC-2","Запределами России",IF(H45123="UTC-3","Запределами России",IF(H45123="UTC-4","Запределами России",IF(H45123="UTC-5","Запределами России",IF(H45123="UTC-6","Запределами России",IF(H45123="UTC-7","Запределами России",IF(H45123="UTC-8","Запределами России",IF(H45123="UTC-9","Запределами России",0))))))))))))))))))))))</f>
        <v>Калиниградское время</v>
      </c>
      <c s="71"/>
    </row>
    <row r="45124" spans="1:10" ht="15">
      <c r="A45124">
        <v>109794</v>
      </c>
      <c>
        <v>322980</v>
      </c>
      <c s="2">
        <v>44404.929666666663</v>
      </c>
      <c>
        <v>158978</v>
      </c>
      <c s="71">
        <v>3</v>
      </c>
      <c>
        <v>22</v>
      </c>
      <c s="71" t="str">
        <f t="shared" si="1410"/>
        <v>вторник</v>
      </c>
      <c s="71" t="str">
        <f>VLOOKUP(A45124,Подписчики!A:C,2,0)</f>
        <v>UTC+2</v>
      </c>
      <c s="71" t="str">
        <f t="shared" si="1411"/>
        <v>Калиниградское время</v>
      </c>
      <c s="71"/>
    </row>
    <row r="45125" spans="1:10" ht="15">
      <c r="A45125">
        <v>109794</v>
      </c>
      <c>
        <v>328092</v>
      </c>
      <c s="2">
        <v>44406.753423948219</v>
      </c>
      <c>
        <v>352892</v>
      </c>
      <c s="71">
        <v>5</v>
      </c>
      <c>
        <v>18</v>
      </c>
      <c s="71" t="str">
        <f t="shared" si="1410"/>
        <v>четверг</v>
      </c>
      <c s="71" t="str">
        <f>VLOOKUP(A45125,Подписчики!A:C,2,0)</f>
        <v>UTC+2</v>
      </c>
      <c s="71" t="str">
        <f t="shared" si="1411"/>
        <v>Калиниградское время</v>
      </c>
      <c s="71"/>
    </row>
    <row r="45126" spans="1:10" ht="15">
      <c r="A45126">
        <v>109794</v>
      </c>
      <c>
        <v>330385</v>
      </c>
      <c s="2">
        <v>44407.685462783171</v>
      </c>
      <c>
        <v>137327</v>
      </c>
      <c s="71">
        <v>6</v>
      </c>
      <c>
        <v>16</v>
      </c>
      <c s="71" t="str">
        <f t="shared" si="1410"/>
        <v>пятница</v>
      </c>
      <c s="71" t="str">
        <f>VLOOKUP(A45126,Подписчики!A:C,2,0)</f>
        <v>UTC+2</v>
      </c>
      <c s="71" t="str">
        <f t="shared" si="1411"/>
        <v>Калиниградское время</v>
      </c>
      <c s="71"/>
    </row>
    <row r="45127" spans="1:10" ht="15">
      <c r="A45127">
        <v>109794</v>
      </c>
      <c>
        <v>349855</v>
      </c>
      <c s="2">
        <v>44412.782550161806</v>
      </c>
      <c>
        <v>291168</v>
      </c>
      <c s="71">
        <v>4</v>
      </c>
      <c>
        <v>18</v>
      </c>
      <c s="71" t="str">
        <f t="shared" si="1410"/>
        <v>среда</v>
      </c>
      <c s="71" t="str">
        <f>VLOOKUP(A45127,Подписчики!A:C,2,0)</f>
        <v>UTC+2</v>
      </c>
      <c s="71" t="str">
        <f t="shared" si="1411"/>
        <v>Калиниградское время</v>
      </c>
      <c s="71"/>
    </row>
    <row r="45128" spans="1:10" ht="15">
      <c r="A45128">
        <v>109794</v>
      </c>
      <c>
        <v>369902</v>
      </c>
      <c s="2">
        <v>44418.589993527508</v>
      </c>
      <c>
        <v>452568</v>
      </c>
      <c s="71">
        <v>3</v>
      </c>
      <c>
        <v>14</v>
      </c>
      <c s="71" t="str">
        <f t="shared" si="1410"/>
        <v>вторник</v>
      </c>
      <c s="71" t="str">
        <f>VLOOKUP(A45128,Подписчики!A:C,2,0)</f>
        <v>UTC+2</v>
      </c>
      <c s="71" t="str">
        <f t="shared" si="1411"/>
        <v>Калиниградское время</v>
      </c>
      <c s="71"/>
    </row>
    <row r="45129" spans="1:10" ht="15">
      <c r="A45129">
        <v>109794</v>
      </c>
      <c>
        <v>374473</v>
      </c>
      <c s="2">
        <v>44419.923326860837</v>
      </c>
      <c>
        <v>43842</v>
      </c>
      <c s="71">
        <v>4</v>
      </c>
      <c>
        <v>22</v>
      </c>
      <c s="71" t="str">
        <f t="shared" si="1410"/>
        <v>среда</v>
      </c>
      <c s="71" t="str">
        <f>VLOOKUP(A45129,Подписчики!A:C,2,0)</f>
        <v>UTC+2</v>
      </c>
      <c s="71" t="str">
        <f t="shared" si="1411"/>
        <v>Калиниградское время</v>
      </c>
      <c s="71"/>
    </row>
    <row r="45130" spans="1:10" ht="15">
      <c r="A45130">
        <v>109794</v>
      </c>
      <c>
        <v>422084</v>
      </c>
      <c s="2">
        <v>44435.979961165045</v>
      </c>
      <c>
        <v>419514</v>
      </c>
      <c s="71">
        <v>6</v>
      </c>
      <c>
        <v>23</v>
      </c>
      <c s="71" t="str">
        <f t="shared" si="1410"/>
        <v>пятница</v>
      </c>
      <c s="71" t="str">
        <f>VLOOKUP(A45130,Подписчики!A:C,2,0)</f>
        <v>UTC+2</v>
      </c>
      <c s="71" t="str">
        <f t="shared" si="1411"/>
        <v>Калиниградское время</v>
      </c>
      <c s="71"/>
    </row>
    <row r="45131" spans="1:10" ht="15">
      <c r="A45131">
        <v>109804</v>
      </c>
      <c>
        <v>21529</v>
      </c>
      <c s="2">
        <v>44309.786595469253</v>
      </c>
      <c>
        <v>128523</v>
      </c>
      <c s="71">
        <v>6</v>
      </c>
      <c>
        <v>18</v>
      </c>
      <c s="71" t="str">
        <f t="shared" si="1410"/>
        <v>пятница</v>
      </c>
      <c s="71" t="str">
        <f>VLOOKUP(A45131,Подписчики!A:C,2,0)</f>
        <v>UTC+0</v>
      </c>
      <c s="71" t="str">
        <f t="shared" si="1411"/>
        <v>Запределами России</v>
      </c>
      <c s="71"/>
    </row>
    <row r="45132" spans="1:10" ht="15">
      <c r="A45132">
        <v>109804</v>
      </c>
      <c>
        <v>31045</v>
      </c>
      <c s="2">
        <v>44314.000187702266</v>
      </c>
      <c>
        <v>81226</v>
      </c>
      <c s="71">
        <v>4</v>
      </c>
      <c>
        <v>0</v>
      </c>
      <c s="71" t="str">
        <f t="shared" si="1410"/>
        <v>среда</v>
      </c>
      <c s="71" t="str">
        <f>VLOOKUP(A45132,Подписчики!A:C,2,0)</f>
        <v>UTC+0</v>
      </c>
      <c s="71" t="str">
        <f t="shared" si="1411"/>
        <v>Запределами России</v>
      </c>
      <c s="71"/>
    </row>
    <row r="45133" spans="1:10" ht="15">
      <c r="A45133">
        <v>109804</v>
      </c>
      <c>
        <v>47400</v>
      </c>
      <c s="2">
        <v>44320.82</v>
      </c>
      <c>
        <v>31749</v>
      </c>
      <c s="71">
        <v>3</v>
      </c>
      <c>
        <v>19</v>
      </c>
      <c s="71" t="str">
        <f t="shared" si="1410"/>
        <v>вторник</v>
      </c>
      <c s="71" t="str">
        <f>VLOOKUP(A45133,Подписчики!A:C,2,0)</f>
        <v>UTC+0</v>
      </c>
      <c s="71" t="str">
        <f t="shared" si="1411"/>
        <v>Запределами России</v>
      </c>
      <c s="71"/>
    </row>
    <row r="45134" spans="1:10" ht="15">
      <c r="A45134">
        <v>109804</v>
      </c>
      <c>
        <v>53031</v>
      </c>
      <c s="2">
        <v>44323.78497734628</v>
      </c>
      <c>
        <v>8411</v>
      </c>
      <c s="71">
        <v>6</v>
      </c>
      <c>
        <v>18</v>
      </c>
      <c s="71" t="str">
        <f t="shared" si="1410"/>
        <v>пятница</v>
      </c>
      <c s="71" t="str">
        <f>VLOOKUP(A45134,Подписчики!A:C,2,0)</f>
        <v>UTC+0</v>
      </c>
      <c s="71" t="str">
        <f t="shared" si="1411"/>
        <v>Запределами России</v>
      </c>
      <c s="71"/>
    </row>
    <row r="45135" spans="1:10" ht="15">
      <c r="A45135">
        <v>109804</v>
      </c>
      <c>
        <v>95007</v>
      </c>
      <c s="2">
        <v>44338.725106796119</v>
      </c>
      <c>
        <v>351192</v>
      </c>
      <c s="71">
        <v>7</v>
      </c>
      <c>
        <v>17</v>
      </c>
      <c s="71" t="str">
        <f t="shared" si="1410"/>
        <v>суббота</v>
      </c>
      <c s="71" t="str">
        <f>VLOOKUP(A45135,Подписчики!A:C,2,0)</f>
        <v>UTC+0</v>
      </c>
      <c s="71" t="str">
        <f t="shared" si="1411"/>
        <v>Запределами России</v>
      </c>
      <c s="71"/>
    </row>
    <row r="45136" spans="1:10" ht="15">
      <c r="A45136">
        <v>109804</v>
      </c>
      <c>
        <v>136013</v>
      </c>
      <c s="2">
        <v>44351.061676375408</v>
      </c>
      <c>
        <v>294042</v>
      </c>
      <c s="71">
        <v>6</v>
      </c>
      <c>
        <v>1</v>
      </c>
      <c s="71" t="str">
        <f t="shared" si="1410"/>
        <v>пятница</v>
      </c>
      <c s="71" t="str">
        <f>VLOOKUP(A45136,Подписчики!A:C,2,0)</f>
        <v>UTC+0</v>
      </c>
      <c s="71" t="str">
        <f t="shared" si="1411"/>
        <v>Запределами России</v>
      </c>
      <c s="71"/>
    </row>
    <row r="45137" spans="1:10" ht="15">
      <c r="A45137">
        <v>109804</v>
      </c>
      <c>
        <v>158264</v>
      </c>
      <c s="2">
        <v>44357.799540453074</v>
      </c>
      <c>
        <v>472330</v>
      </c>
      <c s="71">
        <v>5</v>
      </c>
      <c>
        <v>19</v>
      </c>
      <c s="71" t="str">
        <f t="shared" si="1410"/>
        <v>четверг</v>
      </c>
      <c s="71" t="str">
        <f>VLOOKUP(A45137,Подписчики!A:C,2,0)</f>
        <v>UTC+0</v>
      </c>
      <c s="71" t="str">
        <f t="shared" si="1411"/>
        <v>Запределами России</v>
      </c>
      <c s="71"/>
    </row>
    <row r="45138" spans="1:10" ht="15">
      <c r="A45138">
        <v>109804</v>
      </c>
      <c>
        <v>174931</v>
      </c>
      <c s="2">
        <v>44361.830284789641</v>
      </c>
      <c>
        <v>392636</v>
      </c>
      <c s="71">
        <v>2</v>
      </c>
      <c>
        <v>19</v>
      </c>
      <c s="71" t="str">
        <f t="shared" si="1410"/>
        <v>понедельник</v>
      </c>
      <c s="71" t="str">
        <f>VLOOKUP(A45138,Подписчики!A:C,2,0)</f>
        <v>UTC+0</v>
      </c>
      <c s="71" t="str">
        <f t="shared" si="1411"/>
        <v>Запределами России</v>
      </c>
      <c s="71"/>
    </row>
    <row r="45139" spans="1:10" ht="15">
      <c r="A45139">
        <v>109804</v>
      </c>
      <c>
        <v>187116</v>
      </c>
      <c s="2">
        <v>44365.823812297735</v>
      </c>
      <c>
        <v>258219</v>
      </c>
      <c s="71">
        <v>6</v>
      </c>
      <c>
        <v>19</v>
      </c>
      <c s="71" t="str">
        <f t="shared" si="1410"/>
        <v>пятница</v>
      </c>
      <c s="71" t="str">
        <f>VLOOKUP(A45139,Подписчики!A:C,2,0)</f>
        <v>UTC+0</v>
      </c>
      <c s="71" t="str">
        <f t="shared" si="1411"/>
        <v>Запределами России</v>
      </c>
      <c s="71"/>
    </row>
    <row r="45140" spans="1:10" ht="15">
      <c r="A45140">
        <v>109804</v>
      </c>
      <c>
        <v>218647</v>
      </c>
      <c s="2">
        <v>44374.101565599536</v>
      </c>
      <c>
        <v>343712</v>
      </c>
      <c s="71">
        <v>1</v>
      </c>
      <c>
        <v>2</v>
      </c>
      <c s="71" t="str">
        <f t="shared" si="1410"/>
        <v>воскресенье</v>
      </c>
      <c s="71" t="str">
        <f>VLOOKUP(A45140,Подписчики!A:C,2,0)</f>
        <v>UTC+0</v>
      </c>
      <c s="71" t="str">
        <f t="shared" si="1411"/>
        <v>Запределами России</v>
      </c>
      <c s="71"/>
    </row>
    <row r="45141" spans="1:10" ht="15">
      <c r="A45141">
        <v>109804</v>
      </c>
      <c>
        <v>221511</v>
      </c>
      <c s="2">
        <v>44374.790368358408</v>
      </c>
      <c>
        <v>411922</v>
      </c>
      <c s="71">
        <v>1</v>
      </c>
      <c>
        <v>18</v>
      </c>
      <c s="71" t="str">
        <f t="shared" si="1410"/>
        <v>воскресенье</v>
      </c>
      <c s="71" t="str">
        <f>VLOOKUP(A45141,Подписчики!A:C,2,0)</f>
        <v>UTC+0</v>
      </c>
      <c s="71" t="str">
        <f t="shared" si="1411"/>
        <v>Запределами России</v>
      </c>
      <c s="71"/>
    </row>
    <row r="45142" spans="1:10" ht="15">
      <c r="A45142">
        <v>109804</v>
      </c>
      <c>
        <v>250952</v>
      </c>
      <c s="2">
        <v>44383.695980582524</v>
      </c>
      <c>
        <v>251574</v>
      </c>
      <c s="71">
        <v>3</v>
      </c>
      <c>
        <v>16</v>
      </c>
      <c s="71" t="str">
        <f t="shared" si="1410"/>
        <v>вторник</v>
      </c>
      <c s="71" t="str">
        <f>VLOOKUP(A45142,Подписчики!A:C,2,0)</f>
        <v>UTC+0</v>
      </c>
      <c s="71" t="str">
        <f t="shared" si="1411"/>
        <v>Запределами России</v>
      </c>
      <c s="71"/>
    </row>
    <row r="45143" spans="1:10" ht="15">
      <c r="A45143">
        <v>109804</v>
      </c>
      <c>
        <v>264734</v>
      </c>
      <c s="2">
        <v>44387.828666666668</v>
      </c>
      <c>
        <v>88863</v>
      </c>
      <c s="71">
        <v>7</v>
      </c>
      <c>
        <v>19</v>
      </c>
      <c s="71" t="str">
        <f t="shared" si="1410"/>
        <v>суббота</v>
      </c>
      <c s="71" t="str">
        <f>VLOOKUP(A45143,Подписчики!A:C,2,0)</f>
        <v>UTC+0</v>
      </c>
      <c s="71" t="str">
        <f t="shared" si="1411"/>
        <v>Запределами России</v>
      </c>
      <c s="71"/>
    </row>
    <row r="45144" spans="1:10" ht="15">
      <c r="A45144">
        <v>109804</v>
      </c>
      <c>
        <v>274517</v>
      </c>
      <c s="2">
        <v>44390.731579288025</v>
      </c>
      <c>
        <v>437440</v>
      </c>
      <c s="71">
        <v>3</v>
      </c>
      <c>
        <v>17</v>
      </c>
      <c s="71" t="str">
        <f t="shared" si="1410"/>
        <v>вторник</v>
      </c>
      <c s="71" t="str">
        <f>VLOOKUP(A45144,Подписчики!A:C,2,0)</f>
        <v>UTC+0</v>
      </c>
      <c s="71" t="str">
        <f t="shared" si="1411"/>
        <v>Запределами России</v>
      </c>
      <c s="71"/>
    </row>
    <row r="45145" spans="1:10" ht="15">
      <c r="A45145">
        <v>109804</v>
      </c>
      <c>
        <v>289371</v>
      </c>
      <c s="2">
        <v>44394.932226537218</v>
      </c>
      <c>
        <v>74456</v>
      </c>
      <c s="71">
        <v>7</v>
      </c>
      <c>
        <v>22</v>
      </c>
      <c s="71" t="str">
        <f t="shared" si="1410"/>
        <v>суббота</v>
      </c>
      <c s="71" t="str">
        <f>VLOOKUP(A45145,Подписчики!A:C,2,0)</f>
        <v>UTC+0</v>
      </c>
      <c s="71" t="str">
        <f t="shared" si="1411"/>
        <v>Запределами России</v>
      </c>
      <c s="71"/>
    </row>
    <row r="45146" spans="1:10" ht="15">
      <c r="A45146">
        <v>109804</v>
      </c>
      <c>
        <v>311882</v>
      </c>
      <c s="2">
        <v>44401.812189092685</v>
      </c>
      <c>
        <v>250679</v>
      </c>
      <c s="71">
        <v>7</v>
      </c>
      <c>
        <v>19</v>
      </c>
      <c s="71" t="str">
        <f t="shared" si="1410"/>
        <v>суббота</v>
      </c>
      <c s="71" t="str">
        <f>VLOOKUP(A45146,Подписчики!A:C,2,0)</f>
        <v>UTC+0</v>
      </c>
      <c s="71" t="str">
        <f t="shared" si="1411"/>
        <v>Запределами России</v>
      </c>
      <c s="71"/>
    </row>
    <row r="45147" spans="1:10" ht="15">
      <c r="A45147">
        <v>109804</v>
      </c>
      <c>
        <v>313473</v>
      </c>
      <c s="2">
        <v>44402.141117587817</v>
      </c>
      <c>
        <v>327968</v>
      </c>
      <c s="71">
        <v>1</v>
      </c>
      <c>
        <v>3</v>
      </c>
      <c s="71" t="str">
        <f t="shared" si="1410"/>
        <v>воскресенье</v>
      </c>
      <c s="71" t="str">
        <f>VLOOKUP(A45147,Подписчики!A:C,2,0)</f>
        <v>UTC+0</v>
      </c>
      <c s="71" t="str">
        <f t="shared" si="1411"/>
        <v>Запределами России</v>
      </c>
      <c s="71"/>
    </row>
    <row r="45148" spans="1:10" ht="15">
      <c r="A45148">
        <v>109804</v>
      </c>
      <c>
        <v>350184</v>
      </c>
      <c s="2">
        <v>44412.825430420715</v>
      </c>
      <c>
        <v>21407</v>
      </c>
      <c s="71">
        <v>4</v>
      </c>
      <c>
        <v>19</v>
      </c>
      <c s="71" t="str">
        <f t="shared" si="1410"/>
        <v>среда</v>
      </c>
      <c s="71" t="str">
        <f>VLOOKUP(A45148,Подписчики!A:C,2,0)</f>
        <v>UTC+0</v>
      </c>
      <c s="71" t="str">
        <f t="shared" si="1411"/>
        <v>Запределами России</v>
      </c>
      <c s="71"/>
    </row>
    <row r="45149" spans="1:10" ht="15">
      <c r="A45149">
        <v>109845</v>
      </c>
      <c>
        <v>4658</v>
      </c>
      <c s="2">
        <v>44291.494119741095</v>
      </c>
      <c>
        <v>40694</v>
      </c>
      <c s="71">
        <v>2</v>
      </c>
      <c>
        <v>11</v>
      </c>
      <c s="71" t="str">
        <f t="shared" si="1410"/>
        <v>понедельник</v>
      </c>
      <c s="71" t="str">
        <f>VLOOKUP(A45149,Подписчики!A:C,2,0)</f>
        <v>UTC+5</v>
      </c>
      <c s="71" t="str">
        <f t="shared" si="1411"/>
        <v>Екатеринбургское время</v>
      </c>
      <c s="71"/>
    </row>
    <row r="45150" spans="1:10" ht="15">
      <c r="A45150">
        <v>109845</v>
      </c>
      <c>
        <v>17869</v>
      </c>
      <c s="2">
        <v>44307.4083592233</v>
      </c>
      <c>
        <v>36375</v>
      </c>
      <c s="71">
        <v>4</v>
      </c>
      <c>
        <v>9</v>
      </c>
      <c s="71" t="str">
        <f t="shared" si="1410"/>
        <v>среда</v>
      </c>
      <c s="71" t="str">
        <f>VLOOKUP(A45150,Подписчики!A:C,2,0)</f>
        <v>UTC+5</v>
      </c>
      <c s="71" t="str">
        <f t="shared" si="1411"/>
        <v>Екатеринбургское время</v>
      </c>
      <c s="71"/>
    </row>
    <row r="45151" spans="1:10" ht="15">
      <c r="A45151">
        <v>109845</v>
      </c>
      <c>
        <v>46743</v>
      </c>
      <c s="2">
        <v>44320.678585760514</v>
      </c>
      <c>
        <v>411922</v>
      </c>
      <c s="71">
        <v>3</v>
      </c>
      <c>
        <v>16</v>
      </c>
      <c s="71" t="str">
        <f t="shared" si="1410"/>
        <v>вторник</v>
      </c>
      <c s="71" t="str">
        <f>VLOOKUP(A45151,Подписчики!A:C,2,0)</f>
        <v>UTC+5</v>
      </c>
      <c s="71" t="str">
        <f t="shared" si="1411"/>
        <v>Екатеринбургское время</v>
      </c>
      <c s="71"/>
    </row>
    <row r="45152" spans="1:10" ht="15">
      <c r="A45152">
        <v>109845</v>
      </c>
      <c>
        <v>92635</v>
      </c>
      <c s="2">
        <v>44338.136020996732</v>
      </c>
      <c>
        <v>96007</v>
      </c>
      <c s="71">
        <v>7</v>
      </c>
      <c>
        <v>3</v>
      </c>
      <c s="71" t="str">
        <f t="shared" si="1410"/>
        <v>суббота</v>
      </c>
      <c s="71" t="str">
        <f>VLOOKUP(A45152,Подписчики!A:C,2,0)</f>
        <v>UTC+5</v>
      </c>
      <c s="71" t="str">
        <f t="shared" si="1411"/>
        <v>Екатеринбургское время</v>
      </c>
      <c s="71"/>
    </row>
    <row r="45153" spans="1:10" ht="15">
      <c r="A45153">
        <v>109845</v>
      </c>
      <c>
        <v>109161</v>
      </c>
      <c s="2">
        <v>44343.67534951456</v>
      </c>
      <c>
        <v>204394</v>
      </c>
      <c s="71">
        <v>5</v>
      </c>
      <c>
        <v>16</v>
      </c>
      <c s="71" t="str">
        <f t="shared" si="1410"/>
        <v>четверг</v>
      </c>
      <c s="71" t="str">
        <f>VLOOKUP(A45153,Подписчики!A:C,2,0)</f>
        <v>UTC+5</v>
      </c>
      <c s="71" t="str">
        <f t="shared" si="1411"/>
        <v>Екатеринбургское время</v>
      </c>
      <c s="71"/>
    </row>
    <row r="45154" spans="1:10" ht="15">
      <c r="A45154">
        <v>109845</v>
      </c>
      <c>
        <v>121836</v>
      </c>
      <c s="2">
        <v>44346.384929960019</v>
      </c>
      <c>
        <v>249086</v>
      </c>
      <c s="71">
        <v>1</v>
      </c>
      <c>
        <v>9</v>
      </c>
      <c s="71" t="str">
        <f t="shared" si="1410"/>
        <v>воскресенье</v>
      </c>
      <c s="71" t="str">
        <f>VLOOKUP(A45154,Подписчики!A:C,2,0)</f>
        <v>UTC+5</v>
      </c>
      <c s="71" t="str">
        <f t="shared" si="1411"/>
        <v>Екатеринбургское время</v>
      </c>
      <c s="71"/>
    </row>
    <row r="45155" spans="1:10" ht="15">
      <c r="A45155">
        <v>109845</v>
      </c>
      <c>
        <v>161071</v>
      </c>
      <c s="2">
        <v>44358.691530744334</v>
      </c>
      <c>
        <v>43842</v>
      </c>
      <c s="71">
        <v>6</v>
      </c>
      <c>
        <v>16</v>
      </c>
      <c s="71" t="str">
        <f t="shared" si="1410"/>
        <v>пятница</v>
      </c>
      <c s="71" t="str">
        <f>VLOOKUP(A45155,Подписчики!A:C,2,0)</f>
        <v>UTC+5</v>
      </c>
      <c s="71" t="str">
        <f t="shared" si="1411"/>
        <v>Екатеринбургское время</v>
      </c>
      <c s="71"/>
    </row>
    <row r="45156" spans="1:10" ht="15">
      <c r="A45156">
        <v>109845</v>
      </c>
      <c>
        <v>197712</v>
      </c>
      <c s="2">
        <v>44368.492501618122</v>
      </c>
      <c>
        <v>298909</v>
      </c>
      <c s="71">
        <v>2</v>
      </c>
      <c>
        <v>11</v>
      </c>
      <c s="71" t="str">
        <f t="shared" si="1410"/>
        <v>понедельник</v>
      </c>
      <c s="71" t="str">
        <f>VLOOKUP(A45156,Подписчики!A:C,2,0)</f>
        <v>UTC+5</v>
      </c>
      <c s="71" t="str">
        <f t="shared" si="1411"/>
        <v>Екатеринбургское время</v>
      </c>
      <c s="71"/>
    </row>
    <row r="45157" spans="1:10" ht="15">
      <c r="A45157">
        <v>109845</v>
      </c>
      <c>
        <v>198133</v>
      </c>
      <c s="2">
        <v>44368.615478964399</v>
      </c>
      <c>
        <v>389689</v>
      </c>
      <c s="71">
        <v>2</v>
      </c>
      <c>
        <v>14</v>
      </c>
      <c s="71" t="str">
        <f t="shared" si="1410"/>
        <v>понедельник</v>
      </c>
      <c s="71" t="str">
        <f>VLOOKUP(A45157,Подписчики!A:C,2,0)</f>
        <v>UTC+5</v>
      </c>
      <c s="71" t="str">
        <f t="shared" si="1411"/>
        <v>Екатеринбургское время</v>
      </c>
      <c s="71"/>
    </row>
    <row r="45158" spans="1:10" ht="15">
      <c r="A45158">
        <v>109845</v>
      </c>
      <c>
        <v>236306</v>
      </c>
      <c s="2">
        <v>44379.696385113268</v>
      </c>
      <c>
        <v>182841</v>
      </c>
      <c s="71">
        <v>6</v>
      </c>
      <c>
        <v>16</v>
      </c>
      <c s="71" t="str">
        <f t="shared" si="1410"/>
        <v>пятница</v>
      </c>
      <c s="71" t="str">
        <f>VLOOKUP(A45158,Подписчики!A:C,2,0)</f>
        <v>UTC+5</v>
      </c>
      <c s="71" t="str">
        <f t="shared" si="1411"/>
        <v>Екатеринбургское время</v>
      </c>
      <c s="71"/>
    </row>
    <row r="45159" spans="1:10" ht="15">
      <c r="A45159">
        <v>109845</v>
      </c>
      <c>
        <v>291211</v>
      </c>
      <c s="2">
        <v>44395.641529587694</v>
      </c>
      <c>
        <v>470762</v>
      </c>
      <c s="71">
        <v>1</v>
      </c>
      <c>
        <v>15</v>
      </c>
      <c s="71" t="str">
        <f t="shared" si="1410"/>
        <v>воскресенье</v>
      </c>
      <c s="71" t="str">
        <f>VLOOKUP(A45159,Подписчики!A:C,2,0)</f>
        <v>UTC+5</v>
      </c>
      <c s="71" t="str">
        <f t="shared" si="1411"/>
        <v>Екатеринбургское время</v>
      </c>
      <c s="71"/>
    </row>
    <row r="45160" spans="1:10" ht="15">
      <c r="A45160">
        <v>109845</v>
      </c>
      <c>
        <v>302451</v>
      </c>
      <c s="2">
        <v>44399.520009708736</v>
      </c>
      <c>
        <v>280809</v>
      </c>
      <c s="71">
        <v>5</v>
      </c>
      <c>
        <v>12</v>
      </c>
      <c s="71" t="str">
        <f t="shared" si="1410"/>
        <v>четверг</v>
      </c>
      <c s="71" t="str">
        <f>VLOOKUP(A45160,Подписчики!A:C,2,0)</f>
        <v>UTC+5</v>
      </c>
      <c s="71" t="str">
        <f t="shared" si="1411"/>
        <v>Екатеринбургское время</v>
      </c>
      <c s="71"/>
    </row>
    <row r="45161" spans="1:10" ht="15">
      <c r="A45161">
        <v>109845</v>
      </c>
      <c>
        <v>306129</v>
      </c>
      <c s="2">
        <v>44400.621951456305</v>
      </c>
      <c>
        <v>82901</v>
      </c>
      <c s="71">
        <v>6</v>
      </c>
      <c>
        <v>14</v>
      </c>
      <c s="71" t="str">
        <f t="shared" si="1410"/>
        <v>пятница</v>
      </c>
      <c s="71" t="str">
        <f>VLOOKUP(A45161,Подписчики!A:C,2,0)</f>
        <v>UTC+5</v>
      </c>
      <c s="71" t="str">
        <f t="shared" si="1411"/>
        <v>Екатеринбургское время</v>
      </c>
      <c s="71"/>
    </row>
    <row r="45162" spans="1:10" ht="15">
      <c r="A45162">
        <v>109845</v>
      </c>
      <c>
        <v>329703</v>
      </c>
      <c s="2">
        <v>44407.584734627831</v>
      </c>
      <c>
        <v>180017</v>
      </c>
      <c s="71">
        <v>6</v>
      </c>
      <c>
        <v>14</v>
      </c>
      <c s="71" t="str">
        <f t="shared" si="1410"/>
        <v>пятница</v>
      </c>
      <c s="71" t="str">
        <f>VLOOKUP(A45162,Подписчики!A:C,2,0)</f>
        <v>UTC+5</v>
      </c>
      <c s="71" t="str">
        <f t="shared" si="1411"/>
        <v>Екатеринбургское время</v>
      </c>
      <c s="71"/>
    </row>
    <row r="45163" spans="1:10" ht="15">
      <c r="A45163">
        <v>109845</v>
      </c>
      <c>
        <v>338846</v>
      </c>
      <c s="2">
        <v>44409.288613544115</v>
      </c>
      <c>
        <v>347008</v>
      </c>
      <c s="71">
        <v>1</v>
      </c>
      <c>
        <v>6</v>
      </c>
      <c s="71" t="str">
        <f t="shared" si="1410"/>
        <v>воскресенье</v>
      </c>
      <c s="71" t="str">
        <f>VLOOKUP(A45163,Подписчики!A:C,2,0)</f>
        <v>UTC+5</v>
      </c>
      <c s="71" t="str">
        <f t="shared" si="1411"/>
        <v>Екатеринбургское время</v>
      </c>
      <c s="71"/>
    </row>
    <row r="45164" spans="1:10" ht="15">
      <c r="A45164">
        <v>109845</v>
      </c>
      <c>
        <v>391858</v>
      </c>
      <c s="2">
        <v>44425.439103559867</v>
      </c>
      <c>
        <v>134973</v>
      </c>
      <c s="71">
        <v>3</v>
      </c>
      <c>
        <v>10</v>
      </c>
      <c s="71" t="str">
        <f t="shared" si="1410"/>
        <v>вторник</v>
      </c>
      <c s="71" t="str">
        <f>VLOOKUP(A45164,Подписчики!A:C,2,0)</f>
        <v>UTC+5</v>
      </c>
      <c s="71" t="str">
        <f t="shared" si="1411"/>
        <v>Екатеринбургское время</v>
      </c>
      <c s="71"/>
    </row>
    <row r="45165" spans="1:10" ht="15">
      <c r="A45165">
        <v>109845</v>
      </c>
      <c>
        <v>394382</v>
      </c>
      <c s="2">
        <v>44426.468229773462</v>
      </c>
      <c>
        <v>339123</v>
      </c>
      <c s="71">
        <v>4</v>
      </c>
      <c>
        <v>11</v>
      </c>
      <c s="71" t="str">
        <f t="shared" si="1410"/>
        <v>среда</v>
      </c>
      <c s="71" t="str">
        <f>VLOOKUP(A45165,Подписчики!A:C,2,0)</f>
        <v>UTC+5</v>
      </c>
      <c s="71" t="str">
        <f t="shared" si="1411"/>
        <v>Екатеринбургское время</v>
      </c>
      <c s="71"/>
    </row>
    <row r="45166" spans="1:10" ht="15">
      <c r="A45166">
        <v>109845</v>
      </c>
      <c>
        <v>396773</v>
      </c>
      <c s="2">
        <v>44427.474702265368</v>
      </c>
      <c>
        <v>258219</v>
      </c>
      <c s="71">
        <v>5</v>
      </c>
      <c>
        <v>11</v>
      </c>
      <c s="71" t="str">
        <f t="shared" si="1410"/>
        <v>четверг</v>
      </c>
      <c s="71" t="str">
        <f>VLOOKUP(A45166,Подписчики!A:C,2,0)</f>
        <v>UTC+5</v>
      </c>
      <c s="71" t="str">
        <f t="shared" si="1411"/>
        <v>Екатеринбургское время</v>
      </c>
      <c s="71"/>
    </row>
    <row r="45167" spans="1:10" ht="15">
      <c r="A45167">
        <v>109910</v>
      </c>
      <c>
        <v>122980</v>
      </c>
      <c s="2">
        <v>44346.642139957883</v>
      </c>
      <c>
        <v>411922</v>
      </c>
      <c s="71">
        <v>1</v>
      </c>
      <c>
        <v>15</v>
      </c>
      <c s="71" t="str">
        <f t="shared" si="1410"/>
        <v>воскресенье</v>
      </c>
      <c s="71" t="str">
        <f>VLOOKUP(A45167,Подписчики!A:C,2,0)</f>
        <v>UTC+3</v>
      </c>
      <c s="71" t="str">
        <f t="shared" si="1411"/>
        <v>Московское время</v>
      </c>
      <c s="71"/>
    </row>
    <row r="45168" spans="1:10" ht="15">
      <c r="A45168">
        <v>109910</v>
      </c>
      <c>
        <v>212854</v>
      </c>
      <c s="2">
        <v>44372.816935275077</v>
      </c>
      <c>
        <v>29267</v>
      </c>
      <c s="71">
        <v>6</v>
      </c>
      <c>
        <v>19</v>
      </c>
      <c s="71" t="str">
        <f t="shared" si="1410"/>
        <v>пятница</v>
      </c>
      <c s="71" t="str">
        <f>VLOOKUP(A45168,Подписчики!A:C,2,0)</f>
        <v>UTC+3</v>
      </c>
      <c s="71" t="str">
        <f t="shared" si="1411"/>
        <v>Московское время</v>
      </c>
      <c s="71"/>
    </row>
    <row r="45169" spans="1:10" ht="15">
      <c r="A45169">
        <v>109910</v>
      </c>
      <c>
        <v>214546</v>
      </c>
      <c s="2">
        <v>44373.445753349406</v>
      </c>
      <c>
        <v>128523</v>
      </c>
      <c s="71">
        <v>7</v>
      </c>
      <c>
        <v>10</v>
      </c>
      <c s="71" t="str">
        <f t="shared" si="1410"/>
        <v>суббота</v>
      </c>
      <c s="71" t="str">
        <f>VLOOKUP(A45169,Подписчики!A:C,2,0)</f>
        <v>UTC+3</v>
      </c>
      <c s="71" t="str">
        <f t="shared" si="1411"/>
        <v>Московское время</v>
      </c>
      <c s="71"/>
    </row>
    <row r="45170" spans="1:10" ht="15">
      <c r="A45170">
        <v>109910</v>
      </c>
      <c>
        <v>238751</v>
      </c>
      <c s="2">
        <v>44380.103701895197</v>
      </c>
      <c>
        <v>136902</v>
      </c>
      <c s="71">
        <v>7</v>
      </c>
      <c>
        <v>2</v>
      </c>
      <c s="71" t="str">
        <f t="shared" si="1410"/>
        <v>суббота</v>
      </c>
      <c s="71" t="str">
        <f>VLOOKUP(A45170,Подписчики!A:C,2,0)</f>
        <v>UTC+3</v>
      </c>
      <c s="71" t="str">
        <f t="shared" si="1411"/>
        <v>Московское время</v>
      </c>
      <c s="71"/>
    </row>
    <row r="45171" spans="1:10" ht="15">
      <c r="A45171">
        <v>109910</v>
      </c>
      <c>
        <v>239762</v>
      </c>
      <c s="2">
        <v>44380.491683706168</v>
      </c>
      <c>
        <v>230507</v>
      </c>
      <c s="71">
        <v>7</v>
      </c>
      <c>
        <v>11</v>
      </c>
      <c s="71" t="str">
        <f t="shared" si="1410"/>
        <v>суббота</v>
      </c>
      <c s="71" t="str">
        <f>VLOOKUP(A45171,Подписчики!A:C,2,0)</f>
        <v>UTC+3</v>
      </c>
      <c s="71" t="str">
        <f t="shared" si="1411"/>
        <v>Московское время</v>
      </c>
      <c s="71"/>
    </row>
    <row r="45172" spans="1:10" ht="15">
      <c r="A45172">
        <v>109910</v>
      </c>
      <c>
        <v>267703</v>
      </c>
      <c s="2">
        <v>44388.655122977347</v>
      </c>
      <c>
        <v>180863</v>
      </c>
      <c s="71">
        <v>1</v>
      </c>
      <c>
        <v>15</v>
      </c>
      <c s="71" t="str">
        <f t="shared" si="1410"/>
        <v>воскресенье</v>
      </c>
      <c s="71" t="str">
        <f>VLOOKUP(A45172,Подписчики!A:C,2,0)</f>
        <v>UTC+3</v>
      </c>
      <c s="71" t="str">
        <f t="shared" si="1411"/>
        <v>Московское время</v>
      </c>
      <c s="71"/>
    </row>
    <row r="45173" spans="1:10" ht="15">
      <c r="A45173">
        <v>109910</v>
      </c>
      <c>
        <v>298548</v>
      </c>
      <c s="2">
        <v>44397.933440129447</v>
      </c>
      <c>
        <v>251243</v>
      </c>
      <c s="71">
        <v>3</v>
      </c>
      <c>
        <v>22</v>
      </c>
      <c s="71" t="str">
        <f t="shared" si="1410"/>
        <v>вторник</v>
      </c>
      <c s="71" t="str">
        <f>VLOOKUP(A45173,Подписчики!A:C,2,0)</f>
        <v>UTC+3</v>
      </c>
      <c s="71" t="str">
        <f t="shared" si="1411"/>
        <v>Московское время</v>
      </c>
      <c s="71"/>
    </row>
    <row r="45174" spans="1:10" ht="15">
      <c r="A45174">
        <v>109910</v>
      </c>
      <c>
        <v>311286</v>
      </c>
      <c s="2">
        <v>44401.744119741103</v>
      </c>
      <c>
        <v>394154</v>
      </c>
      <c s="71">
        <v>7</v>
      </c>
      <c>
        <v>17</v>
      </c>
      <c s="71" t="str">
        <f t="shared" si="1410"/>
        <v>суббота</v>
      </c>
      <c s="71" t="str">
        <f>VLOOKUP(A45174,Подписчики!A:C,2,0)</f>
        <v>UTC+3</v>
      </c>
      <c s="71" t="str">
        <f t="shared" si="1411"/>
        <v>Московское время</v>
      </c>
      <c s="71"/>
    </row>
    <row r="45175" spans="1:10" ht="15">
      <c r="A45175">
        <v>109910</v>
      </c>
      <c>
        <v>316100</v>
      </c>
      <c s="2">
        <v>44402.78619093851</v>
      </c>
      <c>
        <v>182984</v>
      </c>
      <c s="71">
        <v>1</v>
      </c>
      <c>
        <v>18</v>
      </c>
      <c s="71" t="str">
        <f t="shared" si="1410"/>
        <v>воскресенье</v>
      </c>
      <c s="71" t="str">
        <f>VLOOKUP(A45175,Подписчики!A:C,2,0)</f>
        <v>UTC+3</v>
      </c>
      <c s="71" t="str">
        <f t="shared" si="1411"/>
        <v>Московское время</v>
      </c>
      <c s="71"/>
    </row>
    <row r="45176" spans="1:10" ht="15">
      <c r="A45176">
        <v>109910</v>
      </c>
      <c>
        <v>323899</v>
      </c>
      <c s="2">
        <v>44405.551563106797</v>
      </c>
      <c>
        <v>242428</v>
      </c>
      <c s="71">
        <v>4</v>
      </c>
      <c>
        <v>13</v>
      </c>
      <c s="71" t="str">
        <f t="shared" si="1410"/>
        <v>среда</v>
      </c>
      <c s="71" t="str">
        <f>VLOOKUP(A45176,Подписчики!A:C,2,0)</f>
        <v>UTC+3</v>
      </c>
      <c s="71" t="str">
        <f t="shared" si="1411"/>
        <v>Московское время</v>
      </c>
      <c s="71"/>
    </row>
    <row r="45177" spans="1:10" ht="15">
      <c r="A45177">
        <v>109910</v>
      </c>
      <c>
        <v>329410</v>
      </c>
      <c s="2">
        <v>44407.524055016183</v>
      </c>
      <c>
        <v>351192</v>
      </c>
      <c s="71">
        <v>6</v>
      </c>
      <c>
        <v>12</v>
      </c>
      <c s="71" t="str">
        <f t="shared" si="1410"/>
        <v>пятница</v>
      </c>
      <c s="71" t="str">
        <f>VLOOKUP(A45177,Подписчики!A:C,2,0)</f>
        <v>UTC+3</v>
      </c>
      <c s="71" t="str">
        <f t="shared" si="1411"/>
        <v>Московское время</v>
      </c>
      <c s="71"/>
    </row>
    <row r="45178" spans="1:10" ht="15">
      <c r="A45178">
        <v>109910</v>
      </c>
      <c>
        <v>356474</v>
      </c>
      <c s="2">
        <v>44414.857388349512</v>
      </c>
      <c>
        <v>227775</v>
      </c>
      <c s="71">
        <v>6</v>
      </c>
      <c>
        <v>20</v>
      </c>
      <c s="71" t="str">
        <f t="shared" si="1410"/>
        <v>пятница</v>
      </c>
      <c s="71" t="str">
        <f>VLOOKUP(A45178,Подписчики!A:C,2,0)</f>
        <v>UTC+3</v>
      </c>
      <c s="71" t="str">
        <f t="shared" si="1411"/>
        <v>Московское время</v>
      </c>
      <c s="71"/>
    </row>
    <row r="45179" spans="1:10" ht="15">
      <c r="A45179">
        <v>109910</v>
      </c>
      <c>
        <v>357650</v>
      </c>
      <c s="2">
        <v>44415.063905758841</v>
      </c>
      <c>
        <v>298988</v>
      </c>
      <c s="71">
        <v>7</v>
      </c>
      <c>
        <v>1</v>
      </c>
      <c s="71" t="str">
        <f t="shared" si="1410"/>
        <v>суббота</v>
      </c>
      <c s="71" t="str">
        <f>VLOOKUP(A45179,Подписчики!A:C,2,0)</f>
        <v>UTC+3</v>
      </c>
      <c s="71" t="str">
        <f t="shared" si="1411"/>
        <v>Московское время</v>
      </c>
      <c s="71"/>
    </row>
    <row r="45180" spans="1:10" ht="15">
      <c r="A45180">
        <v>109910</v>
      </c>
      <c>
        <v>387029</v>
      </c>
      <c s="2">
        <v>44423.620166631059</v>
      </c>
      <c>
        <v>17469</v>
      </c>
      <c s="71">
        <v>1</v>
      </c>
      <c>
        <v>14</v>
      </c>
      <c s="71" t="str">
        <f t="shared" si="1410"/>
        <v>воскресенье</v>
      </c>
      <c s="71" t="str">
        <f>VLOOKUP(A45180,Подписчики!A:C,2,0)</f>
        <v>UTC+3</v>
      </c>
      <c s="71" t="str">
        <f t="shared" si="1411"/>
        <v>Московское время</v>
      </c>
      <c s="71"/>
    </row>
    <row r="45181" spans="1:10" ht="15">
      <c r="A45181">
        <v>109910</v>
      </c>
      <c>
        <v>399475</v>
      </c>
      <c s="2">
        <v>44428.431822006474</v>
      </c>
      <c>
        <v>391958</v>
      </c>
      <c s="71">
        <v>6</v>
      </c>
      <c>
        <v>10</v>
      </c>
      <c s="71" t="str">
        <f t="shared" si="1410"/>
        <v>пятница</v>
      </c>
      <c s="71" t="str">
        <f>VLOOKUP(A45181,Подписчики!A:C,2,0)</f>
        <v>UTC+3</v>
      </c>
      <c s="71" t="str">
        <f t="shared" si="1411"/>
        <v>Московское время</v>
      </c>
      <c s="71"/>
    </row>
    <row r="45182" spans="1:10" ht="15">
      <c r="A45182">
        <v>109910</v>
      </c>
      <c>
        <v>414998</v>
      </c>
      <c s="2">
        <v>44432.703999999998</v>
      </c>
      <c>
        <v>209122</v>
      </c>
      <c s="71">
        <v>3</v>
      </c>
      <c>
        <v>16</v>
      </c>
      <c s="71" t="str">
        <f t="shared" si="1410"/>
        <v>вторник</v>
      </c>
      <c s="71" t="str">
        <f>VLOOKUP(A45182,Подписчики!A:C,2,0)</f>
        <v>UTC+3</v>
      </c>
      <c s="71" t="str">
        <f t="shared" si="1411"/>
        <v>Московское время</v>
      </c>
      <c s="71"/>
    </row>
    <row r="45183" spans="1:10" ht="15">
      <c r="A45183">
        <v>109912</v>
      </c>
      <c>
        <v>228597</v>
      </c>
      <c s="2">
        <v>44376.857792880262</v>
      </c>
      <c>
        <v>343712</v>
      </c>
      <c s="71">
        <v>3</v>
      </c>
      <c>
        <v>20</v>
      </c>
      <c s="71" t="str">
        <f t="shared" si="1410"/>
        <v>вторник</v>
      </c>
      <c s="71" t="str">
        <f>VLOOKUP(A45183,Подписчики!A:C,2,0)</f>
        <v>UTC+0</v>
      </c>
      <c s="71" t="str">
        <f t="shared" si="1411"/>
        <v>Запределами России</v>
      </c>
      <c s="71"/>
    </row>
    <row r="45184" spans="1:10" ht="15">
      <c r="A45184">
        <v>109912</v>
      </c>
      <c>
        <v>246611</v>
      </c>
      <c s="2">
        <v>44381.941935275077</v>
      </c>
      <c>
        <v>411922</v>
      </c>
      <c s="71">
        <v>1</v>
      </c>
      <c>
        <v>22</v>
      </c>
      <c s="71" t="str">
        <f t="shared" si="1410"/>
        <v>воскресенье</v>
      </c>
      <c s="71" t="str">
        <f>VLOOKUP(A45184,Подписчики!A:C,2,0)</f>
        <v>UTC+0</v>
      </c>
      <c s="71" t="str">
        <f t="shared" si="1411"/>
        <v>Запределами России</v>
      </c>
      <c s="71"/>
    </row>
    <row r="45185" spans="1:10" ht="15">
      <c r="A45185">
        <v>109912</v>
      </c>
      <c>
        <v>322585</v>
      </c>
      <c s="2">
        <v>44404.854556634302</v>
      </c>
      <c>
        <v>470762</v>
      </c>
      <c s="71">
        <v>3</v>
      </c>
      <c>
        <v>20</v>
      </c>
      <c s="71" t="str">
        <f t="shared" si="1410"/>
        <v>вторник</v>
      </c>
      <c s="71" t="str">
        <f>VLOOKUP(A45185,Подписчики!A:C,2,0)</f>
        <v>UTC+0</v>
      </c>
      <c s="71" t="str">
        <f t="shared" si="1411"/>
        <v>Запределами России</v>
      </c>
      <c s="71"/>
    </row>
    <row r="45186" spans="1:10" ht="15">
      <c r="A45186">
        <v>109920</v>
      </c>
      <c>
        <v>35971</v>
      </c>
      <c s="2">
        <v>44316.621142394819</v>
      </c>
      <c>
        <v>75550</v>
      </c>
      <c s="71">
        <v>6</v>
      </c>
      <c>
        <v>14</v>
      </c>
      <c s="71" t="str">
        <f t="shared" si="1410"/>
        <v>пятница</v>
      </c>
      <c s="71" t="str">
        <f>VLOOKUP(A45186,Подписчики!A:C,2,0)</f>
        <v>UTC+3</v>
      </c>
      <c s="71" t="str">
        <f t="shared" si="1411"/>
        <v>Московское время</v>
      </c>
      <c s="71"/>
    </row>
    <row r="45187" spans="1:10" ht="15">
      <c r="A45187">
        <v>109920</v>
      </c>
      <c>
        <v>42753</v>
      </c>
      <c s="2">
        <v>44318.75292214728</v>
      </c>
      <c>
        <v>312954</v>
      </c>
      <c s="71">
        <v>1</v>
      </c>
      <c>
        <v>18</v>
      </c>
      <c s="71" t="str">
        <f t="shared" si="1412" ref="G45187:G45250">TEXT(C45187,"дддд")</f>
        <v>воскресенье</v>
      </c>
      <c s="71" t="str">
        <f>VLOOKUP(A45187,Подписчики!A:C,2,0)</f>
        <v>UTC+3</v>
      </c>
      <c s="71" t="str">
        <f t="shared" si="1413" ref="I45187:I45250">IF(H45187="UTC+1","Центральноевропейское время",IF(H45187="UTC+2","Калиниградское время",IF(H45187="UTC+3","Московское время",IF(H45187="UTC+4","Самарское время",IF(H45187="UTC+5","Екатеринбургское время",IF(H45187="UTC+6","Омское время",IF(H45187="UTC+7","Красноярское время",IF(H45187="UTC+8","Иркутское время",IF(H45187="UTC+9","Якутское время",IF(H45187="UTC+10","Владивостокское время",IF(H45187="UTC+11","Магаданское время",IF(H45187="UTC+12","Камчатское время",IF(H45187="UTC+0","Запределами России",IF(H45187="UTC-1","Запределами России",IF(H45187="UTC-2","Запределами России",IF(H45187="UTC-3","Запределами России",IF(H45187="UTC-4","Запределами России",IF(H45187="UTC-5","Запределами России",IF(H45187="UTC-6","Запределами России",IF(H45187="UTC-7","Запределами России",IF(H45187="UTC-8","Запределами России",IF(H45187="UTC-9","Запределами России",0))))))))))))))))))))))</f>
        <v>Московское время</v>
      </c>
      <c s="71"/>
    </row>
    <row r="45188" spans="1:10" ht="15">
      <c r="A45188">
        <v>109920</v>
      </c>
      <c>
        <v>58113</v>
      </c>
      <c s="2">
        <v>44325.54185436893</v>
      </c>
      <c>
        <v>105200</v>
      </c>
      <c s="71">
        <v>1</v>
      </c>
      <c>
        <v>13</v>
      </c>
      <c s="71" t="str">
        <f t="shared" si="1412"/>
        <v>воскресенье</v>
      </c>
      <c s="71" t="str">
        <f>VLOOKUP(A45188,Подписчики!A:C,2,0)</f>
        <v>UTC+3</v>
      </c>
      <c s="71" t="str">
        <f t="shared" si="1413"/>
        <v>Московское время</v>
      </c>
      <c s="71"/>
    </row>
    <row r="45189" spans="1:10" ht="15">
      <c r="A45189">
        <v>109920</v>
      </c>
      <c>
        <v>76801</v>
      </c>
      <c s="2">
        <v>44332.401257362588</v>
      </c>
      <c>
        <v>137327</v>
      </c>
      <c s="71">
        <v>1</v>
      </c>
      <c>
        <v>9</v>
      </c>
      <c s="71" t="str">
        <f t="shared" si="1412"/>
        <v>воскресенье</v>
      </c>
      <c s="71" t="str">
        <f>VLOOKUP(A45189,Подписчики!A:C,2,0)</f>
        <v>UTC+3</v>
      </c>
      <c s="71" t="str">
        <f t="shared" si="1413"/>
        <v>Московское время</v>
      </c>
      <c s="71"/>
    </row>
    <row r="45190" spans="1:10" ht="15">
      <c r="A45190">
        <v>109920</v>
      </c>
      <c>
        <v>77910</v>
      </c>
      <c s="2">
        <v>44332.688999999998</v>
      </c>
      <c>
        <v>111368</v>
      </c>
      <c s="71">
        <v>1</v>
      </c>
      <c>
        <v>16</v>
      </c>
      <c s="71" t="str">
        <f t="shared" si="1412"/>
        <v>воскресенье</v>
      </c>
      <c s="71" t="str">
        <f>VLOOKUP(A45190,Подписчики!A:C,2,0)</f>
        <v>UTC+3</v>
      </c>
      <c s="71" t="str">
        <f t="shared" si="1413"/>
        <v>Московское время</v>
      </c>
      <c s="71"/>
    </row>
    <row r="45191" spans="1:10" ht="15">
      <c r="A45191">
        <v>109920</v>
      </c>
      <c>
        <v>81171</v>
      </c>
      <c s="2">
        <v>44333.870000000003</v>
      </c>
      <c>
        <v>182191</v>
      </c>
      <c s="71">
        <v>2</v>
      </c>
      <c>
        <v>20</v>
      </c>
      <c s="71" t="str">
        <f t="shared" si="1412"/>
        <v>понедельник</v>
      </c>
      <c s="71" t="str">
        <f>VLOOKUP(A45191,Подписчики!A:C,2,0)</f>
        <v>UTC+3</v>
      </c>
      <c s="71" t="str">
        <f t="shared" si="1413"/>
        <v>Московское время</v>
      </c>
      <c s="71"/>
    </row>
    <row r="45192" spans="1:10" ht="15">
      <c r="A45192">
        <v>109920</v>
      </c>
      <c>
        <v>82392</v>
      </c>
      <c s="2">
        <v>44334.666449838187</v>
      </c>
      <c>
        <v>411922</v>
      </c>
      <c s="71">
        <v>3</v>
      </c>
      <c>
        <v>15</v>
      </c>
      <c s="71" t="str">
        <f t="shared" si="1412"/>
        <v>вторник</v>
      </c>
      <c s="71" t="str">
        <f>VLOOKUP(A45192,Подписчики!A:C,2,0)</f>
        <v>UTC+3</v>
      </c>
      <c s="71" t="str">
        <f t="shared" si="1413"/>
        <v>Московское время</v>
      </c>
      <c s="71"/>
    </row>
    <row r="45193" spans="1:10" ht="15">
      <c r="A45193">
        <v>109920</v>
      </c>
      <c>
        <v>90278</v>
      </c>
      <c s="2">
        <v>44337.77648220065</v>
      </c>
      <c>
        <v>58674</v>
      </c>
      <c s="71">
        <v>6</v>
      </c>
      <c>
        <v>18</v>
      </c>
      <c s="71" t="str">
        <f t="shared" si="1412"/>
        <v>пятница</v>
      </c>
      <c s="71" t="str">
        <f>VLOOKUP(A45193,Подписчики!A:C,2,0)</f>
        <v>UTC+3</v>
      </c>
      <c s="71" t="str">
        <f t="shared" si="1413"/>
        <v>Московское время</v>
      </c>
      <c s="71"/>
    </row>
    <row r="45194" spans="1:10" ht="15">
      <c r="A45194">
        <v>109920</v>
      </c>
      <c>
        <v>99416</v>
      </c>
      <c s="2">
        <v>44339.78780906149</v>
      </c>
      <c>
        <v>102086</v>
      </c>
      <c s="71">
        <v>1</v>
      </c>
      <c>
        <v>18</v>
      </c>
      <c s="71" t="str">
        <f t="shared" si="1412"/>
        <v>воскресенье</v>
      </c>
      <c s="71" t="str">
        <f>VLOOKUP(A45194,Подписчики!A:C,2,0)</f>
        <v>UTC+3</v>
      </c>
      <c s="71" t="str">
        <f t="shared" si="1413"/>
        <v>Московское время</v>
      </c>
      <c s="71"/>
    </row>
    <row r="45195" spans="1:10" ht="15">
      <c r="A45195">
        <v>109920</v>
      </c>
      <c>
        <v>143220</v>
      </c>
      <c s="2">
        <v>44352.849297734625</v>
      </c>
      <c>
        <v>440493</v>
      </c>
      <c s="71">
        <v>7</v>
      </c>
      <c>
        <v>20</v>
      </c>
      <c s="71" t="str">
        <f t="shared" si="1412"/>
        <v>суббота</v>
      </c>
      <c s="71" t="str">
        <f>VLOOKUP(A45195,Подписчики!A:C,2,0)</f>
        <v>UTC+3</v>
      </c>
      <c s="71" t="str">
        <f t="shared" si="1413"/>
        <v>Московское время</v>
      </c>
      <c s="71"/>
    </row>
    <row r="45196" spans="1:10" ht="15">
      <c r="A45196">
        <v>109920</v>
      </c>
      <c>
        <v>150047</v>
      </c>
      <c s="2">
        <v>44354.884896440126</v>
      </c>
      <c>
        <v>250115</v>
      </c>
      <c s="71">
        <v>2</v>
      </c>
      <c>
        <v>21</v>
      </c>
      <c s="71" t="str">
        <f t="shared" si="1412"/>
        <v>понедельник</v>
      </c>
      <c s="71" t="str">
        <f>VLOOKUP(A45196,Подписчики!A:C,2,0)</f>
        <v>UTC+3</v>
      </c>
      <c s="71" t="str">
        <f t="shared" si="1413"/>
        <v>Московское время</v>
      </c>
      <c s="71"/>
    </row>
    <row r="45197" spans="1:10" ht="15">
      <c r="A45197">
        <v>109920</v>
      </c>
      <c>
        <v>252988</v>
      </c>
      <c s="2">
        <v>44384.608197411006</v>
      </c>
      <c>
        <v>21407</v>
      </c>
      <c s="71">
        <v>4</v>
      </c>
      <c>
        <v>14</v>
      </c>
      <c s="71" t="str">
        <f t="shared" si="1412"/>
        <v>среда</v>
      </c>
      <c s="71" t="str">
        <f>VLOOKUP(A45197,Подписчики!A:C,2,0)</f>
        <v>UTC+3</v>
      </c>
      <c s="71" t="str">
        <f t="shared" si="1413"/>
        <v>Московское время</v>
      </c>
      <c s="71"/>
    </row>
    <row r="45198" spans="1:10" ht="15">
      <c r="A45198">
        <v>109920</v>
      </c>
      <c>
        <v>262154</v>
      </c>
      <c s="2">
        <v>44387.475511326862</v>
      </c>
      <c>
        <v>62570</v>
      </c>
      <c s="71">
        <v>7</v>
      </c>
      <c>
        <v>11</v>
      </c>
      <c s="71" t="str">
        <f t="shared" si="1412"/>
        <v>суббота</v>
      </c>
      <c s="71" t="str">
        <f>VLOOKUP(A45198,Подписчики!A:C,2,0)</f>
        <v>UTC+3</v>
      </c>
      <c s="71" t="str">
        <f t="shared" si="1413"/>
        <v>Московское время</v>
      </c>
      <c s="71"/>
    </row>
    <row r="45199" spans="1:10" ht="15">
      <c r="A45199">
        <v>109920</v>
      </c>
      <c>
        <v>267050</v>
      </c>
      <c s="2">
        <v>44388.520767845701</v>
      </c>
      <c>
        <v>133619</v>
      </c>
      <c s="71">
        <v>1</v>
      </c>
      <c>
        <v>12</v>
      </c>
      <c s="71" t="str">
        <f t="shared" si="1412"/>
        <v>воскресенье</v>
      </c>
      <c s="71" t="str">
        <f>VLOOKUP(A45199,Подписчики!A:C,2,0)</f>
        <v>UTC+3</v>
      </c>
      <c s="71" t="str">
        <f t="shared" si="1413"/>
        <v>Московское время</v>
      </c>
      <c s="71"/>
    </row>
    <row r="45200" spans="1:10" ht="15">
      <c r="A45200">
        <v>109920</v>
      </c>
      <c>
        <v>271340</v>
      </c>
      <c s="2">
        <v>44389.700430420715</v>
      </c>
      <c>
        <v>242428</v>
      </c>
      <c s="71">
        <v>2</v>
      </c>
      <c>
        <v>16</v>
      </c>
      <c s="71" t="str">
        <f t="shared" si="1412"/>
        <v>понедельник</v>
      </c>
      <c s="71" t="str">
        <f>VLOOKUP(A45200,Подписчики!A:C,2,0)</f>
        <v>UTC+3</v>
      </c>
      <c s="71" t="str">
        <f t="shared" si="1413"/>
        <v>Московское время</v>
      </c>
      <c s="71"/>
    </row>
    <row r="45201" spans="1:10" ht="15">
      <c r="A45201">
        <v>109920</v>
      </c>
      <c>
        <v>300681</v>
      </c>
      <c s="2">
        <v>44398.744119741103</v>
      </c>
      <c>
        <v>274147</v>
      </c>
      <c s="71">
        <v>4</v>
      </c>
      <c>
        <v>17</v>
      </c>
      <c s="71" t="str">
        <f t="shared" si="1412"/>
        <v>среда</v>
      </c>
      <c s="71" t="str">
        <f>VLOOKUP(A45201,Подписчики!A:C,2,0)</f>
        <v>UTC+3</v>
      </c>
      <c s="71" t="str">
        <f t="shared" si="1413"/>
        <v>Московское время</v>
      </c>
      <c s="71"/>
    </row>
    <row r="45202" spans="1:10" ht="15">
      <c r="A45202">
        <v>109920</v>
      </c>
      <c>
        <v>307905</v>
      </c>
      <c s="2">
        <v>44400.886514563106</v>
      </c>
      <c>
        <v>43697</v>
      </c>
      <c s="71">
        <v>6</v>
      </c>
      <c>
        <v>21</v>
      </c>
      <c s="71" t="str">
        <f t="shared" si="1412"/>
        <v>пятница</v>
      </c>
      <c s="71" t="str">
        <f>VLOOKUP(A45202,Подписчики!A:C,2,0)</f>
        <v>UTC+3</v>
      </c>
      <c s="71" t="str">
        <f t="shared" si="1413"/>
        <v>Московское время</v>
      </c>
      <c s="71"/>
    </row>
    <row r="45203" spans="1:10" ht="15">
      <c r="A45203">
        <v>109920</v>
      </c>
      <c>
        <v>321412</v>
      </c>
      <c s="2">
        <v>44404.66968608414</v>
      </c>
      <c>
        <v>351192</v>
      </c>
      <c s="71">
        <v>3</v>
      </c>
      <c>
        <v>16</v>
      </c>
      <c s="71" t="str">
        <f t="shared" si="1412"/>
        <v>вторник</v>
      </c>
      <c s="71" t="str">
        <f>VLOOKUP(A45203,Подписчики!A:C,2,0)</f>
        <v>UTC+3</v>
      </c>
      <c s="71" t="str">
        <f t="shared" si="1413"/>
        <v>Московское время</v>
      </c>
      <c s="71"/>
    </row>
    <row r="45204" spans="1:10" ht="15">
      <c r="A45204">
        <v>109934</v>
      </c>
      <c>
        <v>223568</v>
      </c>
      <c s="2">
        <v>44375.509333333335</v>
      </c>
      <c>
        <v>158978</v>
      </c>
      <c s="71">
        <v>2</v>
      </c>
      <c>
        <v>12</v>
      </c>
      <c s="71" t="str">
        <f t="shared" si="1412"/>
        <v>понедельник</v>
      </c>
      <c s="71" t="str">
        <f>VLOOKUP(A45204,Подписчики!A:C,2,0)</f>
        <v>UTC+1</v>
      </c>
      <c s="71" t="str">
        <f t="shared" si="1413"/>
        <v>Центральноевропейское время</v>
      </c>
      <c s="71"/>
    </row>
    <row r="45205" spans="1:10" ht="15">
      <c r="A45205">
        <v>109934</v>
      </c>
      <c>
        <v>250871</v>
      </c>
      <c s="2">
        <v>44383.685058252428</v>
      </c>
      <c>
        <v>186937</v>
      </c>
      <c s="71">
        <v>3</v>
      </c>
      <c>
        <v>16</v>
      </c>
      <c s="71" t="str">
        <f t="shared" si="1412"/>
        <v>вторник</v>
      </c>
      <c s="71" t="str">
        <f>VLOOKUP(A45205,Подписчики!A:C,2,0)</f>
        <v>UTC+1</v>
      </c>
      <c s="71" t="str">
        <f t="shared" si="1413"/>
        <v>Центральноевропейское время</v>
      </c>
      <c s="71"/>
    </row>
    <row r="45206" spans="1:10" ht="15">
      <c r="A45206">
        <v>109934</v>
      </c>
      <c>
        <v>277592</v>
      </c>
      <c s="2">
        <v>44391.765964401297</v>
      </c>
      <c>
        <v>154256</v>
      </c>
      <c s="71">
        <v>4</v>
      </c>
      <c>
        <v>18</v>
      </c>
      <c s="71" t="str">
        <f t="shared" si="1412"/>
        <v>среда</v>
      </c>
      <c s="71" t="str">
        <f>VLOOKUP(A45206,Подписчики!A:C,2,0)</f>
        <v>UTC+1</v>
      </c>
      <c s="71" t="str">
        <f t="shared" si="1413"/>
        <v>Центральноевропейское время</v>
      </c>
      <c s="71"/>
    </row>
    <row r="45207" spans="1:10" ht="15">
      <c r="A45207">
        <v>109934</v>
      </c>
      <c>
        <v>289728</v>
      </c>
      <c s="2">
        <v>44394.994119741103</v>
      </c>
      <c>
        <v>377180</v>
      </c>
      <c s="71">
        <v>7</v>
      </c>
      <c>
        <v>23</v>
      </c>
      <c s="71" t="str">
        <f t="shared" si="1412"/>
        <v>суббота</v>
      </c>
      <c s="71" t="str">
        <f>VLOOKUP(A45207,Подписчики!A:C,2,0)</f>
        <v>UTC+1</v>
      </c>
      <c s="71" t="str">
        <f t="shared" si="1413"/>
        <v>Центральноевропейское время</v>
      </c>
      <c s="71"/>
    </row>
    <row r="45208" spans="1:10" ht="15">
      <c r="A45208">
        <v>109934</v>
      </c>
      <c>
        <v>335111</v>
      </c>
      <c s="2">
        <v>44408.633278317153</v>
      </c>
      <c>
        <v>250679</v>
      </c>
      <c s="71">
        <v>7</v>
      </c>
      <c>
        <v>15</v>
      </c>
      <c s="71" t="str">
        <f t="shared" si="1412"/>
        <v>суббота</v>
      </c>
      <c s="71" t="str">
        <f>VLOOKUP(A45208,Подписчики!A:C,2,0)</f>
        <v>UTC+1</v>
      </c>
      <c s="71" t="str">
        <f t="shared" si="1413"/>
        <v>Центральноевропейское время</v>
      </c>
      <c s="71"/>
    </row>
    <row r="45209" spans="1:10" ht="15">
      <c r="A45209">
        <v>109934</v>
      </c>
      <c>
        <v>348358</v>
      </c>
      <c s="2">
        <v>44412.53780906149</v>
      </c>
      <c>
        <v>401945</v>
      </c>
      <c s="71">
        <v>4</v>
      </c>
      <c>
        <v>12</v>
      </c>
      <c s="71" t="str">
        <f t="shared" si="1412"/>
        <v>среда</v>
      </c>
      <c s="71" t="str">
        <f>VLOOKUP(A45209,Подписчики!A:C,2,0)</f>
        <v>UTC+1</v>
      </c>
      <c s="71" t="str">
        <f t="shared" si="1413"/>
        <v>Центральноевропейское время</v>
      </c>
      <c s="71"/>
    </row>
    <row r="45210" spans="1:10" ht="15">
      <c r="A45210">
        <v>109934</v>
      </c>
      <c>
        <v>384529</v>
      </c>
      <c s="2">
        <v>44422.847804193247</v>
      </c>
      <c>
        <v>83474</v>
      </c>
      <c s="71">
        <v>7</v>
      </c>
      <c>
        <v>20</v>
      </c>
      <c s="71" t="str">
        <f t="shared" si="1412"/>
        <v>суббота</v>
      </c>
      <c s="71" t="str">
        <f>VLOOKUP(A45210,Подписчики!A:C,2,0)</f>
        <v>UTC+1</v>
      </c>
      <c s="71" t="str">
        <f t="shared" si="1413"/>
        <v>Центральноевропейское время</v>
      </c>
      <c s="71"/>
    </row>
    <row r="45211" spans="1:10" ht="15">
      <c r="A45211">
        <v>109934</v>
      </c>
      <c>
        <v>395683</v>
      </c>
      <c s="2">
        <v>44426.767582524277</v>
      </c>
      <c>
        <v>411922</v>
      </c>
      <c s="71">
        <v>4</v>
      </c>
      <c>
        <v>18</v>
      </c>
      <c s="71" t="str">
        <f t="shared" si="1412"/>
        <v>среда</v>
      </c>
      <c s="71" t="str">
        <f>VLOOKUP(A45211,Подписчики!A:C,2,0)</f>
        <v>UTC+1</v>
      </c>
      <c s="71" t="str">
        <f t="shared" si="1413"/>
        <v>Центральноевропейское время</v>
      </c>
      <c s="71"/>
    </row>
    <row r="45212" spans="1:10" ht="15">
      <c r="A45212">
        <v>109934</v>
      </c>
      <c>
        <v>403759</v>
      </c>
      <c s="2">
        <v>44429.315333333339</v>
      </c>
      <c>
        <v>23621</v>
      </c>
      <c s="71">
        <v>7</v>
      </c>
      <c>
        <v>7</v>
      </c>
      <c s="71" t="str">
        <f t="shared" si="1412"/>
        <v>суббота</v>
      </c>
      <c s="71" t="str">
        <f>VLOOKUP(A45212,Подписчики!A:C,2,0)</f>
        <v>UTC+1</v>
      </c>
      <c s="71" t="str">
        <f t="shared" si="1413"/>
        <v>Центральноевропейское время</v>
      </c>
      <c s="71"/>
    </row>
    <row r="45213" spans="1:10" ht="15">
      <c r="A45213">
        <v>109934</v>
      </c>
      <c>
        <v>404694</v>
      </c>
      <c s="2">
        <v>44429.586352750812</v>
      </c>
      <c>
        <v>397531</v>
      </c>
      <c s="71">
        <v>7</v>
      </c>
      <c>
        <v>14</v>
      </c>
      <c s="71" t="str">
        <f t="shared" si="1412"/>
        <v>суббота</v>
      </c>
      <c s="71" t="str">
        <f>VLOOKUP(A45213,Подписчики!A:C,2,0)</f>
        <v>UTC+1</v>
      </c>
      <c s="71" t="str">
        <f t="shared" si="1413"/>
        <v>Центральноевропейское время</v>
      </c>
      <c s="71"/>
    </row>
    <row r="45214" spans="1:10" ht="15">
      <c r="A45214">
        <v>109956</v>
      </c>
      <c>
        <v>100681</v>
      </c>
      <c s="2">
        <v>44340.318957928801</v>
      </c>
      <c>
        <v>223719</v>
      </c>
      <c s="71">
        <v>2</v>
      </c>
      <c>
        <v>7</v>
      </c>
      <c s="71" t="str">
        <f t="shared" si="1412"/>
        <v>понедельник</v>
      </c>
      <c s="71" t="str">
        <f>VLOOKUP(A45214,Подписчики!A:C,2,0)</f>
        <v>UTC+12</v>
      </c>
      <c s="71" t="str">
        <f t="shared" si="1413"/>
        <v>Камчатское время</v>
      </c>
      <c s="71"/>
    </row>
    <row r="45215" spans="1:10" ht="15">
      <c r="A45215">
        <v>109956</v>
      </c>
      <c>
        <v>120962</v>
      </c>
      <c s="2">
        <v>44346.070070497757</v>
      </c>
      <c>
        <v>35004</v>
      </c>
      <c s="71">
        <v>1</v>
      </c>
      <c>
        <v>1</v>
      </c>
      <c s="71" t="str">
        <f t="shared" si="1412"/>
        <v>воскресенье</v>
      </c>
      <c s="71" t="str">
        <f>VLOOKUP(A45215,Подписчики!A:C,2,0)</f>
        <v>UTC+12</v>
      </c>
      <c s="71" t="str">
        <f t="shared" si="1413"/>
        <v>Камчатское время</v>
      </c>
      <c s="71"/>
    </row>
    <row r="45216" spans="1:10" ht="15">
      <c r="A45216">
        <v>109956</v>
      </c>
      <c>
        <v>136059</v>
      </c>
      <c s="2">
        <v>44351.105365695796</v>
      </c>
      <c>
        <v>289759</v>
      </c>
      <c s="71">
        <v>6</v>
      </c>
      <c>
        <v>2</v>
      </c>
      <c s="71" t="str">
        <f t="shared" si="1412"/>
        <v>пятница</v>
      </c>
      <c s="71" t="str">
        <f>VLOOKUP(A45216,Подписчики!A:C,2,0)</f>
        <v>UTC+12</v>
      </c>
      <c s="71" t="str">
        <f t="shared" si="1413"/>
        <v>Камчатское время</v>
      </c>
      <c s="71"/>
    </row>
    <row r="45217" spans="1:10" ht="15">
      <c r="A45217">
        <v>109956</v>
      </c>
      <c>
        <v>150723</v>
      </c>
      <c s="2">
        <v>44355.365883495142</v>
      </c>
      <c>
        <v>298988</v>
      </c>
      <c s="71">
        <v>3</v>
      </c>
      <c>
        <v>8</v>
      </c>
      <c s="71" t="str">
        <f t="shared" si="1412"/>
        <v>вторник</v>
      </c>
      <c s="71" t="str">
        <f>VLOOKUP(A45217,Подписчики!A:C,2,0)</f>
        <v>UTC+12</v>
      </c>
      <c s="71" t="str">
        <f t="shared" si="1413"/>
        <v>Камчатское время</v>
      </c>
      <c s="71"/>
    </row>
    <row r="45218" spans="1:10" ht="15">
      <c r="A45218">
        <v>109956</v>
      </c>
      <c>
        <v>170364</v>
      </c>
      <c s="2">
        <v>44360.571385113268</v>
      </c>
      <c>
        <v>172207</v>
      </c>
      <c s="71">
        <v>1</v>
      </c>
      <c>
        <v>13</v>
      </c>
      <c s="71" t="str">
        <f t="shared" si="1412"/>
        <v>воскресенье</v>
      </c>
      <c s="71" t="str">
        <f>VLOOKUP(A45218,Подписчики!A:C,2,0)</f>
        <v>UTC+12</v>
      </c>
      <c s="71" t="str">
        <f t="shared" si="1413"/>
        <v>Камчатское время</v>
      </c>
      <c s="71"/>
    </row>
    <row r="45219" spans="1:10" ht="15">
      <c r="A45219">
        <v>109956</v>
      </c>
      <c>
        <v>178026</v>
      </c>
      <c s="2">
        <v>44363.048731391587</v>
      </c>
      <c>
        <v>112334</v>
      </c>
      <c s="71">
        <v>4</v>
      </c>
      <c>
        <v>1</v>
      </c>
      <c s="71" t="str">
        <f t="shared" si="1412"/>
        <v>среда</v>
      </c>
      <c s="71" t="str">
        <f>VLOOKUP(A45219,Подписчики!A:C,2,0)</f>
        <v>UTC+12</v>
      </c>
      <c s="71" t="str">
        <f t="shared" si="1413"/>
        <v>Камчатское время</v>
      </c>
      <c s="71"/>
    </row>
    <row r="45220" spans="1:10" ht="15">
      <c r="A45220">
        <v>109956</v>
      </c>
      <c>
        <v>178259</v>
      </c>
      <c s="2">
        <v>44363.361029126216</v>
      </c>
      <c>
        <v>230507</v>
      </c>
      <c s="71">
        <v>4</v>
      </c>
      <c>
        <v>8</v>
      </c>
      <c s="71" t="str">
        <f t="shared" si="1412"/>
        <v>среда</v>
      </c>
      <c s="71" t="str">
        <f>VLOOKUP(A45220,Подписчики!A:C,2,0)</f>
        <v>UTC+12</v>
      </c>
      <c s="71" t="str">
        <f t="shared" si="1413"/>
        <v>Камчатское время</v>
      </c>
      <c s="71"/>
    </row>
    <row r="45221" spans="1:10" ht="15">
      <c r="A45221">
        <v>109956</v>
      </c>
      <c>
        <v>180794</v>
      </c>
      <c s="2">
        <v>44364.099000000002</v>
      </c>
      <c>
        <v>202914</v>
      </c>
      <c s="71">
        <v>5</v>
      </c>
      <c>
        <v>2</v>
      </c>
      <c s="71" t="str">
        <f t="shared" si="1412"/>
        <v>четверг</v>
      </c>
      <c s="71" t="str">
        <f>VLOOKUP(A45221,Подписчики!A:C,2,0)</f>
        <v>UTC+12</v>
      </c>
      <c s="71" t="str">
        <f t="shared" si="1413"/>
        <v>Камчатское время</v>
      </c>
      <c s="71"/>
    </row>
    <row r="45222" spans="1:10" ht="15">
      <c r="A45222">
        <v>109956</v>
      </c>
      <c>
        <v>184653</v>
      </c>
      <c s="2">
        <v>44365.503423948219</v>
      </c>
      <c>
        <v>20216</v>
      </c>
      <c s="71">
        <v>6</v>
      </c>
      <c>
        <v>12</v>
      </c>
      <c s="71" t="str">
        <f t="shared" si="1412"/>
        <v>пятница</v>
      </c>
      <c s="71" t="str">
        <f>VLOOKUP(A45222,Подписчики!A:C,2,0)</f>
        <v>UTC+12</v>
      </c>
      <c s="71" t="str">
        <f t="shared" si="1413"/>
        <v>Камчатское время</v>
      </c>
      <c s="71"/>
    </row>
    <row r="45223" spans="1:10" ht="15">
      <c r="A45223">
        <v>109956</v>
      </c>
      <c>
        <v>200750</v>
      </c>
      <c s="2">
        <v>44369.343229773462</v>
      </c>
      <c>
        <v>137327</v>
      </c>
      <c s="71">
        <v>3</v>
      </c>
      <c>
        <v>8</v>
      </c>
      <c s="71" t="str">
        <f t="shared" si="1412"/>
        <v>вторник</v>
      </c>
      <c s="71" t="str">
        <f>VLOOKUP(A45223,Подписчики!A:C,2,0)</f>
        <v>UTC+12</v>
      </c>
      <c s="71" t="str">
        <f t="shared" si="1413"/>
        <v>Камчатское время</v>
      </c>
      <c s="71"/>
    </row>
    <row r="45224" spans="1:10" ht="15">
      <c r="A45224">
        <v>109956</v>
      </c>
      <c>
        <v>219012</v>
      </c>
      <c s="2">
        <v>44374.255012665184</v>
      </c>
      <c>
        <v>327472</v>
      </c>
      <c s="71">
        <v>1</v>
      </c>
      <c>
        <v>6</v>
      </c>
      <c s="71" t="str">
        <f t="shared" si="1412"/>
        <v>воскресенье</v>
      </c>
      <c s="71" t="str">
        <f>VLOOKUP(A45224,Подписчики!A:C,2,0)</f>
        <v>UTC+12</v>
      </c>
      <c s="71" t="str">
        <f t="shared" si="1413"/>
        <v>Камчатское время</v>
      </c>
      <c s="71"/>
    </row>
    <row r="45225" spans="1:10" ht="15">
      <c r="A45225">
        <v>109956</v>
      </c>
      <c>
        <v>263996</v>
      </c>
      <c s="2">
        <v>44387.73772392956</v>
      </c>
      <c>
        <v>78899</v>
      </c>
      <c s="71">
        <v>7</v>
      </c>
      <c>
        <v>17</v>
      </c>
      <c s="71" t="str">
        <f t="shared" si="1412"/>
        <v>суббота</v>
      </c>
      <c s="71" t="str">
        <f>VLOOKUP(A45225,Подписчики!A:C,2,0)</f>
        <v>UTC+12</v>
      </c>
      <c s="71" t="str">
        <f t="shared" si="1413"/>
        <v>Камчатское время</v>
      </c>
      <c s="71"/>
    </row>
    <row r="45226" spans="1:10" ht="15">
      <c r="A45226">
        <v>109956</v>
      </c>
      <c>
        <v>272899</v>
      </c>
      <c s="2">
        <v>44390.033000000003</v>
      </c>
      <c>
        <v>351192</v>
      </c>
      <c s="71">
        <v>3</v>
      </c>
      <c>
        <v>0</v>
      </c>
      <c s="71" t="str">
        <f t="shared" si="1412"/>
        <v>вторник</v>
      </c>
      <c s="71" t="str">
        <f>VLOOKUP(A45226,Подписчики!A:C,2,0)</f>
        <v>UTC+12</v>
      </c>
      <c s="71" t="str">
        <f t="shared" si="1413"/>
        <v>Камчатское время</v>
      </c>
      <c s="71"/>
    </row>
    <row r="45227" spans="1:10" ht="15">
      <c r="A45227">
        <v>109956</v>
      </c>
      <c>
        <v>309536</v>
      </c>
      <c s="2">
        <v>44401.404187139502</v>
      </c>
      <c>
        <v>21407</v>
      </c>
      <c s="71">
        <v>7</v>
      </c>
      <c>
        <v>9</v>
      </c>
      <c s="71" t="str">
        <f t="shared" si="1412"/>
        <v>суббота</v>
      </c>
      <c s="71" t="str">
        <f>VLOOKUP(A45227,Подписчики!A:C,2,0)</f>
        <v>UTC+12</v>
      </c>
      <c s="71" t="str">
        <f t="shared" si="1413"/>
        <v>Камчатское время</v>
      </c>
      <c s="71"/>
    </row>
    <row r="45228" spans="1:10" ht="15">
      <c r="A45228">
        <v>109956</v>
      </c>
      <c>
        <v>342746</v>
      </c>
      <c s="2">
        <v>44410.349702265376</v>
      </c>
      <c>
        <v>364695</v>
      </c>
      <c s="71">
        <v>2</v>
      </c>
      <c>
        <v>8</v>
      </c>
      <c s="71" t="str">
        <f t="shared" si="1412"/>
        <v>понедельник</v>
      </c>
      <c s="71" t="str">
        <f>VLOOKUP(A45228,Подписчики!A:C,2,0)</f>
        <v>UTC+12</v>
      </c>
      <c s="71" t="str">
        <f t="shared" si="1413"/>
        <v>Камчатское время</v>
      </c>
      <c s="71"/>
    </row>
    <row r="45229" spans="1:10" ht="15">
      <c r="A45229">
        <v>109956</v>
      </c>
      <c>
        <v>353928</v>
      </c>
      <c s="2">
        <v>44414.257469255666</v>
      </c>
      <c>
        <v>17989</v>
      </c>
      <c s="71">
        <v>6</v>
      </c>
      <c>
        <v>6</v>
      </c>
      <c s="71" t="str">
        <f t="shared" si="1412"/>
        <v>пятница</v>
      </c>
      <c s="71" t="str">
        <f>VLOOKUP(A45229,Подписчики!A:C,2,0)</f>
        <v>UTC+12</v>
      </c>
      <c s="71" t="str">
        <f t="shared" si="1413"/>
        <v>Камчатское время</v>
      </c>
      <c s="71"/>
    </row>
    <row r="45230" spans="1:10" ht="15">
      <c r="A45230">
        <v>109956</v>
      </c>
      <c>
        <v>381924</v>
      </c>
      <c s="2">
        <v>44422.397625659964</v>
      </c>
      <c>
        <v>67064</v>
      </c>
      <c s="71">
        <v>7</v>
      </c>
      <c>
        <v>9</v>
      </c>
      <c s="71" t="str">
        <f t="shared" si="1412"/>
        <v>суббота</v>
      </c>
      <c s="71" t="str">
        <f>VLOOKUP(A45230,Подписчики!A:C,2,0)</f>
        <v>UTC+12</v>
      </c>
      <c s="71" t="str">
        <f t="shared" si="1413"/>
        <v>Камчатское время</v>
      </c>
      <c s="71"/>
    </row>
    <row r="45231" spans="1:10" ht="15">
      <c r="A45231">
        <v>109956</v>
      </c>
      <c>
        <v>407701</v>
      </c>
      <c s="2">
        <v>44430.200834951458</v>
      </c>
      <c>
        <v>411922</v>
      </c>
      <c s="71">
        <v>1</v>
      </c>
      <c>
        <v>4</v>
      </c>
      <c s="71" t="str">
        <f t="shared" si="1412"/>
        <v>воскресенье</v>
      </c>
      <c s="71" t="str">
        <f>VLOOKUP(A45231,Подписчики!A:C,2,0)</f>
        <v>UTC+12</v>
      </c>
      <c s="71" t="str">
        <f t="shared" si="1413"/>
        <v>Камчатское время</v>
      </c>
      <c s="71"/>
    </row>
    <row r="45232" spans="1:10" ht="15">
      <c r="A45232">
        <v>109956</v>
      </c>
      <c>
        <v>418743</v>
      </c>
      <c s="2">
        <v>44434.310867313914</v>
      </c>
      <c>
        <v>433247</v>
      </c>
      <c s="71">
        <v>5</v>
      </c>
      <c>
        <v>7</v>
      </c>
      <c s="71" t="str">
        <f t="shared" si="1412"/>
        <v>четверг</v>
      </c>
      <c s="71" t="str">
        <f>VLOOKUP(A45232,Подписчики!A:C,2,0)</f>
        <v>UTC+12</v>
      </c>
      <c s="71" t="str">
        <f t="shared" si="1413"/>
        <v>Камчатское время</v>
      </c>
      <c s="71"/>
    </row>
    <row r="45233" spans="1:10" ht="15">
      <c r="A45233">
        <v>109991</v>
      </c>
      <c>
        <v>215636</v>
      </c>
      <c s="2">
        <v>44373.628894924768</v>
      </c>
      <c>
        <v>4316</v>
      </c>
      <c s="71">
        <v>7</v>
      </c>
      <c>
        <v>15</v>
      </c>
      <c s="71" t="str">
        <f t="shared" si="1412"/>
        <v>суббота</v>
      </c>
      <c s="71" t="str">
        <f>VLOOKUP(A45233,Подписчики!A:C,2,0)</f>
        <v>UTC-4</v>
      </c>
      <c s="71" t="str">
        <f t="shared" si="1413"/>
        <v>Запределами России</v>
      </c>
      <c s="71"/>
    </row>
    <row r="45234" spans="1:10" ht="15">
      <c r="A45234">
        <v>109991</v>
      </c>
      <c>
        <v>229238</v>
      </c>
      <c s="2">
        <v>44377.034168284787</v>
      </c>
      <c>
        <v>411922</v>
      </c>
      <c s="71">
        <v>4</v>
      </c>
      <c>
        <v>0</v>
      </c>
      <c s="71" t="str">
        <f t="shared" si="1412"/>
        <v>среда</v>
      </c>
      <c s="71" t="str">
        <f>VLOOKUP(A45234,Подписчики!A:C,2,0)</f>
        <v>UTC-4</v>
      </c>
      <c s="71" t="str">
        <f t="shared" si="1413"/>
        <v>Запределами России</v>
      </c>
      <c s="71"/>
    </row>
    <row r="45235" spans="1:10" ht="15">
      <c r="A45235">
        <v>109991</v>
      </c>
      <c>
        <v>295979</v>
      </c>
      <c s="2">
        <v>44397.047113268607</v>
      </c>
      <c>
        <v>230507</v>
      </c>
      <c s="71">
        <v>3</v>
      </c>
      <c>
        <v>1</v>
      </c>
      <c s="71" t="str">
        <f t="shared" si="1412"/>
        <v>вторник</v>
      </c>
      <c s="71" t="str">
        <f>VLOOKUP(A45235,Подписчики!A:C,2,0)</f>
        <v>UTC-4</v>
      </c>
      <c s="71" t="str">
        <f t="shared" si="1413"/>
        <v>Запределами России</v>
      </c>
      <c s="71"/>
    </row>
    <row r="45236" spans="1:10" ht="15">
      <c r="A45236">
        <v>109991</v>
      </c>
      <c>
        <v>307536</v>
      </c>
      <c s="2">
        <v>44400.830284789641</v>
      </c>
      <c>
        <v>229106</v>
      </c>
      <c s="71">
        <v>6</v>
      </c>
      <c>
        <v>19</v>
      </c>
      <c s="71" t="str">
        <f t="shared" si="1412"/>
        <v>пятница</v>
      </c>
      <c s="71" t="str">
        <f>VLOOKUP(A45236,Подписчики!A:C,2,0)</f>
        <v>UTC-4</v>
      </c>
      <c s="71" t="str">
        <f t="shared" si="1413"/>
        <v>Запределами России</v>
      </c>
      <c s="71"/>
    </row>
    <row r="45237" spans="1:10" ht="15">
      <c r="A45237">
        <v>109991</v>
      </c>
      <c>
        <v>308940</v>
      </c>
      <c s="2">
        <v>44401.179799352751</v>
      </c>
      <c>
        <v>351192</v>
      </c>
      <c s="71">
        <v>7</v>
      </c>
      <c>
        <v>4</v>
      </c>
      <c s="71" t="str">
        <f t="shared" si="1412"/>
        <v>суббота</v>
      </c>
      <c s="71" t="str">
        <f>VLOOKUP(A45237,Подписчики!A:C,2,0)</f>
        <v>UTC-4</v>
      </c>
      <c s="71" t="str">
        <f t="shared" si="1413"/>
        <v>Запределами России</v>
      </c>
      <c s="71"/>
    </row>
    <row r="45238" spans="1:10" ht="15">
      <c r="A45238">
        <v>109991</v>
      </c>
      <c>
        <v>358410</v>
      </c>
      <c s="2">
        <v>44415.324747459337</v>
      </c>
      <c>
        <v>411922</v>
      </c>
      <c s="71">
        <v>7</v>
      </c>
      <c>
        <v>7</v>
      </c>
      <c s="71" t="str">
        <f t="shared" si="1412"/>
        <v>суббота</v>
      </c>
      <c s="71" t="str">
        <f>VLOOKUP(A45238,Подписчики!A:C,2,0)</f>
        <v>UTC-4</v>
      </c>
      <c s="71" t="str">
        <f t="shared" si="1413"/>
        <v>Запределами России</v>
      </c>
      <c s="71"/>
    </row>
    <row r="45239" spans="1:10" ht="15">
      <c r="A45239">
        <v>109991</v>
      </c>
      <c>
        <v>389147</v>
      </c>
      <c s="2">
        <v>44424.006660194173</v>
      </c>
      <c>
        <v>5151</v>
      </c>
      <c s="71">
        <v>2</v>
      </c>
      <c>
        <v>0</v>
      </c>
      <c s="71" t="str">
        <f t="shared" si="1412"/>
        <v>понедельник</v>
      </c>
      <c s="71" t="str">
        <f>VLOOKUP(A45239,Подписчики!A:C,2,0)</f>
        <v>UTC-4</v>
      </c>
      <c s="71" t="str">
        <f t="shared" si="1413"/>
        <v>Запределами России</v>
      </c>
      <c s="71"/>
    </row>
    <row r="45240" spans="1:10" ht="15">
      <c r="A45240">
        <v>109991</v>
      </c>
      <c>
        <v>421748</v>
      </c>
      <c s="2">
        <v>44435.882064724916</v>
      </c>
      <c>
        <v>241927</v>
      </c>
      <c s="71">
        <v>6</v>
      </c>
      <c>
        <v>21</v>
      </c>
      <c s="71" t="str">
        <f t="shared" si="1412"/>
        <v>пятница</v>
      </c>
      <c s="71" t="str">
        <f>VLOOKUP(A45240,Подписчики!A:C,2,0)</f>
        <v>UTC-4</v>
      </c>
      <c s="71" t="str">
        <f t="shared" si="1413"/>
        <v>Запределами России</v>
      </c>
      <c s="71"/>
    </row>
    <row r="45241" spans="1:10" ht="15">
      <c r="A45241">
        <v>110000</v>
      </c>
      <c>
        <v>28832</v>
      </c>
      <c s="2">
        <v>44312.832307443365</v>
      </c>
      <c>
        <v>473327</v>
      </c>
      <c s="71">
        <v>2</v>
      </c>
      <c>
        <v>19</v>
      </c>
      <c s="71" t="str">
        <f t="shared" si="1412"/>
        <v>понедельник</v>
      </c>
      <c s="71" t="str">
        <f>VLOOKUP(A45241,Подписчики!A:C,2,0)</f>
        <v>UTC+1</v>
      </c>
      <c s="71" t="str">
        <f t="shared" si="1413"/>
        <v>Центральноевропейское время</v>
      </c>
      <c s="71"/>
    </row>
    <row r="45242" spans="1:10" ht="15">
      <c r="A45242">
        <v>110000</v>
      </c>
      <c>
        <v>37520</v>
      </c>
      <c s="2">
        <v>44316.833925566345</v>
      </c>
      <c>
        <v>411922</v>
      </c>
      <c s="71">
        <v>6</v>
      </c>
      <c>
        <v>20</v>
      </c>
      <c s="71" t="str">
        <f t="shared" si="1412"/>
        <v>пятница</v>
      </c>
      <c s="71" t="str">
        <f>VLOOKUP(A45242,Подписчики!A:C,2,0)</f>
        <v>UTC+1</v>
      </c>
      <c s="71" t="str">
        <f t="shared" si="1413"/>
        <v>Центральноевропейское время</v>
      </c>
      <c s="71"/>
    </row>
    <row r="45243" spans="1:10" ht="15">
      <c r="A45243">
        <v>110000</v>
      </c>
      <c>
        <v>65722</v>
      </c>
      <c s="2">
        <v>44328.706093851135</v>
      </c>
      <c>
        <v>201884</v>
      </c>
      <c s="71">
        <v>4</v>
      </c>
      <c>
        <v>16</v>
      </c>
      <c s="71" t="str">
        <f t="shared" si="1412"/>
        <v>среда</v>
      </c>
      <c s="71" t="str">
        <f>VLOOKUP(A45243,Подписчики!A:C,2,0)</f>
        <v>UTC+1</v>
      </c>
      <c s="71" t="str">
        <f t="shared" si="1413"/>
        <v>Центральноевропейское время</v>
      </c>
      <c s="71"/>
    </row>
    <row r="45244" spans="1:10" ht="15">
      <c r="A45244">
        <v>110000</v>
      </c>
      <c>
        <v>66609</v>
      </c>
      <c s="2">
        <v>44328.901886731393</v>
      </c>
      <c>
        <v>250679</v>
      </c>
      <c s="71">
        <v>4</v>
      </c>
      <c>
        <v>21</v>
      </c>
      <c s="71" t="str">
        <f t="shared" si="1412"/>
        <v>среда</v>
      </c>
      <c s="71" t="str">
        <f>VLOOKUP(A45244,Подписчики!A:C,2,0)</f>
        <v>UTC+1</v>
      </c>
      <c s="71" t="str">
        <f t="shared" si="1413"/>
        <v>Центральноевропейское время</v>
      </c>
      <c s="71"/>
    </row>
    <row r="45245" spans="1:10" ht="15">
      <c r="A45245">
        <v>110000</v>
      </c>
      <c>
        <v>96096</v>
      </c>
      <c s="2">
        <v>44338.900021362955</v>
      </c>
      <c>
        <v>8501</v>
      </c>
      <c s="71">
        <v>7</v>
      </c>
      <c>
        <v>21</v>
      </c>
      <c s="71" t="str">
        <f t="shared" si="1412"/>
        <v>суббота</v>
      </c>
      <c s="71" t="str">
        <f>VLOOKUP(A45245,Подписчики!A:C,2,0)</f>
        <v>UTC+1</v>
      </c>
      <c s="71" t="str">
        <f t="shared" si="1413"/>
        <v>Центральноевропейское время</v>
      </c>
      <c s="71"/>
    </row>
    <row r="45246" spans="1:10" ht="15">
      <c r="A45246">
        <v>110000</v>
      </c>
      <c>
        <v>113141</v>
      </c>
      <c s="2">
        <v>44344.706093851135</v>
      </c>
      <c>
        <v>184941</v>
      </c>
      <c s="71">
        <v>6</v>
      </c>
      <c>
        <v>16</v>
      </c>
      <c s="71" t="str">
        <f t="shared" si="1412"/>
        <v>пятница</v>
      </c>
      <c s="71" t="str">
        <f>VLOOKUP(A45246,Подписчики!A:C,2,0)</f>
        <v>UTC+1</v>
      </c>
      <c s="71" t="str">
        <f t="shared" si="1413"/>
        <v>Центральноевропейское время</v>
      </c>
      <c s="71"/>
    </row>
    <row r="45247" spans="1:10" ht="15">
      <c r="A45247">
        <v>110000</v>
      </c>
      <c>
        <v>119407</v>
      </c>
      <c s="2">
        <v>44345.785381877024</v>
      </c>
      <c>
        <v>179296</v>
      </c>
      <c s="71">
        <v>7</v>
      </c>
      <c>
        <v>18</v>
      </c>
      <c s="71" t="str">
        <f t="shared" si="1412"/>
        <v>суббота</v>
      </c>
      <c s="71" t="str">
        <f>VLOOKUP(A45247,Подписчики!A:C,2,0)</f>
        <v>UTC+1</v>
      </c>
      <c s="71" t="str">
        <f t="shared" si="1413"/>
        <v>Центральноевропейское время</v>
      </c>
      <c s="71"/>
    </row>
    <row r="45248" spans="1:10" ht="15">
      <c r="A45248">
        <v>110000</v>
      </c>
      <c>
        <v>160395</v>
      </c>
      <c s="2">
        <v>44358.605770226539</v>
      </c>
      <c>
        <v>304128</v>
      </c>
      <c s="71">
        <v>6</v>
      </c>
      <c>
        <v>14</v>
      </c>
      <c s="71" t="str">
        <f t="shared" si="1412"/>
        <v>пятница</v>
      </c>
      <c s="71" t="str">
        <f>VLOOKUP(A45248,Подписчики!A:C,2,0)</f>
        <v>UTC+1</v>
      </c>
      <c s="71" t="str">
        <f t="shared" si="1413"/>
        <v>Центральноевропейское время</v>
      </c>
      <c s="71"/>
    </row>
    <row r="45249" spans="1:10" ht="15">
      <c r="A45249">
        <v>110000</v>
      </c>
      <c>
        <v>171058</v>
      </c>
      <c s="2">
        <v>44360.670495145634</v>
      </c>
      <c>
        <v>215696</v>
      </c>
      <c s="71">
        <v>1</v>
      </c>
      <c>
        <v>16</v>
      </c>
      <c s="71" t="str">
        <f t="shared" si="1412"/>
        <v>воскресенье</v>
      </c>
      <c s="71" t="str">
        <f>VLOOKUP(A45249,Подписчики!A:C,2,0)</f>
        <v>UTC+1</v>
      </c>
      <c s="71" t="str">
        <f t="shared" si="1413"/>
        <v>Центральноевропейское время</v>
      </c>
      <c s="71"/>
    </row>
    <row r="45250" spans="1:10" ht="15">
      <c r="A45250">
        <v>110000</v>
      </c>
      <c>
        <v>174656</v>
      </c>
      <c s="2">
        <v>44361.775673139164</v>
      </c>
      <c>
        <v>327968</v>
      </c>
      <c s="71">
        <v>2</v>
      </c>
      <c>
        <v>18</v>
      </c>
      <c s="71" t="str">
        <f t="shared" si="1412"/>
        <v>понедельник</v>
      </c>
      <c s="71" t="str">
        <f>VLOOKUP(A45250,Подписчики!A:C,2,0)</f>
        <v>UTC+1</v>
      </c>
      <c s="71" t="str">
        <f t="shared" si="1413"/>
        <v>Центральноевропейское время</v>
      </c>
      <c s="71"/>
    </row>
    <row r="45251" spans="1:10" ht="15">
      <c r="A45251">
        <v>110000</v>
      </c>
      <c>
        <v>260183</v>
      </c>
      <c s="2">
        <v>44386.869524271846</v>
      </c>
      <c>
        <v>46586</v>
      </c>
      <c s="71">
        <v>6</v>
      </c>
      <c>
        <v>20</v>
      </c>
      <c s="71" t="str">
        <f t="shared" si="1414" ref="G45251:G45314">TEXT(C45251,"дддд")</f>
        <v>пятница</v>
      </c>
      <c s="71" t="str">
        <f>VLOOKUP(A45251,Подписчики!A:C,2,0)</f>
        <v>UTC+1</v>
      </c>
      <c s="71" t="str">
        <f t="shared" si="1415" ref="I45251:I45314">IF(H45251="UTC+1","Центральноевропейское время",IF(H45251="UTC+2","Калиниградское время",IF(H45251="UTC+3","Московское время",IF(H45251="UTC+4","Самарское время",IF(H45251="UTC+5","Екатеринбургское время",IF(H45251="UTC+6","Омское время",IF(H45251="UTC+7","Красноярское время",IF(H45251="UTC+8","Иркутское время",IF(H45251="UTC+9","Якутское время",IF(H45251="UTC+10","Владивостокское время",IF(H45251="UTC+11","Магаданское время",IF(H45251="UTC+12","Камчатское время",IF(H45251="UTC+0","Запределами России",IF(H45251="UTC-1","Запределами России",IF(H45251="UTC-2","Запределами России",IF(H45251="UTC-3","Запределами России",IF(H45251="UTC-4","Запределами России",IF(H45251="UTC-5","Запределами России",IF(H45251="UTC-6","Запределами России",IF(H45251="UTC-7","Запределами России",IF(H45251="UTC-8","Запределами России",IF(H45251="UTC-9","Запределами России",0))))))))))))))))))))))</f>
        <v>Центральноевропейское время</v>
      </c>
      <c s="71"/>
    </row>
    <row r="45252" spans="1:10" ht="15">
      <c r="A45252">
        <v>110000</v>
      </c>
      <c>
        <v>266706</v>
      </c>
      <c s="2">
        <v>44388.415265358439</v>
      </c>
      <c>
        <v>158978</v>
      </c>
      <c s="71">
        <v>1</v>
      </c>
      <c>
        <v>9</v>
      </c>
      <c s="71" t="str">
        <f t="shared" si="1414"/>
        <v>воскресенье</v>
      </c>
      <c s="71" t="str">
        <f>VLOOKUP(A45252,Подписчики!A:C,2,0)</f>
        <v>UTC+1</v>
      </c>
      <c s="71" t="str">
        <f t="shared" si="1415"/>
        <v>Центральноевропейское время</v>
      </c>
      <c s="71"/>
    </row>
    <row r="45253" spans="1:10" ht="15">
      <c r="A45253">
        <v>110000</v>
      </c>
      <c>
        <v>307605</v>
      </c>
      <c s="2">
        <v>44400.838779935279</v>
      </c>
      <c>
        <v>153893</v>
      </c>
      <c s="71">
        <v>6</v>
      </c>
      <c>
        <v>20</v>
      </c>
      <c s="71" t="str">
        <f t="shared" si="1414"/>
        <v>пятница</v>
      </c>
      <c s="71" t="str">
        <f>VLOOKUP(A45253,Подписчики!A:C,2,0)</f>
        <v>UTC+1</v>
      </c>
      <c s="71" t="str">
        <f t="shared" si="1415"/>
        <v>Центральноевропейское время</v>
      </c>
      <c s="71"/>
    </row>
    <row r="45254" spans="1:10" ht="15">
      <c r="A45254">
        <v>110027</v>
      </c>
      <c>
        <v>84893</v>
      </c>
      <c s="2">
        <v>44335.717825242718</v>
      </c>
      <c>
        <v>180863</v>
      </c>
      <c s="71">
        <v>4</v>
      </c>
      <c>
        <v>17</v>
      </c>
      <c s="71" t="str">
        <f t="shared" si="1414"/>
        <v>среда</v>
      </c>
      <c s="71" t="str">
        <f>VLOOKUP(A45254,Подписчики!A:C,2,0)</f>
        <v>UTC+2</v>
      </c>
      <c s="71" t="str">
        <f t="shared" si="1415"/>
        <v>Калиниградское время</v>
      </c>
      <c s="71"/>
    </row>
    <row r="45255" spans="1:10" ht="15">
      <c r="A45255">
        <v>110027</v>
      </c>
      <c>
        <v>141529</v>
      </c>
      <c s="2">
        <v>44352.577048543688</v>
      </c>
      <c>
        <v>347008</v>
      </c>
      <c s="71">
        <v>7</v>
      </c>
      <c>
        <v>13</v>
      </c>
      <c s="71" t="str">
        <f t="shared" si="1414"/>
        <v>суббота</v>
      </c>
      <c s="71" t="str">
        <f>VLOOKUP(A45255,Подписчики!A:C,2,0)</f>
        <v>UTC+2</v>
      </c>
      <c s="71" t="str">
        <f t="shared" si="1415"/>
        <v>Калиниградское время</v>
      </c>
      <c s="71"/>
    </row>
    <row r="45256" spans="1:10" ht="15">
      <c r="A45256">
        <v>110027</v>
      </c>
      <c>
        <v>169663</v>
      </c>
      <c s="2">
        <v>44360.462202826013</v>
      </c>
      <c>
        <v>76405</v>
      </c>
      <c s="71">
        <v>1</v>
      </c>
      <c>
        <v>11</v>
      </c>
      <c s="71" t="str">
        <f t="shared" si="1414"/>
        <v>воскресенье</v>
      </c>
      <c s="71" t="str">
        <f>VLOOKUP(A45256,Подписчики!A:C,2,0)</f>
        <v>UTC+2</v>
      </c>
      <c s="71" t="str">
        <f t="shared" si="1415"/>
        <v>Калиниградское время</v>
      </c>
      <c s="71"/>
    </row>
    <row r="45257" spans="1:10" ht="15">
      <c r="A45257">
        <v>110027</v>
      </c>
      <c>
        <v>268498</v>
      </c>
      <c s="2">
        <v>44388.764336069828</v>
      </c>
      <c>
        <v>396686</v>
      </c>
      <c s="71">
        <v>1</v>
      </c>
      <c>
        <v>18</v>
      </c>
      <c s="71" t="str">
        <f t="shared" si="1414"/>
        <v>воскресенье</v>
      </c>
      <c s="71" t="str">
        <f>VLOOKUP(A45257,Подписчики!A:C,2,0)</f>
        <v>UTC+2</v>
      </c>
      <c s="71" t="str">
        <f t="shared" si="1415"/>
        <v>Калиниградское время</v>
      </c>
      <c s="71"/>
    </row>
    <row r="45258" spans="1:10" ht="15">
      <c r="A45258">
        <v>110027</v>
      </c>
      <c>
        <v>289017</v>
      </c>
      <c s="2">
        <v>44394.871546925562</v>
      </c>
      <c>
        <v>197839</v>
      </c>
      <c s="71">
        <v>7</v>
      </c>
      <c>
        <v>20</v>
      </c>
      <c s="71" t="str">
        <f t="shared" si="1414"/>
        <v>суббота</v>
      </c>
      <c s="71" t="str">
        <f>VLOOKUP(A45258,Подписчики!A:C,2,0)</f>
        <v>UTC+2</v>
      </c>
      <c s="71" t="str">
        <f t="shared" si="1415"/>
        <v>Калиниградское время</v>
      </c>
      <c s="71"/>
    </row>
    <row r="45259" spans="1:10" ht="15">
      <c r="A45259">
        <v>110027</v>
      </c>
      <c>
        <v>335514</v>
      </c>
      <c s="2">
        <v>44408.682226537218</v>
      </c>
      <c>
        <v>141259</v>
      </c>
      <c s="71">
        <v>7</v>
      </c>
      <c>
        <v>16</v>
      </c>
      <c s="71" t="str">
        <f t="shared" si="1414"/>
        <v>суббота</v>
      </c>
      <c s="71" t="str">
        <f>VLOOKUP(A45259,Подписчики!A:C,2,0)</f>
        <v>UTC+2</v>
      </c>
      <c s="71" t="str">
        <f t="shared" si="1415"/>
        <v>Калиниградское время</v>
      </c>
      <c s="71"/>
    </row>
    <row r="45260" spans="1:10" ht="15">
      <c r="A45260">
        <v>110027</v>
      </c>
      <c>
        <v>340315</v>
      </c>
      <c s="2">
        <v>44409.635300970869</v>
      </c>
      <c>
        <v>250679</v>
      </c>
      <c s="71">
        <v>1</v>
      </c>
      <c>
        <v>15</v>
      </c>
      <c s="71" t="str">
        <f t="shared" si="1414"/>
        <v>воскресенье</v>
      </c>
      <c s="71" t="str">
        <f>VLOOKUP(A45260,Подписчики!A:C,2,0)</f>
        <v>UTC+2</v>
      </c>
      <c s="71" t="str">
        <f t="shared" si="1415"/>
        <v>Калиниградское время</v>
      </c>
      <c s="71"/>
    </row>
    <row r="45261" spans="1:10" ht="15">
      <c r="A45261">
        <v>110027</v>
      </c>
      <c>
        <v>341749</v>
      </c>
      <c s="2">
        <v>44409.845656957928</v>
      </c>
      <c>
        <v>105352</v>
      </c>
      <c s="71">
        <v>1</v>
      </c>
      <c>
        <v>20</v>
      </c>
      <c s="71" t="str">
        <f t="shared" si="1414"/>
        <v>воскресенье</v>
      </c>
      <c s="71" t="str">
        <f>VLOOKUP(A45261,Подписчики!A:C,2,0)</f>
        <v>UTC+2</v>
      </c>
      <c s="71" t="str">
        <f t="shared" si="1415"/>
        <v>Калиниградское время</v>
      </c>
      <c s="71"/>
    </row>
    <row r="45262" spans="1:10" ht="15">
      <c r="A45262">
        <v>110027</v>
      </c>
      <c>
        <v>392799</v>
      </c>
      <c s="2">
        <v>44425.721061488672</v>
      </c>
      <c>
        <v>158978</v>
      </c>
      <c s="71">
        <v>3</v>
      </c>
      <c>
        <v>17</v>
      </c>
      <c s="71" t="str">
        <f t="shared" si="1414"/>
        <v>вторник</v>
      </c>
      <c s="71" t="str">
        <f>VLOOKUP(A45262,Подписчики!A:C,2,0)</f>
        <v>UTC+2</v>
      </c>
      <c s="71" t="str">
        <f t="shared" si="1415"/>
        <v>Калиниградское время</v>
      </c>
      <c s="71"/>
    </row>
    <row r="45263" spans="1:10" ht="15">
      <c r="A45263">
        <v>110027</v>
      </c>
      <c>
        <v>398802</v>
      </c>
      <c s="2">
        <v>44427.92818122977</v>
      </c>
      <c>
        <v>43842</v>
      </c>
      <c s="71">
        <v>5</v>
      </c>
      <c>
        <v>22</v>
      </c>
      <c s="71" t="str">
        <f t="shared" si="1414"/>
        <v>четверг</v>
      </c>
      <c s="71" t="str">
        <f>VLOOKUP(A45263,Подписчики!A:C,2,0)</f>
        <v>UTC+2</v>
      </c>
      <c s="71" t="str">
        <f t="shared" si="1415"/>
        <v>Калиниградское время</v>
      </c>
      <c s="71"/>
    </row>
    <row r="45264" spans="1:10" ht="15">
      <c r="A45264">
        <v>110036</v>
      </c>
      <c>
        <v>31867</v>
      </c>
      <c s="2">
        <v>44314.732792880262</v>
      </c>
      <c>
        <v>80726</v>
      </c>
      <c s="71">
        <v>4</v>
      </c>
      <c>
        <v>17</v>
      </c>
      <c s="71" t="str">
        <f t="shared" si="1414"/>
        <v>среда</v>
      </c>
      <c s="71" t="str">
        <f>VLOOKUP(A45264,Подписчики!A:C,2,0)</f>
        <v>UTC+3</v>
      </c>
      <c s="71" t="str">
        <f t="shared" si="1415"/>
        <v>Московское время</v>
      </c>
      <c s="71"/>
    </row>
    <row r="45265" spans="1:10" ht="15">
      <c r="A45265">
        <v>110036</v>
      </c>
      <c>
        <v>49507</v>
      </c>
      <c s="2">
        <v>44321.934000000001</v>
      </c>
      <c>
        <v>289660</v>
      </c>
      <c s="71">
        <v>4</v>
      </c>
      <c>
        <v>22</v>
      </c>
      <c s="71" t="str">
        <f t="shared" si="1414"/>
        <v>среда</v>
      </c>
      <c s="71" t="str">
        <f>VLOOKUP(A45265,Подписчики!A:C,2,0)</f>
        <v>UTC+3</v>
      </c>
      <c s="71" t="str">
        <f t="shared" si="1415"/>
        <v>Московское время</v>
      </c>
      <c s="71"/>
    </row>
    <row r="45266" spans="1:10" ht="15">
      <c r="A45266">
        <v>110036</v>
      </c>
      <c>
        <v>123536</v>
      </c>
      <c s="2">
        <v>44346.721466019415</v>
      </c>
      <c>
        <v>294433</v>
      </c>
      <c s="71">
        <v>1</v>
      </c>
      <c>
        <v>17</v>
      </c>
      <c s="71" t="str">
        <f t="shared" si="1414"/>
        <v>воскресенье</v>
      </c>
      <c s="71" t="str">
        <f>VLOOKUP(A45266,Подписчики!A:C,2,0)</f>
        <v>UTC+3</v>
      </c>
      <c s="71" t="str">
        <f t="shared" si="1415"/>
        <v>Московское время</v>
      </c>
      <c s="71"/>
    </row>
    <row r="45267" spans="1:10" ht="15">
      <c r="A45267">
        <v>110036</v>
      </c>
      <c>
        <v>128952</v>
      </c>
      <c s="2">
        <v>44348.582307443365</v>
      </c>
      <c>
        <v>149755</v>
      </c>
      <c s="71">
        <v>3</v>
      </c>
      <c>
        <v>13</v>
      </c>
      <c s="71" t="str">
        <f t="shared" si="1414"/>
        <v>вторник</v>
      </c>
      <c s="71" t="str">
        <f>VLOOKUP(A45267,Подписчики!A:C,2,0)</f>
        <v>UTC+3</v>
      </c>
      <c s="71" t="str">
        <f t="shared" si="1415"/>
        <v>Московское время</v>
      </c>
      <c s="71"/>
    </row>
    <row r="45268" spans="1:10" ht="15">
      <c r="A45268">
        <v>110036</v>
      </c>
      <c>
        <v>141489</v>
      </c>
      <c s="2">
        <v>44352.57130649739</v>
      </c>
      <c>
        <v>230507</v>
      </c>
      <c s="71">
        <v>7</v>
      </c>
      <c>
        <v>13</v>
      </c>
      <c s="71" t="str">
        <f t="shared" si="1414"/>
        <v>суббота</v>
      </c>
      <c s="71" t="str">
        <f>VLOOKUP(A45268,Подписчики!A:C,2,0)</f>
        <v>UTC+3</v>
      </c>
      <c s="71" t="str">
        <f t="shared" si="1415"/>
        <v>Московское время</v>
      </c>
      <c s="71"/>
    </row>
    <row r="45269" spans="1:10" ht="15">
      <c r="A45269">
        <v>110036</v>
      </c>
      <c>
        <v>174060</v>
      </c>
      <c s="2">
        <v>44361.690721682848</v>
      </c>
      <c>
        <v>276751</v>
      </c>
      <c s="71">
        <v>2</v>
      </c>
      <c>
        <v>16</v>
      </c>
      <c s="71" t="str">
        <f t="shared" si="1414"/>
        <v>понедельник</v>
      </c>
      <c s="71" t="str">
        <f>VLOOKUP(A45269,Подписчики!A:C,2,0)</f>
        <v>UTC+3</v>
      </c>
      <c s="71" t="str">
        <f t="shared" si="1415"/>
        <v>Московское время</v>
      </c>
      <c s="71"/>
    </row>
    <row r="45270" spans="1:10" ht="15">
      <c r="A45270">
        <v>110036</v>
      </c>
      <c>
        <v>174839</v>
      </c>
      <c s="2">
        <v>44361.813699029124</v>
      </c>
      <c>
        <v>312954</v>
      </c>
      <c s="71">
        <v>2</v>
      </c>
      <c>
        <v>19</v>
      </c>
      <c s="71" t="str">
        <f t="shared" si="1414"/>
        <v>понедельник</v>
      </c>
      <c s="71" t="str">
        <f>VLOOKUP(A45270,Подписчики!A:C,2,0)</f>
        <v>UTC+3</v>
      </c>
      <c s="71" t="str">
        <f t="shared" si="1415"/>
        <v>Московское время</v>
      </c>
      <c s="71"/>
    </row>
    <row r="45271" spans="1:10" ht="15">
      <c r="A45271">
        <v>110036</v>
      </c>
      <c>
        <v>181919</v>
      </c>
      <c s="2">
        <v>44364.671304207121</v>
      </c>
      <c>
        <v>268009</v>
      </c>
      <c s="71">
        <v>5</v>
      </c>
      <c>
        <v>16</v>
      </c>
      <c s="71" t="str">
        <f t="shared" si="1414"/>
        <v>четверг</v>
      </c>
      <c s="71" t="str">
        <f>VLOOKUP(A45271,Подписчики!A:C,2,0)</f>
        <v>UTC+3</v>
      </c>
      <c s="71" t="str">
        <f t="shared" si="1415"/>
        <v>Московское время</v>
      </c>
      <c s="71"/>
    </row>
    <row r="45272" spans="1:10" ht="15">
      <c r="A45272">
        <v>110036</v>
      </c>
      <c>
        <v>185272</v>
      </c>
      <c s="2">
        <v>44365.630851132686</v>
      </c>
      <c>
        <v>411922</v>
      </c>
      <c s="71">
        <v>6</v>
      </c>
      <c>
        <v>15</v>
      </c>
      <c s="71" t="str">
        <f t="shared" si="1414"/>
        <v>пятница</v>
      </c>
      <c s="71" t="str">
        <f>VLOOKUP(A45272,Подписчики!A:C,2,0)</f>
        <v>UTC+3</v>
      </c>
      <c s="71" t="str">
        <f t="shared" si="1415"/>
        <v>Московское время</v>
      </c>
      <c s="71"/>
    </row>
    <row r="45273" spans="1:10" ht="15">
      <c r="A45273">
        <v>110036</v>
      </c>
      <c>
        <v>187295</v>
      </c>
      <c s="2">
        <v>44365.847679611652</v>
      </c>
      <c>
        <v>182984</v>
      </c>
      <c s="71">
        <v>6</v>
      </c>
      <c>
        <v>20</v>
      </c>
      <c s="71" t="str">
        <f t="shared" si="1414"/>
        <v>пятница</v>
      </c>
      <c s="71" t="str">
        <f>VLOOKUP(A45273,Подписчики!A:C,2,0)</f>
        <v>UTC+3</v>
      </c>
      <c s="71" t="str">
        <f t="shared" si="1415"/>
        <v>Московское время</v>
      </c>
      <c s="71"/>
    </row>
    <row r="45274" spans="1:10" ht="15">
      <c r="A45274">
        <v>110036</v>
      </c>
      <c>
        <v>204787</v>
      </c>
      <c s="2">
        <v>44370.693957928801</v>
      </c>
      <c>
        <v>301748</v>
      </c>
      <c s="71">
        <v>4</v>
      </c>
      <c>
        <v>16</v>
      </c>
      <c s="71" t="str">
        <f t="shared" si="1414"/>
        <v>среда</v>
      </c>
      <c s="71" t="str">
        <f>VLOOKUP(A45274,Подписчики!A:C,2,0)</f>
        <v>UTC+3</v>
      </c>
      <c s="71" t="str">
        <f t="shared" si="1415"/>
        <v>Московское время</v>
      </c>
      <c s="71"/>
    </row>
    <row r="45275" spans="1:10" ht="15">
      <c r="A45275">
        <v>110036</v>
      </c>
      <c>
        <v>215576</v>
      </c>
      <c s="2">
        <v>44373.619524271846</v>
      </c>
      <c>
        <v>227775</v>
      </c>
      <c s="71">
        <v>7</v>
      </c>
      <c>
        <v>14</v>
      </c>
      <c s="71" t="str">
        <f t="shared" si="1414"/>
        <v>суббота</v>
      </c>
      <c s="71" t="str">
        <f>VLOOKUP(A45275,Подписчики!A:C,2,0)</f>
        <v>UTC+3</v>
      </c>
      <c s="71" t="str">
        <f t="shared" si="1415"/>
        <v>Московское время</v>
      </c>
      <c s="71"/>
    </row>
    <row r="45276" spans="1:10" ht="15">
      <c r="A45276">
        <v>110036</v>
      </c>
      <c>
        <v>227656</v>
      </c>
      <c s="2">
        <v>44376.714993527508</v>
      </c>
      <c>
        <v>392434</v>
      </c>
      <c s="71">
        <v>3</v>
      </c>
      <c>
        <v>17</v>
      </c>
      <c s="71" t="str">
        <f t="shared" si="1414"/>
        <v>вторник</v>
      </c>
      <c s="71" t="str">
        <f>VLOOKUP(A45276,Подписчики!A:C,2,0)</f>
        <v>UTC+3</v>
      </c>
      <c s="71" t="str">
        <f t="shared" si="1415"/>
        <v>Московское время</v>
      </c>
      <c s="71"/>
    </row>
    <row r="45277" spans="1:10" ht="15">
      <c r="A45277">
        <v>110036</v>
      </c>
      <c>
        <v>288096</v>
      </c>
      <c s="2">
        <v>44394.740958891569</v>
      </c>
      <c>
        <v>302612</v>
      </c>
      <c s="71">
        <v>7</v>
      </c>
      <c>
        <v>17</v>
      </c>
      <c s="71" t="str">
        <f t="shared" si="1414"/>
        <v>суббота</v>
      </c>
      <c s="71" t="str">
        <f>VLOOKUP(A45277,Подписчики!A:C,2,0)</f>
        <v>UTC+3</v>
      </c>
      <c s="71" t="str">
        <f t="shared" si="1415"/>
        <v>Московское время</v>
      </c>
      <c s="71"/>
    </row>
    <row r="45278" spans="1:10" ht="15">
      <c r="A45278">
        <v>110036</v>
      </c>
      <c>
        <v>309765</v>
      </c>
      <c s="2">
        <v>44401.47752311777</v>
      </c>
      <c>
        <v>155428</v>
      </c>
      <c s="71">
        <v>7</v>
      </c>
      <c>
        <v>11</v>
      </c>
      <c s="71" t="str">
        <f t="shared" si="1414"/>
        <v>суббота</v>
      </c>
      <c s="71" t="str">
        <f>VLOOKUP(A45278,Подписчики!A:C,2,0)</f>
        <v>UTC+3</v>
      </c>
      <c s="71" t="str">
        <f t="shared" si="1415"/>
        <v>Московское время</v>
      </c>
      <c s="71"/>
    </row>
    <row r="45279" spans="1:10" ht="15">
      <c r="A45279">
        <v>110036</v>
      </c>
      <c>
        <v>383912</v>
      </c>
      <c s="2">
        <v>44422.768391585763</v>
      </c>
      <c>
        <v>266342</v>
      </c>
      <c s="71">
        <v>7</v>
      </c>
      <c>
        <v>18</v>
      </c>
      <c s="71" t="str">
        <f t="shared" si="1414"/>
        <v>суббота</v>
      </c>
      <c s="71" t="str">
        <f>VLOOKUP(A45279,Подписчики!A:C,2,0)</f>
        <v>UTC+3</v>
      </c>
      <c s="71" t="str">
        <f t="shared" si="1415"/>
        <v>Московское время</v>
      </c>
      <c s="71"/>
    </row>
    <row r="45280" spans="1:10" ht="15">
      <c r="A45280">
        <v>110036</v>
      </c>
      <c>
        <v>393102</v>
      </c>
      <c s="2">
        <v>44425.781336569577</v>
      </c>
      <c>
        <v>185535</v>
      </c>
      <c s="71">
        <v>3</v>
      </c>
      <c>
        <v>18</v>
      </c>
      <c s="71" t="str">
        <f t="shared" si="1414"/>
        <v>вторник</v>
      </c>
      <c s="71" t="str">
        <f>VLOOKUP(A45280,Подписчики!A:C,2,0)</f>
        <v>UTC+3</v>
      </c>
      <c s="71" t="str">
        <f t="shared" si="1415"/>
        <v>Московское время</v>
      </c>
      <c s="71"/>
    </row>
    <row r="45281" spans="1:10" ht="15">
      <c r="A45281">
        <v>110036</v>
      </c>
      <c>
        <v>412558</v>
      </c>
      <c s="2">
        <v>44431.711757281555</v>
      </c>
      <c>
        <v>396686</v>
      </c>
      <c s="71">
        <v>2</v>
      </c>
      <c>
        <v>17</v>
      </c>
      <c s="71" t="str">
        <f t="shared" si="1414"/>
        <v>понедельник</v>
      </c>
      <c s="71" t="str">
        <f>VLOOKUP(A45281,Подписчики!A:C,2,0)</f>
        <v>UTC+3</v>
      </c>
      <c s="71" t="str">
        <f t="shared" si="1415"/>
        <v>Московское время</v>
      </c>
      <c s="71"/>
    </row>
    <row r="45282" spans="1:10" ht="15">
      <c r="A45282">
        <v>110042</v>
      </c>
      <c>
        <v>218365</v>
      </c>
      <c s="2">
        <v>44374.032135990477</v>
      </c>
      <c>
        <v>5151</v>
      </c>
      <c s="71">
        <v>1</v>
      </c>
      <c>
        <v>0</v>
      </c>
      <c s="71" t="str">
        <f t="shared" si="1414"/>
        <v>воскресенье</v>
      </c>
      <c s="71" t="str">
        <f>VLOOKUP(A45282,Подписчики!A:C,2,0)</f>
        <v>UTC+1</v>
      </c>
      <c s="71" t="str">
        <f t="shared" si="1415"/>
        <v>Центральноевропейское время</v>
      </c>
      <c s="71"/>
    </row>
    <row r="45283" spans="1:10" ht="15">
      <c r="A45283">
        <v>110042</v>
      </c>
      <c>
        <v>264074</v>
      </c>
      <c s="2">
        <v>44387.746546925569</v>
      </c>
      <c>
        <v>347008</v>
      </c>
      <c s="71">
        <v>7</v>
      </c>
      <c>
        <v>17</v>
      </c>
      <c s="71" t="str">
        <f t="shared" si="1414"/>
        <v>суббота</v>
      </c>
      <c s="71" t="str">
        <f>VLOOKUP(A45283,Подписчики!A:C,2,0)</f>
        <v>UTC+1</v>
      </c>
      <c s="71" t="str">
        <f t="shared" si="1415"/>
        <v>Центральноевропейское время</v>
      </c>
      <c s="71"/>
    </row>
    <row r="45284" spans="1:10" ht="15">
      <c r="A45284">
        <v>110042</v>
      </c>
      <c>
        <v>270522</v>
      </c>
      <c s="2">
        <v>44389.534333333337</v>
      </c>
      <c>
        <v>425965</v>
      </c>
      <c s="71">
        <v>2</v>
      </c>
      <c>
        <v>12</v>
      </c>
      <c s="71" t="str">
        <f t="shared" si="1414"/>
        <v>понедельник</v>
      </c>
      <c s="71" t="str">
        <f>VLOOKUP(A45284,Подписчики!A:C,2,0)</f>
        <v>UTC+1</v>
      </c>
      <c s="71" t="str">
        <f t="shared" si="1415"/>
        <v>Центральноевропейское время</v>
      </c>
      <c s="71"/>
    </row>
    <row r="45285" spans="1:10" ht="15">
      <c r="A45285">
        <v>110042</v>
      </c>
      <c>
        <v>302732</v>
      </c>
      <c s="2">
        <v>44399.592825242718</v>
      </c>
      <c>
        <v>411922</v>
      </c>
      <c s="71">
        <v>5</v>
      </c>
      <c>
        <v>14</v>
      </c>
      <c s="71" t="str">
        <f t="shared" si="1414"/>
        <v>четверг</v>
      </c>
      <c s="71" t="str">
        <f>VLOOKUP(A45285,Подписчики!A:C,2,0)</f>
        <v>UTC+1</v>
      </c>
      <c s="71" t="str">
        <f t="shared" si="1415"/>
        <v>Центральноевропейское время</v>
      </c>
      <c s="71"/>
    </row>
    <row r="45286" spans="1:10" ht="15">
      <c r="A45286">
        <v>110042</v>
      </c>
      <c>
        <v>304211</v>
      </c>
      <c s="2">
        <v>44399.879233009713</v>
      </c>
      <c>
        <v>88008</v>
      </c>
      <c s="71">
        <v>5</v>
      </c>
      <c>
        <v>21</v>
      </c>
      <c s="71" t="str">
        <f t="shared" si="1414"/>
        <v>четверг</v>
      </c>
      <c s="71" t="str">
        <f>VLOOKUP(A45286,Подписчики!A:C,2,0)</f>
        <v>UTC+1</v>
      </c>
      <c s="71" t="str">
        <f t="shared" si="1415"/>
        <v>Центральноевропейское время</v>
      </c>
      <c s="71"/>
    </row>
    <row r="45287" spans="1:10" ht="15">
      <c r="A45287">
        <v>110058</v>
      </c>
      <c>
        <v>21374</v>
      </c>
      <c s="2">
        <v>44309.754637540456</v>
      </c>
      <c>
        <v>153893</v>
      </c>
      <c s="71">
        <v>6</v>
      </c>
      <c>
        <v>18</v>
      </c>
      <c s="71" t="str">
        <f t="shared" si="1414"/>
        <v>пятница</v>
      </c>
      <c s="71" t="str">
        <f>VLOOKUP(A45287,Подписчики!A:C,2,0)</f>
        <v>UTC+1</v>
      </c>
      <c s="71" t="str">
        <f t="shared" si="1415"/>
        <v>Центральноевропейское время</v>
      </c>
      <c s="71"/>
    </row>
    <row r="45288" spans="1:10" ht="15">
      <c r="A45288">
        <v>110070</v>
      </c>
      <c>
        <v>227597</v>
      </c>
      <c s="2">
        <v>44376.703999999998</v>
      </c>
      <c>
        <v>108961</v>
      </c>
      <c s="71">
        <v>3</v>
      </c>
      <c>
        <v>16</v>
      </c>
      <c s="71" t="str">
        <f t="shared" si="1414"/>
        <v>вторник</v>
      </c>
      <c s="71" t="str">
        <f>VLOOKUP(A45288,Подписчики!A:C,2,0)</f>
        <v>UTC+0</v>
      </c>
      <c s="71" t="str">
        <f t="shared" si="1415"/>
        <v>Запределами России</v>
      </c>
      <c s="71"/>
    </row>
    <row r="45289" spans="1:10" ht="15">
      <c r="A45289">
        <v>110070</v>
      </c>
      <c>
        <v>241254</v>
      </c>
      <c s="2">
        <v>44380.715018158517</v>
      </c>
      <c>
        <v>451185</v>
      </c>
      <c s="71">
        <v>7</v>
      </c>
      <c>
        <v>17</v>
      </c>
      <c s="71" t="str">
        <f t="shared" si="1414"/>
        <v>суббота</v>
      </c>
      <c s="71" t="str">
        <f>VLOOKUP(A45289,Подписчики!A:C,2,0)</f>
        <v>UTC+0</v>
      </c>
      <c s="71" t="str">
        <f t="shared" si="1415"/>
        <v>Запределами России</v>
      </c>
      <c s="71"/>
    </row>
    <row r="45290" spans="1:10" ht="15">
      <c r="A45290">
        <v>110070</v>
      </c>
      <c>
        <v>262939</v>
      </c>
      <c s="2">
        <v>44387.62065492721</v>
      </c>
      <c>
        <v>411922</v>
      </c>
      <c s="71">
        <v>7</v>
      </c>
      <c>
        <v>14</v>
      </c>
      <c s="71" t="str">
        <f t="shared" si="1414"/>
        <v>суббота</v>
      </c>
      <c s="71" t="str">
        <f>VLOOKUP(A45290,Подписчики!A:C,2,0)</f>
        <v>UTC+0</v>
      </c>
      <c s="71" t="str">
        <f t="shared" si="1415"/>
        <v>Запределами России</v>
      </c>
      <c s="71"/>
    </row>
    <row r="45291" spans="1:10" ht="15">
      <c r="A45291">
        <v>110070</v>
      </c>
      <c>
        <v>275671</v>
      </c>
      <c s="2">
        <v>44390.967825242718</v>
      </c>
      <c>
        <v>118549</v>
      </c>
      <c s="71">
        <v>3</v>
      </c>
      <c>
        <v>23</v>
      </c>
      <c s="71" t="str">
        <f t="shared" si="1414"/>
        <v>вторник</v>
      </c>
      <c s="71" t="str">
        <f>VLOOKUP(A45291,Подписчики!A:C,2,0)</f>
        <v>UTC+0</v>
      </c>
      <c s="71" t="str">
        <f t="shared" si="1415"/>
        <v>Запределами России</v>
      </c>
      <c s="71"/>
    </row>
    <row r="45292" spans="1:10" ht="15">
      <c r="A45292">
        <v>110070</v>
      </c>
      <c>
        <v>346865</v>
      </c>
      <c s="2">
        <v>44411.729961165045</v>
      </c>
      <c>
        <v>370651</v>
      </c>
      <c s="71">
        <v>3</v>
      </c>
      <c>
        <v>17</v>
      </c>
      <c s="71" t="str">
        <f t="shared" si="1414"/>
        <v>вторник</v>
      </c>
      <c s="71" t="str">
        <f>VLOOKUP(A45292,Подписчики!A:C,2,0)</f>
        <v>UTC+0</v>
      </c>
      <c s="71" t="str">
        <f t="shared" si="1415"/>
        <v>Запределами России</v>
      </c>
      <c s="71"/>
    </row>
    <row r="45293" spans="1:10" ht="15">
      <c r="A45293">
        <v>110070</v>
      </c>
      <c>
        <v>369121</v>
      </c>
      <c s="2">
        <v>44417.930608414237</v>
      </c>
      <c>
        <v>76511</v>
      </c>
      <c s="71">
        <v>2</v>
      </c>
      <c>
        <v>22</v>
      </c>
      <c s="71" t="str">
        <f t="shared" si="1414"/>
        <v>понедельник</v>
      </c>
      <c s="71" t="str">
        <f>VLOOKUP(A45293,Подписчики!A:C,2,0)</f>
        <v>UTC+0</v>
      </c>
      <c s="71" t="str">
        <f t="shared" si="1415"/>
        <v>Запределами России</v>
      </c>
      <c s="71"/>
    </row>
    <row r="45294" spans="1:10" ht="15">
      <c r="A45294">
        <v>110070</v>
      </c>
      <c>
        <v>380867</v>
      </c>
      <c s="2">
        <v>44422.005249183632</v>
      </c>
      <c>
        <v>21760</v>
      </c>
      <c s="71">
        <v>7</v>
      </c>
      <c>
        <v>0</v>
      </c>
      <c s="71" t="str">
        <f t="shared" si="1414"/>
        <v>суббота</v>
      </c>
      <c s="71" t="str">
        <f>VLOOKUP(A45294,Подписчики!A:C,2,0)</f>
        <v>UTC+0</v>
      </c>
      <c s="71" t="str">
        <f t="shared" si="1415"/>
        <v>Запределами России</v>
      </c>
      <c s="71"/>
    </row>
    <row r="45295" spans="1:10" ht="15">
      <c r="A45295">
        <v>110070</v>
      </c>
      <c>
        <v>381325</v>
      </c>
      <c s="2">
        <v>44422.152958769497</v>
      </c>
      <c>
        <v>364699</v>
      </c>
      <c s="71">
        <v>7</v>
      </c>
      <c>
        <v>3</v>
      </c>
      <c s="71" t="str">
        <f t="shared" si="1414"/>
        <v>суббота</v>
      </c>
      <c s="71" t="str">
        <f>VLOOKUP(A45295,Подписчики!A:C,2,0)</f>
        <v>UTC+0</v>
      </c>
      <c s="71" t="str">
        <f t="shared" si="1415"/>
        <v>Запределами России</v>
      </c>
      <c s="71"/>
    </row>
    <row r="45296" spans="1:10" ht="15">
      <c r="A45296">
        <v>110070</v>
      </c>
      <c>
        <v>406277</v>
      </c>
      <c s="2">
        <v>44429.827048543688</v>
      </c>
      <c>
        <v>380182</v>
      </c>
      <c s="71">
        <v>7</v>
      </c>
      <c>
        <v>19</v>
      </c>
      <c s="71" t="str">
        <f t="shared" si="1414"/>
        <v>суббота</v>
      </c>
      <c s="71" t="str">
        <f>VLOOKUP(A45296,Подписчики!A:C,2,0)</f>
        <v>UTC+0</v>
      </c>
      <c s="71" t="str">
        <f t="shared" si="1415"/>
        <v>Запределами России</v>
      </c>
      <c s="71"/>
    </row>
    <row r="45297" spans="1:10" ht="15">
      <c r="A45297">
        <v>110094</v>
      </c>
      <c>
        <v>78197</v>
      </c>
      <c s="2">
        <v>44332.717420711975</v>
      </c>
      <c>
        <v>327633</v>
      </c>
      <c s="71">
        <v>1</v>
      </c>
      <c>
        <v>17</v>
      </c>
      <c s="71" t="str">
        <f t="shared" si="1414"/>
        <v>воскресенье</v>
      </c>
      <c s="71" t="str">
        <f>VLOOKUP(A45297,Подписчики!A:C,2,0)</f>
        <v>UTC+1</v>
      </c>
      <c s="71" t="str">
        <f t="shared" si="1415"/>
        <v>Центральноевропейское время</v>
      </c>
      <c s="71"/>
    </row>
    <row r="45298" spans="1:10" ht="15">
      <c r="A45298">
        <v>110094</v>
      </c>
      <c>
        <v>102998</v>
      </c>
      <c s="2">
        <v>44340.950430420715</v>
      </c>
      <c>
        <v>180863</v>
      </c>
      <c s="71">
        <v>2</v>
      </c>
      <c>
        <v>22</v>
      </c>
      <c s="71" t="str">
        <f t="shared" si="1414"/>
        <v>понедельник</v>
      </c>
      <c s="71" t="str">
        <f>VLOOKUP(A45298,Подписчики!A:C,2,0)</f>
        <v>UTC+1</v>
      </c>
      <c s="71" t="str">
        <f t="shared" si="1415"/>
        <v>Центральноевропейское время</v>
      </c>
      <c s="71"/>
    </row>
    <row r="45299" spans="1:10" ht="15">
      <c r="A45299">
        <v>110119</v>
      </c>
      <c>
        <v>243081</v>
      </c>
      <c s="2">
        <v>44381.02203236246</v>
      </c>
      <c>
        <v>473327</v>
      </c>
      <c s="71">
        <v>1</v>
      </c>
      <c>
        <v>0</v>
      </c>
      <c s="71" t="str">
        <f t="shared" si="1414"/>
        <v>воскресенье</v>
      </c>
      <c s="71" t="str">
        <f>VLOOKUP(A45299,Подписчики!A:C,2,0)</f>
        <v>UTC-6</v>
      </c>
      <c s="71" t="str">
        <f t="shared" si="1415"/>
        <v>Запределами России</v>
      </c>
      <c s="71"/>
    </row>
    <row r="45300" spans="1:10" ht="15">
      <c r="A45300">
        <v>110119</v>
      </c>
      <c>
        <v>249266</v>
      </c>
      <c s="2">
        <v>44382.90714563107</v>
      </c>
      <c>
        <v>12149</v>
      </c>
      <c s="71">
        <v>2</v>
      </c>
      <c>
        <v>21</v>
      </c>
      <c s="71" t="str">
        <f t="shared" si="1414"/>
        <v>понедельник</v>
      </c>
      <c s="71" t="str">
        <f>VLOOKUP(A45300,Подписчики!A:C,2,0)</f>
        <v>UTC-6</v>
      </c>
      <c s="71" t="str">
        <f t="shared" si="1415"/>
        <v>Запределами России</v>
      </c>
      <c s="71"/>
    </row>
    <row r="45301" spans="1:10" ht="15">
      <c r="A45301">
        <v>110119</v>
      </c>
      <c>
        <v>265173</v>
      </c>
      <c s="2">
        <v>44387.884491909383</v>
      </c>
      <c>
        <v>428248</v>
      </c>
      <c s="71">
        <v>7</v>
      </c>
      <c>
        <v>21</v>
      </c>
      <c s="71" t="str">
        <f t="shared" si="1414"/>
        <v>суббота</v>
      </c>
      <c s="71" t="str">
        <f>VLOOKUP(A45301,Подписчики!A:C,2,0)</f>
        <v>UTC-6</v>
      </c>
      <c s="71" t="str">
        <f t="shared" si="1415"/>
        <v>Запределами России</v>
      </c>
      <c s="71"/>
    </row>
    <row r="45302" spans="1:10" ht="15">
      <c r="A45302">
        <v>110119</v>
      </c>
      <c>
        <v>275866</v>
      </c>
      <c s="2">
        <v>44391.089993527508</v>
      </c>
      <c>
        <v>470762</v>
      </c>
      <c s="71">
        <v>4</v>
      </c>
      <c>
        <v>2</v>
      </c>
      <c s="71" t="str">
        <f t="shared" si="1414"/>
        <v>среда</v>
      </c>
      <c s="71" t="str">
        <f>VLOOKUP(A45302,Подписчики!A:C,2,0)</f>
        <v>UTC-6</v>
      </c>
      <c s="71" t="str">
        <f t="shared" si="1415"/>
        <v>Запределами России</v>
      </c>
      <c s="71"/>
    </row>
    <row r="45303" spans="1:10" ht="15">
      <c r="A45303">
        <v>110139</v>
      </c>
      <c>
        <v>210780</v>
      </c>
      <c s="2">
        <v>44372.596870550158</v>
      </c>
      <c>
        <v>118549</v>
      </c>
      <c s="71">
        <v>6</v>
      </c>
      <c>
        <v>14</v>
      </c>
      <c s="71" t="str">
        <f t="shared" si="1414"/>
        <v>пятница</v>
      </c>
      <c s="71" t="str">
        <f>VLOOKUP(A45303,Подписчики!A:C,2,0)</f>
        <v>UTC+3</v>
      </c>
      <c s="71" t="str">
        <f t="shared" si="1415"/>
        <v>Московское время</v>
      </c>
      <c s="71"/>
    </row>
    <row r="45304" spans="1:10" ht="15">
      <c r="A45304">
        <v>110139</v>
      </c>
      <c>
        <v>235782</v>
      </c>
      <c s="2">
        <v>44379.627614886733</v>
      </c>
      <c>
        <v>394819</v>
      </c>
      <c s="71">
        <v>6</v>
      </c>
      <c>
        <v>15</v>
      </c>
      <c s="71" t="str">
        <f t="shared" si="1414"/>
        <v>пятница</v>
      </c>
      <c s="71" t="str">
        <f>VLOOKUP(A45304,Подписчики!A:C,2,0)</f>
        <v>UTC+3</v>
      </c>
      <c s="71" t="str">
        <f t="shared" si="1415"/>
        <v>Московское время</v>
      </c>
      <c s="71"/>
    </row>
    <row r="45305" spans="1:10" ht="15">
      <c r="A45305">
        <v>110139</v>
      </c>
      <c>
        <v>255235</v>
      </c>
      <c s="2">
        <v>44385.663213592234</v>
      </c>
      <c>
        <v>81226</v>
      </c>
      <c s="71">
        <v>5</v>
      </c>
      <c>
        <v>15</v>
      </c>
      <c s="71" t="str">
        <f t="shared" si="1414"/>
        <v>четверг</v>
      </c>
      <c s="71" t="str">
        <f>VLOOKUP(A45305,Подписчики!A:C,2,0)</f>
        <v>UTC+3</v>
      </c>
      <c s="71" t="str">
        <f t="shared" si="1415"/>
        <v>Московское время</v>
      </c>
      <c s="71"/>
    </row>
    <row r="45306" spans="1:10" ht="15">
      <c r="A45306">
        <v>110139</v>
      </c>
      <c>
        <v>276777</v>
      </c>
      <c s="2">
        <v>44391.632469255666</v>
      </c>
      <c>
        <v>341333</v>
      </c>
      <c s="71">
        <v>4</v>
      </c>
      <c>
        <v>15</v>
      </c>
      <c s="71" t="str">
        <f t="shared" si="1414"/>
        <v>среда</v>
      </c>
      <c s="71" t="str">
        <f>VLOOKUP(A45306,Подписчики!A:C,2,0)</f>
        <v>UTC+3</v>
      </c>
      <c s="71" t="str">
        <f t="shared" si="1415"/>
        <v>Московское время</v>
      </c>
      <c s="71"/>
    </row>
    <row r="45307" spans="1:10" ht="15">
      <c r="A45307">
        <v>110139</v>
      </c>
      <c>
        <v>307402</v>
      </c>
      <c s="2">
        <v>44400.816935275077</v>
      </c>
      <c>
        <v>351192</v>
      </c>
      <c s="71">
        <v>6</v>
      </c>
      <c>
        <v>19</v>
      </c>
      <c s="71" t="str">
        <f t="shared" si="1414"/>
        <v>пятница</v>
      </c>
      <c s="71" t="str">
        <f>VLOOKUP(A45307,Подписчики!A:C,2,0)</f>
        <v>UTC+3</v>
      </c>
      <c s="71" t="str">
        <f t="shared" si="1415"/>
        <v>Московское время</v>
      </c>
      <c s="71"/>
    </row>
    <row r="45308" spans="1:10" ht="15">
      <c r="A45308">
        <v>110139</v>
      </c>
      <c>
        <v>336716</v>
      </c>
      <c s="2">
        <v>44408.813699029124</v>
      </c>
      <c>
        <v>411922</v>
      </c>
      <c s="71">
        <v>7</v>
      </c>
      <c>
        <v>19</v>
      </c>
      <c s="71" t="str">
        <f t="shared" si="1414"/>
        <v>суббота</v>
      </c>
      <c s="71" t="str">
        <f>VLOOKUP(A45308,Подписчики!A:C,2,0)</f>
        <v>UTC+3</v>
      </c>
      <c s="71" t="str">
        <f t="shared" si="1415"/>
        <v>Московское время</v>
      </c>
      <c s="71"/>
    </row>
    <row r="45309" spans="1:10" ht="15">
      <c r="A45309">
        <v>110139</v>
      </c>
      <c>
        <v>345487</v>
      </c>
      <c s="2">
        <v>44411.535381877024</v>
      </c>
      <c>
        <v>3001</v>
      </c>
      <c s="71">
        <v>3</v>
      </c>
      <c>
        <v>12</v>
      </c>
      <c s="71" t="str">
        <f t="shared" si="1414"/>
        <v>вторник</v>
      </c>
      <c s="71" t="str">
        <f>VLOOKUP(A45309,Подписчики!A:C,2,0)</f>
        <v>UTC+3</v>
      </c>
      <c s="71" t="str">
        <f t="shared" si="1415"/>
        <v>Московское время</v>
      </c>
      <c s="71"/>
    </row>
    <row r="45310" spans="1:10" ht="15">
      <c r="A45310">
        <v>110139</v>
      </c>
      <c>
        <v>395582</v>
      </c>
      <c s="2">
        <v>44426.744119741103</v>
      </c>
      <c>
        <v>182191</v>
      </c>
      <c s="71">
        <v>4</v>
      </c>
      <c>
        <v>17</v>
      </c>
      <c s="71" t="str">
        <f t="shared" si="1414"/>
        <v>среда</v>
      </c>
      <c s="71" t="str">
        <f>VLOOKUP(A45310,Подписчики!A:C,2,0)</f>
        <v>UTC+3</v>
      </c>
      <c s="71" t="str">
        <f t="shared" si="1415"/>
        <v>Московское время</v>
      </c>
      <c s="71"/>
    </row>
    <row r="45311" spans="1:10" ht="15">
      <c r="A45311">
        <v>110181</v>
      </c>
      <c>
        <v>232309</v>
      </c>
      <c s="2">
        <v>44377.999783171523</v>
      </c>
      <c>
        <v>250679</v>
      </c>
      <c s="71">
        <v>4</v>
      </c>
      <c>
        <v>23</v>
      </c>
      <c s="71" t="str">
        <f t="shared" si="1414"/>
        <v>среда</v>
      </c>
      <c s="71" t="str">
        <f>VLOOKUP(A45311,Подписчики!A:C,2,0)</f>
        <v>UTC+3</v>
      </c>
      <c s="71" t="str">
        <f t="shared" si="1415"/>
        <v>Московское время</v>
      </c>
      <c s="71"/>
    </row>
    <row r="45312" spans="1:10" ht="15">
      <c r="A45312">
        <v>110181</v>
      </c>
      <c>
        <v>245869</v>
      </c>
      <c s="2">
        <v>44381.76353721683</v>
      </c>
      <c>
        <v>93191</v>
      </c>
      <c s="71">
        <v>1</v>
      </c>
      <c>
        <v>18</v>
      </c>
      <c s="71" t="str">
        <f t="shared" si="1414"/>
        <v>воскресенье</v>
      </c>
      <c s="71" t="str">
        <f>VLOOKUP(A45312,Подписчики!A:C,2,0)</f>
        <v>UTC+3</v>
      </c>
      <c s="71" t="str">
        <f t="shared" si="1415"/>
        <v>Московское время</v>
      </c>
      <c s="71"/>
    </row>
    <row r="45313" spans="1:10" ht="15">
      <c r="A45313">
        <v>110181</v>
      </c>
      <c>
        <v>266249</v>
      </c>
      <c s="2">
        <v>44388.232792880262</v>
      </c>
      <c>
        <v>230507</v>
      </c>
      <c s="71">
        <v>1</v>
      </c>
      <c>
        <v>5</v>
      </c>
      <c s="71" t="str">
        <f t="shared" si="1414"/>
        <v>воскресенье</v>
      </c>
      <c s="71" t="str">
        <f>VLOOKUP(A45313,Подписчики!A:C,2,0)</f>
        <v>UTC+3</v>
      </c>
      <c s="71" t="str">
        <f t="shared" si="1415"/>
        <v>Московское время</v>
      </c>
      <c s="71"/>
    </row>
    <row r="45314" spans="1:10" ht="15">
      <c r="A45314">
        <v>110181</v>
      </c>
      <c>
        <v>272668</v>
      </c>
      <c s="2">
        <v>44389.918877022654</v>
      </c>
      <c>
        <v>403358</v>
      </c>
      <c s="71">
        <v>2</v>
      </c>
      <c>
        <v>22</v>
      </c>
      <c s="71" t="str">
        <f t="shared" si="1414"/>
        <v>понедельник</v>
      </c>
      <c s="71" t="str">
        <f>VLOOKUP(A45314,Подписчики!A:C,2,0)</f>
        <v>UTC+3</v>
      </c>
      <c s="71" t="str">
        <f t="shared" si="1415"/>
        <v>Московское время</v>
      </c>
      <c s="71"/>
    </row>
    <row r="45315" spans="1:10" ht="15">
      <c r="A45315">
        <v>110181</v>
      </c>
      <c>
        <v>318180</v>
      </c>
      <c s="2">
        <v>44403.558035598704</v>
      </c>
      <c>
        <v>179296</v>
      </c>
      <c s="71">
        <v>2</v>
      </c>
      <c>
        <v>13</v>
      </c>
      <c s="71" t="str">
        <f t="shared" si="1416" ref="G45315:G45378">TEXT(C45315,"дддд")</f>
        <v>понедельник</v>
      </c>
      <c s="71" t="str">
        <f>VLOOKUP(A45315,Подписчики!A:C,2,0)</f>
        <v>UTC+3</v>
      </c>
      <c s="71" t="str">
        <f t="shared" si="1417" ref="I45315:I45378">IF(H45315="UTC+1","Центральноевропейское время",IF(H45315="UTC+2","Калиниградское время",IF(H45315="UTC+3","Московское время",IF(H45315="UTC+4","Самарское время",IF(H45315="UTC+5","Екатеринбургское время",IF(H45315="UTC+6","Омское время",IF(H45315="UTC+7","Красноярское время",IF(H45315="UTC+8","Иркутское время",IF(H45315="UTC+9","Якутское время",IF(H45315="UTC+10","Владивостокское время",IF(H45315="UTC+11","Магаданское время",IF(H45315="UTC+12","Камчатское время",IF(H45315="UTC+0","Запределами России",IF(H45315="UTC-1","Запределами России",IF(H45315="UTC-2","Запределами России",IF(H45315="UTC-3","Запределами России",IF(H45315="UTC-4","Запределами России",IF(H45315="UTC-5","Запределами России",IF(H45315="UTC-6","Запределами России",IF(H45315="UTC-7","Запределами России",IF(H45315="UTC-8","Запределами России",IF(H45315="UTC-9","Запределами России",0))))))))))))))))))))))</f>
        <v>Московское время</v>
      </c>
      <c s="71"/>
    </row>
    <row r="45316" spans="1:10" ht="15">
      <c r="A45316">
        <v>110182</v>
      </c>
      <c>
        <v>302673</v>
      </c>
      <c s="2">
        <v>44399.579071197411</v>
      </c>
      <c>
        <v>122902</v>
      </c>
      <c s="71">
        <v>5</v>
      </c>
      <c>
        <v>13</v>
      </c>
      <c s="71" t="str">
        <f t="shared" si="1416"/>
        <v>четверг</v>
      </c>
      <c s="71" t="str">
        <f>VLOOKUP(A45316,Подписчики!A:C,2,0)</f>
        <v>UTC+3</v>
      </c>
      <c s="71" t="str">
        <f t="shared" si="1417"/>
        <v>Московское время</v>
      </c>
      <c s="71"/>
    </row>
    <row r="45317" spans="1:10" ht="15">
      <c r="A45317">
        <v>110227</v>
      </c>
      <c>
        <v>24836</v>
      </c>
      <c s="2">
        <v>44310.80651264992</v>
      </c>
      <c>
        <v>353381</v>
      </c>
      <c s="71">
        <v>7</v>
      </c>
      <c>
        <v>19</v>
      </c>
      <c s="71" t="str">
        <f t="shared" si="1416"/>
        <v>суббота</v>
      </c>
      <c s="71" t="str">
        <f>VLOOKUP(A45317,Подписчики!A:C,2,0)</f>
        <v>UTC+3</v>
      </c>
      <c s="71" t="str">
        <f t="shared" si="1417"/>
        <v>Московское время</v>
      </c>
      <c s="71"/>
    </row>
    <row r="45318" spans="1:10" ht="15">
      <c r="A45318">
        <v>110227</v>
      </c>
      <c>
        <v>35537</v>
      </c>
      <c s="2">
        <v>44316.53214563107</v>
      </c>
      <c>
        <v>258219</v>
      </c>
      <c s="71">
        <v>6</v>
      </c>
      <c>
        <v>12</v>
      </c>
      <c s="71" t="str">
        <f t="shared" si="1416"/>
        <v>пятница</v>
      </c>
      <c s="71" t="str">
        <f>VLOOKUP(A45318,Подписчики!A:C,2,0)</f>
        <v>UTC+3</v>
      </c>
      <c s="71" t="str">
        <f t="shared" si="1417"/>
        <v>Московское время</v>
      </c>
      <c s="71"/>
    </row>
    <row r="45319" spans="1:10" ht="15">
      <c r="A45319">
        <v>110227</v>
      </c>
      <c>
        <v>55332</v>
      </c>
      <c s="2">
        <v>44324.609815533979</v>
      </c>
      <c>
        <v>183290</v>
      </c>
      <c s="71">
        <v>7</v>
      </c>
      <c>
        <v>14</v>
      </c>
      <c s="71" t="str">
        <f t="shared" si="1416"/>
        <v>суббота</v>
      </c>
      <c s="71" t="str">
        <f>VLOOKUP(A45319,Подписчики!A:C,2,0)</f>
        <v>UTC+3</v>
      </c>
      <c s="71" t="str">
        <f t="shared" si="1417"/>
        <v>Московское время</v>
      </c>
      <c s="71"/>
    </row>
    <row r="45320" spans="1:10" ht="15">
      <c r="A45320">
        <v>110227</v>
      </c>
      <c>
        <v>95526</v>
      </c>
      <c s="2">
        <v>44338.795899676377</v>
      </c>
      <c>
        <v>224760</v>
      </c>
      <c s="71">
        <v>7</v>
      </c>
      <c>
        <v>19</v>
      </c>
      <c s="71" t="str">
        <f t="shared" si="1416"/>
        <v>суббота</v>
      </c>
      <c s="71" t="str">
        <f>VLOOKUP(A45320,Подписчики!A:C,2,0)</f>
        <v>UTC+3</v>
      </c>
      <c s="71" t="str">
        <f t="shared" si="1417"/>
        <v>Московское время</v>
      </c>
      <c s="71"/>
    </row>
    <row r="45321" spans="1:10" ht="15">
      <c r="A45321">
        <v>110227</v>
      </c>
      <c>
        <v>110274</v>
      </c>
      <c s="2">
        <v>44343.844443365699</v>
      </c>
      <c>
        <v>178052</v>
      </c>
      <c s="71">
        <v>5</v>
      </c>
      <c>
        <v>20</v>
      </c>
      <c s="71" t="str">
        <f t="shared" si="1416"/>
        <v>четверг</v>
      </c>
      <c s="71" t="str">
        <f>VLOOKUP(A45321,Подписчики!A:C,2,0)</f>
        <v>UTC+3</v>
      </c>
      <c s="71" t="str">
        <f t="shared" si="1417"/>
        <v>Московское время</v>
      </c>
      <c s="71"/>
    </row>
    <row r="45322" spans="1:10" ht="15">
      <c r="A45322">
        <v>110227</v>
      </c>
      <c>
        <v>145886</v>
      </c>
      <c s="2">
        <v>44353.6583592233</v>
      </c>
      <c>
        <v>130155</v>
      </c>
      <c s="71">
        <v>1</v>
      </c>
      <c>
        <v>15</v>
      </c>
      <c s="71" t="str">
        <f t="shared" si="1416"/>
        <v>воскресенье</v>
      </c>
      <c s="71" t="str">
        <f>VLOOKUP(A45322,Подписчики!A:C,2,0)</f>
        <v>UTC+3</v>
      </c>
      <c s="71" t="str">
        <f t="shared" si="1417"/>
        <v>Московское время</v>
      </c>
      <c s="71"/>
    </row>
    <row r="45323" spans="1:10" ht="15">
      <c r="A45323">
        <v>110227</v>
      </c>
      <c>
        <v>181471</v>
      </c>
      <c s="2">
        <v>44364.596870550158</v>
      </c>
      <c>
        <v>96200</v>
      </c>
      <c s="71">
        <v>5</v>
      </c>
      <c>
        <v>14</v>
      </c>
      <c s="71" t="str">
        <f t="shared" si="1416"/>
        <v>четверг</v>
      </c>
      <c s="71" t="str">
        <f>VLOOKUP(A45323,Подписчики!A:C,2,0)</f>
        <v>UTC+3</v>
      </c>
      <c s="71" t="str">
        <f t="shared" si="1417"/>
        <v>Московское время</v>
      </c>
      <c s="71"/>
    </row>
    <row r="45324" spans="1:10" ht="15">
      <c r="A45324">
        <v>110227</v>
      </c>
      <c>
        <v>211790</v>
      </c>
      <c s="2">
        <v>44372.708521035602</v>
      </c>
      <c>
        <v>37644</v>
      </c>
      <c s="71">
        <v>6</v>
      </c>
      <c>
        <v>17</v>
      </c>
      <c s="71" t="str">
        <f t="shared" si="1416"/>
        <v>пятница</v>
      </c>
      <c s="71" t="str">
        <f>VLOOKUP(A45324,Подписчики!A:C,2,0)</f>
        <v>UTC+3</v>
      </c>
      <c s="71" t="str">
        <f t="shared" si="1417"/>
        <v>Московское время</v>
      </c>
      <c s="71"/>
    </row>
    <row r="45325" spans="1:10" ht="15">
      <c r="A45325">
        <v>110227</v>
      </c>
      <c>
        <v>259534</v>
      </c>
      <c s="2">
        <v>44386.794281553397</v>
      </c>
      <c>
        <v>112334</v>
      </c>
      <c s="71">
        <v>6</v>
      </c>
      <c>
        <v>19</v>
      </c>
      <c s="71" t="str">
        <f t="shared" si="1416"/>
        <v>пятница</v>
      </c>
      <c s="71" t="str">
        <f>VLOOKUP(A45325,Подписчики!A:C,2,0)</f>
        <v>UTC+3</v>
      </c>
      <c s="71" t="str">
        <f t="shared" si="1417"/>
        <v>Московское время</v>
      </c>
      <c s="71"/>
    </row>
    <row r="45326" spans="1:10" ht="15">
      <c r="A45326">
        <v>110227</v>
      </c>
      <c>
        <v>305403</v>
      </c>
      <c s="2">
        <v>44400.498165048542</v>
      </c>
      <c>
        <v>52509</v>
      </c>
      <c s="71">
        <v>6</v>
      </c>
      <c>
        <v>11</v>
      </c>
      <c s="71" t="str">
        <f t="shared" si="1416"/>
        <v>пятница</v>
      </c>
      <c s="71" t="str">
        <f>VLOOKUP(A45326,Подписчики!A:C,2,0)</f>
        <v>UTC+3</v>
      </c>
      <c s="71" t="str">
        <f t="shared" si="1417"/>
        <v>Московское время</v>
      </c>
      <c s="71"/>
    </row>
    <row r="45327" spans="1:10" ht="15">
      <c r="A45327">
        <v>110227</v>
      </c>
      <c>
        <v>314386</v>
      </c>
      <c s="2">
        <v>44402.497000000003</v>
      </c>
      <c>
        <v>158978</v>
      </c>
      <c s="71">
        <v>1</v>
      </c>
      <c>
        <v>11</v>
      </c>
      <c s="71" t="str">
        <f t="shared" si="1416"/>
        <v>воскресенье</v>
      </c>
      <c s="71" t="str">
        <f>VLOOKUP(A45327,Подписчики!A:C,2,0)</f>
        <v>UTC+3</v>
      </c>
      <c s="71" t="str">
        <f t="shared" si="1417"/>
        <v>Московское время</v>
      </c>
      <c s="71"/>
    </row>
    <row r="45328" spans="1:10" ht="15">
      <c r="A45328">
        <v>110227</v>
      </c>
      <c>
        <v>330540</v>
      </c>
      <c s="2">
        <v>44407.708521035602</v>
      </c>
      <c>
        <v>23892</v>
      </c>
      <c s="71">
        <v>6</v>
      </c>
      <c>
        <v>17</v>
      </c>
      <c s="71" t="str">
        <f t="shared" si="1416"/>
        <v>пятница</v>
      </c>
      <c s="71" t="str">
        <f>VLOOKUP(A45328,Подписчики!A:C,2,0)</f>
        <v>UTC+3</v>
      </c>
      <c s="71" t="str">
        <f t="shared" si="1417"/>
        <v>Московское время</v>
      </c>
      <c s="71"/>
    </row>
    <row r="45329" spans="1:10" ht="15">
      <c r="A45329">
        <v>110227</v>
      </c>
      <c>
        <v>336512</v>
      </c>
      <c s="2">
        <v>44408.78619093851</v>
      </c>
      <c>
        <v>311953</v>
      </c>
      <c s="71">
        <v>7</v>
      </c>
      <c>
        <v>18</v>
      </c>
      <c s="71" t="str">
        <f t="shared" si="1416"/>
        <v>суббота</v>
      </c>
      <c s="71" t="str">
        <f>VLOOKUP(A45329,Подписчики!A:C,2,0)</f>
        <v>UTC+3</v>
      </c>
      <c s="71" t="str">
        <f t="shared" si="1417"/>
        <v>Московское время</v>
      </c>
      <c s="71"/>
    </row>
    <row r="45330" spans="1:10" ht="15">
      <c r="A45330">
        <v>110227</v>
      </c>
      <c>
        <v>398760</v>
      </c>
      <c s="2">
        <v>44427.917258899673</v>
      </c>
      <c>
        <v>371545</v>
      </c>
      <c s="71">
        <v>5</v>
      </c>
      <c>
        <v>22</v>
      </c>
      <c s="71" t="str">
        <f t="shared" si="1416"/>
        <v>четверг</v>
      </c>
      <c s="71" t="str">
        <f>VLOOKUP(A45330,Подписчики!A:C,2,0)</f>
        <v>UTC+3</v>
      </c>
      <c s="71" t="str">
        <f t="shared" si="1417"/>
        <v>Московское время</v>
      </c>
      <c s="71"/>
    </row>
    <row r="45331" spans="1:10" ht="15">
      <c r="A45331">
        <v>110227</v>
      </c>
      <c>
        <v>399904</v>
      </c>
      <c s="2">
        <v>44428.567744336571</v>
      </c>
      <c>
        <v>298909</v>
      </c>
      <c s="71">
        <v>6</v>
      </c>
      <c>
        <v>13</v>
      </c>
      <c s="71" t="str">
        <f t="shared" si="1416"/>
        <v>пятница</v>
      </c>
      <c s="71" t="str">
        <f>VLOOKUP(A45331,Подписчики!A:C,2,0)</f>
        <v>UTC+3</v>
      </c>
      <c s="71" t="str">
        <f t="shared" si="1417"/>
        <v>Московское время</v>
      </c>
      <c s="71"/>
    </row>
    <row r="45332" spans="1:10" ht="15">
      <c r="A45332">
        <v>110227</v>
      </c>
      <c>
        <v>410048</v>
      </c>
      <c s="2">
        <v>44430.752250740072</v>
      </c>
      <c>
        <v>88863</v>
      </c>
      <c s="71">
        <v>1</v>
      </c>
      <c>
        <v>18</v>
      </c>
      <c s="71" t="str">
        <f t="shared" si="1416"/>
        <v>воскресенье</v>
      </c>
      <c s="71" t="str">
        <f>VLOOKUP(A45332,Подписчики!A:C,2,0)</f>
        <v>UTC+3</v>
      </c>
      <c s="71" t="str">
        <f t="shared" si="1417"/>
        <v>Московское время</v>
      </c>
      <c s="71"/>
    </row>
    <row r="45333" spans="1:10" ht="15">
      <c r="A45333">
        <v>110242</v>
      </c>
      <c>
        <v>40035</v>
      </c>
      <c s="2">
        <v>44317.744524271846</v>
      </c>
      <c>
        <v>122982</v>
      </c>
      <c s="71">
        <v>7</v>
      </c>
      <c>
        <v>17</v>
      </c>
      <c s="71" t="str">
        <f t="shared" si="1416"/>
        <v>суббота</v>
      </c>
      <c s="71" t="str">
        <f>VLOOKUP(A45333,Подписчики!A:C,2,0)</f>
        <v>UTC+4</v>
      </c>
      <c s="71" t="str">
        <f t="shared" si="1417"/>
        <v>Самарское время</v>
      </c>
      <c s="71"/>
    </row>
    <row r="45334" spans="1:10" ht="15">
      <c r="A45334">
        <v>110242</v>
      </c>
      <c>
        <v>46238</v>
      </c>
      <c s="2">
        <v>44320.499333333333</v>
      </c>
      <c>
        <v>411922</v>
      </c>
      <c s="71">
        <v>3</v>
      </c>
      <c>
        <v>11</v>
      </c>
      <c s="71" t="str">
        <f t="shared" si="1416"/>
        <v>вторник</v>
      </c>
      <c s="71" t="str">
        <f>VLOOKUP(A45334,Подписчики!A:C,2,0)</f>
        <v>UTC+4</v>
      </c>
      <c s="71" t="str">
        <f t="shared" si="1417"/>
        <v>Самарское время</v>
      </c>
      <c s="71"/>
    </row>
    <row r="45335" spans="1:10" ht="15">
      <c r="A45335">
        <v>110242</v>
      </c>
      <c>
        <v>50430</v>
      </c>
      <c s="2">
        <v>44322.660381877024</v>
      </c>
      <c>
        <v>165114</v>
      </c>
      <c s="71">
        <v>5</v>
      </c>
      <c>
        <v>15</v>
      </c>
      <c s="71" t="str">
        <f t="shared" si="1416"/>
        <v>четверг</v>
      </c>
      <c s="71" t="str">
        <f>VLOOKUP(A45335,Подписчики!A:C,2,0)</f>
        <v>UTC+4</v>
      </c>
      <c s="71" t="str">
        <f t="shared" si="1417"/>
        <v>Самарское время</v>
      </c>
      <c s="71"/>
    </row>
    <row r="45336" spans="1:10" ht="15">
      <c r="A45336">
        <v>110242</v>
      </c>
      <c>
        <v>60084</v>
      </c>
      <c s="2">
        <v>44325.960020752587</v>
      </c>
      <c>
        <v>230507</v>
      </c>
      <c s="71">
        <v>1</v>
      </c>
      <c>
        <v>23</v>
      </c>
      <c s="71" t="str">
        <f t="shared" si="1416"/>
        <v>воскресенье</v>
      </c>
      <c s="71" t="str">
        <f>VLOOKUP(A45336,Подписчики!A:C,2,0)</f>
        <v>UTC+4</v>
      </c>
      <c s="71" t="str">
        <f t="shared" si="1417"/>
        <v>Самарское время</v>
      </c>
      <c s="71"/>
    </row>
    <row r="45337" spans="1:10" ht="15">
      <c r="A45337">
        <v>110242</v>
      </c>
      <c>
        <v>61266</v>
      </c>
      <c s="2">
        <v>44326.712161812298</v>
      </c>
      <c>
        <v>137327</v>
      </c>
      <c s="71">
        <v>2</v>
      </c>
      <c>
        <v>17</v>
      </c>
      <c s="71" t="str">
        <f t="shared" si="1416"/>
        <v>понедельник</v>
      </c>
      <c s="71" t="str">
        <f>VLOOKUP(A45337,Подписчики!A:C,2,0)</f>
        <v>UTC+4</v>
      </c>
      <c s="71" t="str">
        <f t="shared" si="1417"/>
        <v>Самарское время</v>
      </c>
      <c s="71"/>
    </row>
    <row r="45338" spans="1:10" ht="15">
      <c r="A45338">
        <v>110242</v>
      </c>
      <c>
        <v>76150</v>
      </c>
      <c s="2">
        <v>44332.035676137581</v>
      </c>
      <c>
        <v>180017</v>
      </c>
      <c s="71">
        <v>1</v>
      </c>
      <c>
        <v>0</v>
      </c>
      <c s="71" t="str">
        <f t="shared" si="1416"/>
        <v>воскресенье</v>
      </c>
      <c s="71" t="str">
        <f>VLOOKUP(A45338,Подписчики!A:C,2,0)</f>
        <v>UTC+4</v>
      </c>
      <c s="71" t="str">
        <f t="shared" si="1417"/>
        <v>Самарское время</v>
      </c>
      <c s="71"/>
    </row>
    <row r="45339" spans="1:10" ht="15">
      <c r="A45339">
        <v>110242</v>
      </c>
      <c>
        <v>108694</v>
      </c>
      <c s="2">
        <v>44343.590802589002</v>
      </c>
      <c>
        <v>324893</v>
      </c>
      <c s="71">
        <v>5</v>
      </c>
      <c>
        <v>14</v>
      </c>
      <c s="71" t="str">
        <f t="shared" si="1416"/>
        <v>четверг</v>
      </c>
      <c s="71" t="str">
        <f>VLOOKUP(A45339,Подписчики!A:C,2,0)</f>
        <v>UTC+4</v>
      </c>
      <c s="71" t="str">
        <f t="shared" si="1417"/>
        <v>Самарское время</v>
      </c>
      <c s="71"/>
    </row>
    <row r="45340" spans="1:10" ht="15">
      <c r="A45340">
        <v>110242</v>
      </c>
      <c>
        <v>122660</v>
      </c>
      <c s="2">
        <v>44346.600511326862</v>
      </c>
      <c>
        <v>351192</v>
      </c>
      <c s="71">
        <v>1</v>
      </c>
      <c>
        <v>14</v>
      </c>
      <c s="71" t="str">
        <f t="shared" si="1416"/>
        <v>воскресенье</v>
      </c>
      <c s="71" t="str">
        <f>VLOOKUP(A45340,Подписчики!A:C,2,0)</f>
        <v>UTC+4</v>
      </c>
      <c s="71" t="str">
        <f t="shared" si="1417"/>
        <v>Самарское время</v>
      </c>
      <c s="71"/>
    </row>
    <row r="45341" spans="1:10" ht="15">
      <c r="A45341">
        <v>110242</v>
      </c>
      <c>
        <v>136331</v>
      </c>
      <c s="2">
        <v>44351.41119093851</v>
      </c>
      <c>
        <v>158978</v>
      </c>
      <c s="71">
        <v>6</v>
      </c>
      <c>
        <v>9</v>
      </c>
      <c s="71" t="str">
        <f t="shared" si="1416"/>
        <v>пятница</v>
      </c>
      <c s="71" t="str">
        <f>VLOOKUP(A45341,Подписчики!A:C,2,0)</f>
        <v>UTC+4</v>
      </c>
      <c s="71" t="str">
        <f t="shared" si="1417"/>
        <v>Самарское время</v>
      </c>
      <c s="71"/>
    </row>
    <row r="45342" spans="1:10" ht="15">
      <c r="A45342">
        <v>110242</v>
      </c>
      <c>
        <v>137915</v>
      </c>
      <c s="2">
        <v>44351.707307443365</v>
      </c>
      <c>
        <v>68899</v>
      </c>
      <c s="71">
        <v>6</v>
      </c>
      <c>
        <v>16</v>
      </c>
      <c s="71" t="str">
        <f t="shared" si="1416"/>
        <v>пятница</v>
      </c>
      <c s="71" t="str">
        <f>VLOOKUP(A45342,Подписчики!A:C,2,0)</f>
        <v>UTC+4</v>
      </c>
      <c s="71" t="str">
        <f t="shared" si="1417"/>
        <v>Самарское время</v>
      </c>
      <c s="71"/>
    </row>
    <row r="45343" spans="1:10" ht="15">
      <c r="A45343">
        <v>110242</v>
      </c>
      <c>
        <v>181164</v>
      </c>
      <c s="2">
        <v>44364.498569579293</v>
      </c>
      <c>
        <v>397390</v>
      </c>
      <c s="71">
        <v>5</v>
      </c>
      <c>
        <v>11</v>
      </c>
      <c s="71" t="str">
        <f t="shared" si="1416"/>
        <v>четверг</v>
      </c>
      <c s="71" t="str">
        <f>VLOOKUP(A45343,Подписчики!A:C,2,0)</f>
        <v>UTC+4</v>
      </c>
      <c s="71" t="str">
        <f t="shared" si="1417"/>
        <v>Самарское время</v>
      </c>
      <c s="71"/>
    </row>
    <row r="45344" spans="1:10" ht="15">
      <c r="A45344">
        <v>110242</v>
      </c>
      <c>
        <v>204429</v>
      </c>
      <c s="2">
        <v>44370.63449190939</v>
      </c>
      <c>
        <v>343491</v>
      </c>
      <c s="71">
        <v>4</v>
      </c>
      <c>
        <v>15</v>
      </c>
      <c s="71" t="str">
        <f t="shared" si="1416"/>
        <v>среда</v>
      </c>
      <c s="71" t="str">
        <f>VLOOKUP(A45344,Подписчики!A:C,2,0)</f>
        <v>UTC+4</v>
      </c>
      <c s="71" t="str">
        <f t="shared" si="1417"/>
        <v>Самарское время</v>
      </c>
      <c s="71"/>
    </row>
    <row r="45345" spans="1:10" ht="15">
      <c r="A45345">
        <v>110242</v>
      </c>
      <c>
        <v>210933</v>
      </c>
      <c s="2">
        <v>44372.621546925569</v>
      </c>
      <c>
        <v>436600</v>
      </c>
      <c s="71">
        <v>6</v>
      </c>
      <c>
        <v>14</v>
      </c>
      <c s="71" t="str">
        <f t="shared" si="1416"/>
        <v>пятница</v>
      </c>
      <c s="71" t="str">
        <f>VLOOKUP(A45345,Подписчики!A:C,2,0)</f>
        <v>UTC+4</v>
      </c>
      <c s="71" t="str">
        <f t="shared" si="1417"/>
        <v>Самарское время</v>
      </c>
      <c s="71"/>
    </row>
    <row r="45346" spans="1:10" ht="15">
      <c r="A45346">
        <v>110242</v>
      </c>
      <c>
        <v>382199</v>
      </c>
      <c s="2">
        <v>44422.479152103566</v>
      </c>
      <c>
        <v>118549</v>
      </c>
      <c s="71">
        <v>7</v>
      </c>
      <c>
        <v>11</v>
      </c>
      <c s="71" t="str">
        <f t="shared" si="1416"/>
        <v>суббота</v>
      </c>
      <c s="71" t="str">
        <f>VLOOKUP(A45346,Подписчики!A:C,2,0)</f>
        <v>UTC+4</v>
      </c>
      <c s="71" t="str">
        <f t="shared" si="1417"/>
        <v>Самарское время</v>
      </c>
      <c s="71"/>
    </row>
    <row r="45347" spans="1:10" ht="15">
      <c r="A45347">
        <v>110242</v>
      </c>
      <c>
        <v>383433</v>
      </c>
      <c s="2">
        <v>44422.702453074438</v>
      </c>
      <c>
        <v>258251</v>
      </c>
      <c s="71">
        <v>7</v>
      </c>
      <c>
        <v>16</v>
      </c>
      <c s="71" t="str">
        <f t="shared" si="1416"/>
        <v>суббота</v>
      </c>
      <c s="71" t="str">
        <f>VLOOKUP(A45347,Подписчики!A:C,2,0)</f>
        <v>UTC+4</v>
      </c>
      <c s="71" t="str">
        <f t="shared" si="1417"/>
        <v>Самарское время</v>
      </c>
      <c s="71"/>
    </row>
    <row r="45348" spans="1:10" ht="15">
      <c r="A45348">
        <v>110265</v>
      </c>
      <c>
        <v>7602</v>
      </c>
      <c s="2">
        <v>44297.536595469253</v>
      </c>
      <c>
        <v>122902</v>
      </c>
      <c s="71">
        <v>1</v>
      </c>
      <c>
        <v>12</v>
      </c>
      <c s="71" t="str">
        <f t="shared" si="1416"/>
        <v>воскресенье</v>
      </c>
      <c s="71" t="str">
        <f>VLOOKUP(A45348,Подписчики!A:C,2,0)</f>
        <v>UTC+2</v>
      </c>
      <c s="71" t="str">
        <f t="shared" si="1417"/>
        <v>Калиниградское время</v>
      </c>
      <c s="71"/>
    </row>
    <row r="45349" spans="1:10" ht="15">
      <c r="A45349">
        <v>110265</v>
      </c>
      <c>
        <v>15305</v>
      </c>
      <c s="2">
        <v>44304.868310679609</v>
      </c>
      <c>
        <v>406570</v>
      </c>
      <c s="71">
        <v>1</v>
      </c>
      <c>
        <v>20</v>
      </c>
      <c s="71" t="str">
        <f t="shared" si="1416"/>
        <v>воскресенье</v>
      </c>
      <c s="71" t="str">
        <f>VLOOKUP(A45349,Подписчики!A:C,2,0)</f>
        <v>UTC+2</v>
      </c>
      <c s="71" t="str">
        <f t="shared" si="1417"/>
        <v>Калиниградское время</v>
      </c>
      <c s="71"/>
    </row>
    <row r="45350" spans="1:10" ht="15">
      <c r="A45350">
        <v>110265</v>
      </c>
      <c>
        <v>30649</v>
      </c>
      <c s="2">
        <v>44313.851666666662</v>
      </c>
      <c>
        <v>9125</v>
      </c>
      <c s="71">
        <v>3</v>
      </c>
      <c>
        <v>20</v>
      </c>
      <c s="71" t="str">
        <f t="shared" si="1416"/>
        <v>вторник</v>
      </c>
      <c s="71" t="str">
        <f>VLOOKUP(A45350,Подписчики!A:C,2,0)</f>
        <v>UTC+2</v>
      </c>
      <c s="71" t="str">
        <f t="shared" si="1417"/>
        <v>Калиниградское время</v>
      </c>
      <c s="71"/>
    </row>
    <row r="45351" spans="1:10" ht="15">
      <c r="A45351">
        <v>110265</v>
      </c>
      <c>
        <v>31660</v>
      </c>
      <c s="2">
        <v>44314.685462783171</v>
      </c>
      <c>
        <v>151507</v>
      </c>
      <c s="71">
        <v>4</v>
      </c>
      <c>
        <v>16</v>
      </c>
      <c s="71" t="str">
        <f t="shared" si="1416"/>
        <v>среда</v>
      </c>
      <c s="71" t="str">
        <f>VLOOKUP(A45351,Подписчики!A:C,2,0)</f>
        <v>UTC+2</v>
      </c>
      <c s="71" t="str">
        <f t="shared" si="1417"/>
        <v>Калиниградское время</v>
      </c>
      <c s="71"/>
    </row>
    <row r="45352" spans="1:10" ht="15">
      <c r="A45352">
        <v>110265</v>
      </c>
      <c>
        <v>61364</v>
      </c>
      <c s="2">
        <v>44326.738860841419</v>
      </c>
      <c>
        <v>415978</v>
      </c>
      <c s="71">
        <v>2</v>
      </c>
      <c>
        <v>17</v>
      </c>
      <c s="71" t="str">
        <f t="shared" si="1416"/>
        <v>понедельник</v>
      </c>
      <c s="71" t="str">
        <f>VLOOKUP(A45352,Подписчики!A:C,2,0)</f>
        <v>UTC+2</v>
      </c>
      <c s="71" t="str">
        <f t="shared" si="1417"/>
        <v>Калиниградское время</v>
      </c>
      <c s="71"/>
    </row>
    <row r="45353" spans="1:10" ht="15">
      <c r="A45353">
        <v>110265</v>
      </c>
      <c>
        <v>94443</v>
      </c>
      <c s="2">
        <v>44338.650105288856</v>
      </c>
      <c>
        <v>250679</v>
      </c>
      <c s="71">
        <v>7</v>
      </c>
      <c>
        <v>15</v>
      </c>
      <c s="71" t="str">
        <f t="shared" si="1416"/>
        <v>суббота</v>
      </c>
      <c s="71" t="str">
        <f>VLOOKUP(A45353,Подписчики!A:C,2,0)</f>
        <v>UTC+2</v>
      </c>
      <c s="71" t="str">
        <f t="shared" si="1417"/>
        <v>Калиниградское время</v>
      </c>
      <c s="71"/>
    </row>
    <row r="45354" spans="1:10" ht="15">
      <c r="A45354">
        <v>110265</v>
      </c>
      <c>
        <v>99221</v>
      </c>
      <c s="2">
        <v>44339.748569579286</v>
      </c>
      <c>
        <v>411922</v>
      </c>
      <c s="71">
        <v>1</v>
      </c>
      <c>
        <v>17</v>
      </c>
      <c s="71" t="str">
        <f t="shared" si="1416"/>
        <v>воскресенье</v>
      </c>
      <c s="71" t="str">
        <f>VLOOKUP(A45354,Подписчики!A:C,2,0)</f>
        <v>UTC+2</v>
      </c>
      <c s="71" t="str">
        <f t="shared" si="1417"/>
        <v>Калиниградское время</v>
      </c>
      <c s="71"/>
    </row>
    <row r="45355" spans="1:10" ht="15">
      <c r="A45355">
        <v>110279</v>
      </c>
      <c>
        <v>104603</v>
      </c>
      <c s="2">
        <v>44341.793877022654</v>
      </c>
      <c>
        <v>363126</v>
      </c>
      <c s="71">
        <v>3</v>
      </c>
      <c>
        <v>19</v>
      </c>
      <c s="71" t="str">
        <f t="shared" si="1416"/>
        <v>вторник</v>
      </c>
      <c s="71" t="str">
        <f>VLOOKUP(A45355,Подписчики!A:C,2,0)</f>
        <v>UTC+2</v>
      </c>
      <c s="71" t="str">
        <f t="shared" si="1417"/>
        <v>Калиниградское время</v>
      </c>
      <c s="71"/>
    </row>
    <row r="45356" spans="1:10" ht="15">
      <c r="A45356">
        <v>110279</v>
      </c>
      <c>
        <v>119077</v>
      </c>
      <c s="2">
        <v>44345.751805825239</v>
      </c>
      <c>
        <v>454047</v>
      </c>
      <c s="71">
        <v>7</v>
      </c>
      <c>
        <v>18</v>
      </c>
      <c s="71" t="str">
        <f t="shared" si="1416"/>
        <v>суббота</v>
      </c>
      <c s="71" t="str">
        <f>VLOOKUP(A45356,Подписчики!A:C,2,0)</f>
        <v>UTC+2</v>
      </c>
      <c s="71" t="str">
        <f t="shared" si="1417"/>
        <v>Калиниградское время</v>
      </c>
      <c s="71"/>
    </row>
    <row r="45357" spans="1:10" ht="15">
      <c r="A45357">
        <v>110279</v>
      </c>
      <c>
        <v>136485</v>
      </c>
      <c s="2">
        <v>44351.468634304205</v>
      </c>
      <c>
        <v>250679</v>
      </c>
      <c s="71">
        <v>6</v>
      </c>
      <c>
        <v>11</v>
      </c>
      <c s="71" t="str">
        <f t="shared" si="1416"/>
        <v>пятница</v>
      </c>
      <c s="71" t="str">
        <f>VLOOKUP(A45357,Подписчики!A:C,2,0)</f>
        <v>UTC+2</v>
      </c>
      <c s="71" t="str">
        <f t="shared" si="1417"/>
        <v>Калиниградское время</v>
      </c>
      <c s="71"/>
    </row>
    <row r="45358" spans="1:10" ht="15">
      <c r="A45358">
        <v>110279</v>
      </c>
      <c>
        <v>142735</v>
      </c>
      <c s="2">
        <v>44352.782550161806</v>
      </c>
      <c>
        <v>230507</v>
      </c>
      <c s="71">
        <v>7</v>
      </c>
      <c>
        <v>18</v>
      </c>
      <c s="71" t="str">
        <f t="shared" si="1416"/>
        <v>суббота</v>
      </c>
      <c s="71" t="str">
        <f>VLOOKUP(A45358,Подписчики!A:C,2,0)</f>
        <v>UTC+2</v>
      </c>
      <c s="71" t="str">
        <f t="shared" si="1417"/>
        <v>Калиниградское время</v>
      </c>
      <c s="71"/>
    </row>
    <row r="45359" spans="1:10" ht="15">
      <c r="A45359">
        <v>110279</v>
      </c>
      <c>
        <v>151790</v>
      </c>
      <c s="2">
        <v>44355.690317152104</v>
      </c>
      <c>
        <v>86587</v>
      </c>
      <c s="71">
        <v>3</v>
      </c>
      <c>
        <v>16</v>
      </c>
      <c s="71" t="str">
        <f t="shared" si="1416"/>
        <v>вторник</v>
      </c>
      <c s="71" t="str">
        <f>VLOOKUP(A45359,Подписчики!A:C,2,0)</f>
        <v>UTC+2</v>
      </c>
      <c s="71" t="str">
        <f t="shared" si="1417"/>
        <v>Калиниградское время</v>
      </c>
      <c s="71"/>
    </row>
    <row r="45360" spans="1:10" ht="15">
      <c r="A45360">
        <v>110279</v>
      </c>
      <c>
        <v>154594</v>
      </c>
      <c s="2">
        <v>44356.677372168284</v>
      </c>
      <c>
        <v>275232</v>
      </c>
      <c s="71">
        <v>4</v>
      </c>
      <c>
        <v>16</v>
      </c>
      <c s="71" t="str">
        <f t="shared" si="1416"/>
        <v>среда</v>
      </c>
      <c s="71" t="str">
        <f>VLOOKUP(A45360,Подписчики!A:C,2,0)</f>
        <v>UTC+2</v>
      </c>
      <c s="71" t="str">
        <f t="shared" si="1417"/>
        <v>Калиниградское время</v>
      </c>
      <c s="71"/>
    </row>
    <row r="45361" spans="1:10" ht="15">
      <c r="A45361">
        <v>110279</v>
      </c>
      <c>
        <v>163845</v>
      </c>
      <c s="2">
        <v>44359.200659199807</v>
      </c>
      <c>
        <v>228405</v>
      </c>
      <c s="71">
        <v>7</v>
      </c>
      <c>
        <v>4</v>
      </c>
      <c s="71" t="str">
        <f t="shared" si="1416"/>
        <v>суббота</v>
      </c>
      <c s="71" t="str">
        <f>VLOOKUP(A45361,Подписчики!A:C,2,0)</f>
        <v>UTC+2</v>
      </c>
      <c s="71" t="str">
        <f t="shared" si="1417"/>
        <v>Калиниградское время</v>
      </c>
      <c s="71"/>
    </row>
    <row r="45362" spans="1:10" ht="15">
      <c r="A45362">
        <v>110279</v>
      </c>
      <c>
        <v>171282</v>
      </c>
      <c s="2">
        <v>44360.708116504851</v>
      </c>
      <c>
        <v>105352</v>
      </c>
      <c s="71">
        <v>1</v>
      </c>
      <c>
        <v>16</v>
      </c>
      <c s="71" t="str">
        <f t="shared" si="1416"/>
        <v>воскресенье</v>
      </c>
      <c s="71" t="str">
        <f>VLOOKUP(A45362,Подписчики!A:C,2,0)</f>
        <v>UTC+2</v>
      </c>
      <c s="71" t="str">
        <f t="shared" si="1417"/>
        <v>Калиниградское время</v>
      </c>
      <c s="71"/>
    </row>
    <row r="45363" spans="1:10" ht="15">
      <c r="A45363">
        <v>110279</v>
      </c>
      <c>
        <v>231196</v>
      </c>
      <c s="2">
        <v>44377.792258899673</v>
      </c>
      <c>
        <v>411922</v>
      </c>
      <c s="71">
        <v>4</v>
      </c>
      <c>
        <v>19</v>
      </c>
      <c s="71" t="str">
        <f t="shared" si="1416"/>
        <v>среда</v>
      </c>
      <c s="71" t="str">
        <f>VLOOKUP(A45363,Подписчики!A:C,2,0)</f>
        <v>UTC+2</v>
      </c>
      <c s="71" t="str">
        <f t="shared" si="1417"/>
        <v>Калиниградское время</v>
      </c>
      <c s="71"/>
    </row>
    <row r="45364" spans="1:10" ht="15">
      <c r="A45364">
        <v>110279</v>
      </c>
      <c>
        <v>234232</v>
      </c>
      <c s="2">
        <v>44378.856983818769</v>
      </c>
      <c>
        <v>347393</v>
      </c>
      <c s="71">
        <v>5</v>
      </c>
      <c>
        <v>20</v>
      </c>
      <c s="71" t="str">
        <f t="shared" si="1416"/>
        <v>четверг</v>
      </c>
      <c s="71" t="str">
        <f>VLOOKUP(A45364,Подписчики!A:C,2,0)</f>
        <v>UTC+2</v>
      </c>
      <c s="71" t="str">
        <f t="shared" si="1417"/>
        <v>Калиниградское время</v>
      </c>
      <c s="71"/>
    </row>
    <row r="45365" spans="1:10" ht="15">
      <c r="A45365">
        <v>110279</v>
      </c>
      <c>
        <v>236129</v>
      </c>
      <c s="2">
        <v>44379.67251779935</v>
      </c>
      <c>
        <v>153893</v>
      </c>
      <c s="71">
        <v>6</v>
      </c>
      <c>
        <v>16</v>
      </c>
      <c s="71" t="str">
        <f t="shared" si="1416"/>
        <v>пятница</v>
      </c>
      <c s="71" t="str">
        <f>VLOOKUP(A45365,Подписчики!A:C,2,0)</f>
        <v>UTC+2</v>
      </c>
      <c s="71" t="str">
        <f t="shared" si="1417"/>
        <v>Калиниградское время</v>
      </c>
      <c s="71"/>
    </row>
    <row r="45366" spans="1:10" ht="15">
      <c r="A45366">
        <v>110279</v>
      </c>
      <c>
        <v>257735</v>
      </c>
      <c s="2">
        <v>44386.564666666665</v>
      </c>
      <c>
        <v>323760</v>
      </c>
      <c s="71">
        <v>6</v>
      </c>
      <c>
        <v>13</v>
      </c>
      <c s="71" t="str">
        <f t="shared" si="1416"/>
        <v>пятница</v>
      </c>
      <c s="71" t="str">
        <f>VLOOKUP(A45366,Подписчики!A:C,2,0)</f>
        <v>UTC+2</v>
      </c>
      <c s="71" t="str">
        <f t="shared" si="1417"/>
        <v>Калиниградское время</v>
      </c>
      <c s="71"/>
    </row>
    <row r="45367" spans="1:10" ht="15">
      <c r="A45367">
        <v>110279</v>
      </c>
      <c>
        <v>278574</v>
      </c>
      <c s="2">
        <v>44391.962161812298</v>
      </c>
      <c>
        <v>63666</v>
      </c>
      <c s="71">
        <v>4</v>
      </c>
      <c>
        <v>23</v>
      </c>
      <c s="71" t="str">
        <f t="shared" si="1416"/>
        <v>среда</v>
      </c>
      <c s="71" t="str">
        <f>VLOOKUP(A45367,Подписчики!A:C,2,0)</f>
        <v>UTC+2</v>
      </c>
      <c s="71" t="str">
        <f t="shared" si="1417"/>
        <v>Калиниградское время</v>
      </c>
      <c s="71"/>
    </row>
    <row r="45368" spans="1:10" ht="15">
      <c r="A45368">
        <v>110279</v>
      </c>
      <c>
        <v>329612</v>
      </c>
      <c s="2">
        <v>44407.565721682848</v>
      </c>
      <c>
        <v>439981</v>
      </c>
      <c s="71">
        <v>6</v>
      </c>
      <c>
        <v>13</v>
      </c>
      <c s="71" t="str">
        <f t="shared" si="1416"/>
        <v>пятница</v>
      </c>
      <c s="71" t="str">
        <f>VLOOKUP(A45368,Подписчики!A:C,2,0)</f>
        <v>UTC+2</v>
      </c>
      <c s="71" t="str">
        <f t="shared" si="1417"/>
        <v>Калиниградское время</v>
      </c>
      <c s="71"/>
    </row>
    <row r="45369" spans="1:10" ht="15">
      <c r="A45369">
        <v>110279</v>
      </c>
      <c>
        <v>346037</v>
      </c>
      <c s="2">
        <v>44411.634666666665</v>
      </c>
      <c>
        <v>325683</v>
      </c>
      <c s="71">
        <v>3</v>
      </c>
      <c>
        <v>15</v>
      </c>
      <c s="71" t="str">
        <f t="shared" si="1416"/>
        <v>вторник</v>
      </c>
      <c s="71" t="str">
        <f>VLOOKUP(A45369,Подписчики!A:C,2,0)</f>
        <v>UTC+2</v>
      </c>
      <c s="71" t="str">
        <f t="shared" si="1417"/>
        <v>Калиниградское время</v>
      </c>
      <c s="71"/>
    </row>
    <row r="45370" spans="1:10" ht="15">
      <c r="A45370">
        <v>110279</v>
      </c>
      <c>
        <v>386969</v>
      </c>
      <c s="2">
        <v>44423.606174757282</v>
      </c>
      <c>
        <v>154228</v>
      </c>
      <c s="71">
        <v>1</v>
      </c>
      <c>
        <v>14</v>
      </c>
      <c s="71" t="str">
        <f t="shared" si="1416"/>
        <v>воскресенье</v>
      </c>
      <c s="71" t="str">
        <f>VLOOKUP(A45370,Подписчики!A:C,2,0)</f>
        <v>UTC+2</v>
      </c>
      <c s="71" t="str">
        <f t="shared" si="1417"/>
        <v>Калиниградское время</v>
      </c>
      <c s="71"/>
    </row>
    <row r="45371" spans="1:10" ht="15">
      <c r="A45371">
        <v>110279</v>
      </c>
      <c>
        <v>405912</v>
      </c>
      <c s="2">
        <v>44429.7761772515</v>
      </c>
      <c>
        <v>391162</v>
      </c>
      <c s="71">
        <v>7</v>
      </c>
      <c>
        <v>18</v>
      </c>
      <c s="71" t="str">
        <f t="shared" si="1416"/>
        <v>суббота</v>
      </c>
      <c s="71" t="str">
        <f>VLOOKUP(A45371,Подписчики!A:C,2,0)</f>
        <v>UTC+2</v>
      </c>
      <c s="71" t="str">
        <f t="shared" si="1417"/>
        <v>Калиниградское время</v>
      </c>
      <c s="71"/>
    </row>
    <row r="45372" spans="1:10" ht="15">
      <c r="A45372">
        <v>110285</v>
      </c>
      <c>
        <v>131959</v>
      </c>
      <c s="2">
        <v>44349.6510776699</v>
      </c>
      <c>
        <v>5151</v>
      </c>
      <c s="71">
        <v>4</v>
      </c>
      <c>
        <v>15</v>
      </c>
      <c s="71" t="str">
        <f t="shared" si="1416"/>
        <v>среда</v>
      </c>
      <c s="71" t="str">
        <f>VLOOKUP(A45372,Подписчики!A:C,2,0)</f>
        <v>UTC+5</v>
      </c>
      <c s="71" t="str">
        <f t="shared" si="1417"/>
        <v>Екатеринбургское время</v>
      </c>
      <c s="71"/>
    </row>
    <row r="45373" spans="1:10" ht="15">
      <c r="A45373">
        <v>110285</v>
      </c>
      <c>
        <v>187015</v>
      </c>
      <c s="2">
        <v>44365.812666666665</v>
      </c>
      <c>
        <v>250679</v>
      </c>
      <c s="71">
        <v>6</v>
      </c>
      <c>
        <v>19</v>
      </c>
      <c s="71" t="str">
        <f t="shared" si="1416"/>
        <v>пятница</v>
      </c>
      <c s="71" t="str">
        <f>VLOOKUP(A45373,Подписчики!A:C,2,0)</f>
        <v>UTC+5</v>
      </c>
      <c s="71" t="str">
        <f t="shared" si="1417"/>
        <v>Екатеринбургское время</v>
      </c>
      <c s="71"/>
    </row>
    <row r="45374" spans="1:10" ht="15">
      <c r="A45374">
        <v>110285</v>
      </c>
      <c>
        <v>206988</v>
      </c>
      <c s="2">
        <v>44371.513537216822</v>
      </c>
      <c>
        <v>145779</v>
      </c>
      <c s="71">
        <v>5</v>
      </c>
      <c>
        <v>12</v>
      </c>
      <c s="71" t="str">
        <f t="shared" si="1416"/>
        <v>четверг</v>
      </c>
      <c s="71" t="str">
        <f>VLOOKUP(A45374,Подписчики!A:C,2,0)</f>
        <v>UTC+5</v>
      </c>
      <c s="71" t="str">
        <f t="shared" si="1417"/>
        <v>Екатеринбургское время</v>
      </c>
      <c s="71"/>
    </row>
    <row r="45375" spans="1:10" ht="15">
      <c r="A45375">
        <v>110285</v>
      </c>
      <c>
        <v>213935</v>
      </c>
      <c s="2">
        <v>44373.262666666662</v>
      </c>
      <c>
        <v>111368</v>
      </c>
      <c s="71">
        <v>7</v>
      </c>
      <c>
        <v>6</v>
      </c>
      <c s="71" t="str">
        <f t="shared" si="1416"/>
        <v>суббота</v>
      </c>
      <c s="71" t="str">
        <f>VLOOKUP(A45375,Подписчики!A:C,2,0)</f>
        <v>UTC+5</v>
      </c>
      <c s="71" t="str">
        <f t="shared" si="1417"/>
        <v>Екатеринбургское время</v>
      </c>
      <c s="71"/>
    </row>
    <row r="45376" spans="1:10" ht="15">
      <c r="A45376">
        <v>110285</v>
      </c>
      <c>
        <v>214861</v>
      </c>
      <c s="2">
        <v>44373.509933774832</v>
      </c>
      <c>
        <v>104958</v>
      </c>
      <c s="71">
        <v>7</v>
      </c>
      <c>
        <v>12</v>
      </c>
      <c s="71" t="str">
        <f t="shared" si="1416"/>
        <v>суббота</v>
      </c>
      <c s="71" t="str">
        <f>VLOOKUP(A45376,Подписчики!A:C,2,0)</f>
        <v>UTC+5</v>
      </c>
      <c s="71" t="str">
        <f t="shared" si="1417"/>
        <v>Екатеринбургское время</v>
      </c>
      <c s="71"/>
    </row>
    <row r="45377" spans="1:10" ht="15">
      <c r="A45377">
        <v>110285</v>
      </c>
      <c>
        <v>226973</v>
      </c>
      <c s="2">
        <v>44376.609006472492</v>
      </c>
      <c>
        <v>447933</v>
      </c>
      <c s="71">
        <v>3</v>
      </c>
      <c>
        <v>14</v>
      </c>
      <c s="71" t="str">
        <f t="shared" si="1416"/>
        <v>вторник</v>
      </c>
      <c s="71" t="str">
        <f>VLOOKUP(A45377,Подписчики!A:C,2,0)</f>
        <v>UTC+5</v>
      </c>
      <c s="71" t="str">
        <f t="shared" si="1417"/>
        <v>Екатеринбургское время</v>
      </c>
      <c s="71"/>
    </row>
    <row r="45378" spans="1:10" ht="15">
      <c r="A45378">
        <v>110285</v>
      </c>
      <c>
        <v>240867</v>
      </c>
      <c s="2">
        <v>44380.668877022654</v>
      </c>
      <c>
        <v>88863</v>
      </c>
      <c s="71">
        <v>7</v>
      </c>
      <c>
        <v>16</v>
      </c>
      <c s="71" t="str">
        <f t="shared" si="1416"/>
        <v>суббота</v>
      </c>
      <c s="71" t="str">
        <f>VLOOKUP(A45378,Подписчики!A:C,2,0)</f>
        <v>UTC+5</v>
      </c>
      <c s="71" t="str">
        <f t="shared" si="1417"/>
        <v>Екатеринбургское время</v>
      </c>
      <c s="71"/>
    </row>
    <row r="45379" spans="1:10" ht="15">
      <c r="A45379">
        <v>110285</v>
      </c>
      <c>
        <v>248229</v>
      </c>
      <c s="2">
        <v>44382.67534951456</v>
      </c>
      <c>
        <v>411922</v>
      </c>
      <c s="71">
        <v>2</v>
      </c>
      <c>
        <v>16</v>
      </c>
      <c s="71" t="str">
        <f t="shared" si="1418" ref="G45379:G45442">TEXT(C45379,"дддд")</f>
        <v>понедельник</v>
      </c>
      <c s="71" t="str">
        <f>VLOOKUP(A45379,Подписчики!A:C,2,0)</f>
        <v>UTC+5</v>
      </c>
      <c s="71" t="str">
        <f t="shared" si="1419" ref="I45379:I45442">IF(H45379="UTC+1","Центральноевропейское время",IF(H45379="UTC+2","Калиниградское время",IF(H45379="UTC+3","Московское время",IF(H45379="UTC+4","Самарское время",IF(H45379="UTC+5","Екатеринбургское время",IF(H45379="UTC+6","Омское время",IF(H45379="UTC+7","Красноярское время",IF(H45379="UTC+8","Иркутское время",IF(H45379="UTC+9","Якутское время",IF(H45379="UTC+10","Владивостокское время",IF(H45379="UTC+11","Магаданское время",IF(H45379="UTC+12","Камчатское время",IF(H45379="UTC+0","Запределами России",IF(H45379="UTC-1","Запределами России",IF(H45379="UTC-2","Запределами России",IF(H45379="UTC-3","Запределами России",IF(H45379="UTC-4","Запределами России",IF(H45379="UTC-5","Запределами России",IF(H45379="UTC-6","Запределами России",IF(H45379="UTC-7","Запределами России",IF(H45379="UTC-8","Запределами России",IF(H45379="UTC-9","Запределами России",0))))))))))))))))))))))</f>
        <v>Екатеринбургское время</v>
      </c>
      <c s="71"/>
    </row>
    <row r="45380" spans="1:10" ht="15">
      <c r="A45380">
        <v>110285</v>
      </c>
      <c>
        <v>283035</v>
      </c>
      <c s="2">
        <v>44393.646223300966</v>
      </c>
      <c>
        <v>118549</v>
      </c>
      <c s="71">
        <v>6</v>
      </c>
      <c>
        <v>15</v>
      </c>
      <c s="71" t="str">
        <f t="shared" si="1418"/>
        <v>пятница</v>
      </c>
      <c s="71" t="str">
        <f>VLOOKUP(A45380,Подписчики!A:C,2,0)</f>
        <v>UTC+5</v>
      </c>
      <c s="71" t="str">
        <f t="shared" si="1419"/>
        <v>Екатеринбургское время</v>
      </c>
      <c s="71"/>
    </row>
    <row r="45381" spans="1:10" ht="15">
      <c r="A45381">
        <v>110285</v>
      </c>
      <c>
        <v>313497</v>
      </c>
      <c s="2">
        <v>44402.151097140413</v>
      </c>
      <c>
        <v>204315</v>
      </c>
      <c s="71">
        <v>1</v>
      </c>
      <c>
        <v>3</v>
      </c>
      <c s="71" t="str">
        <f t="shared" si="1418"/>
        <v>воскресенье</v>
      </c>
      <c s="71" t="str">
        <f>VLOOKUP(A45381,Подписчики!A:C,2,0)</f>
        <v>UTC+5</v>
      </c>
      <c s="71" t="str">
        <f t="shared" si="1419"/>
        <v>Екатеринбургское время</v>
      </c>
      <c s="71"/>
    </row>
    <row r="45382" spans="1:10" ht="15">
      <c r="A45382">
        <v>110315</v>
      </c>
      <c>
        <v>228645</v>
      </c>
      <c s="2">
        <v>44376.867097087379</v>
      </c>
      <c>
        <v>284325</v>
      </c>
      <c s="71">
        <v>3</v>
      </c>
      <c>
        <v>20</v>
      </c>
      <c s="71" t="str">
        <f t="shared" si="1418"/>
        <v>вторник</v>
      </c>
      <c s="71" t="str">
        <f>VLOOKUP(A45382,Подписчики!A:C,2,0)</f>
        <v>UTC+3</v>
      </c>
      <c s="71" t="str">
        <f t="shared" si="1419"/>
        <v>Московское время</v>
      </c>
      <c s="71"/>
    </row>
    <row r="45383" spans="1:10" ht="15">
      <c r="A45383">
        <v>110315</v>
      </c>
      <c>
        <v>242116</v>
      </c>
      <c s="2">
        <v>44380.820123905149</v>
      </c>
      <c>
        <v>60428</v>
      </c>
      <c s="71">
        <v>7</v>
      </c>
      <c>
        <v>19</v>
      </c>
      <c s="71" t="str">
        <f t="shared" si="1418"/>
        <v>суббота</v>
      </c>
      <c s="71" t="str">
        <f>VLOOKUP(A45383,Подписчики!A:C,2,0)</f>
        <v>UTC+3</v>
      </c>
      <c s="71" t="str">
        <f t="shared" si="1419"/>
        <v>Московское время</v>
      </c>
      <c s="71"/>
    </row>
    <row r="45384" spans="1:10" ht="15">
      <c r="A45384">
        <v>110315</v>
      </c>
      <c>
        <v>244742</v>
      </c>
      <c s="2">
        <v>44381.611743522444</v>
      </c>
      <c>
        <v>347393</v>
      </c>
      <c s="71">
        <v>1</v>
      </c>
      <c>
        <v>14</v>
      </c>
      <c s="71" t="str">
        <f t="shared" si="1418"/>
        <v>воскресенье</v>
      </c>
      <c s="71" t="str">
        <f>VLOOKUP(A45384,Подписчики!A:C,2,0)</f>
        <v>UTC+3</v>
      </c>
      <c s="71" t="str">
        <f t="shared" si="1419"/>
        <v>Московское время</v>
      </c>
      <c s="71"/>
    </row>
    <row r="45385" spans="1:10" ht="15">
      <c r="A45385">
        <v>110315</v>
      </c>
      <c>
        <v>250805</v>
      </c>
      <c s="2">
        <v>44383.668067961167</v>
      </c>
      <c>
        <v>17862</v>
      </c>
      <c s="71">
        <v>3</v>
      </c>
      <c>
        <v>16</v>
      </c>
      <c s="71" t="str">
        <f t="shared" si="1418"/>
        <v>вторник</v>
      </c>
      <c s="71" t="str">
        <f>VLOOKUP(A45385,Подписчики!A:C,2,0)</f>
        <v>UTC+3</v>
      </c>
      <c s="71" t="str">
        <f t="shared" si="1419"/>
        <v>Московское время</v>
      </c>
      <c s="71"/>
    </row>
    <row r="45386" spans="1:10" ht="15">
      <c r="A45386">
        <v>110315</v>
      </c>
      <c>
        <v>251721</v>
      </c>
      <c s="2">
        <v>44383.8800420712</v>
      </c>
      <c>
        <v>115218</v>
      </c>
      <c s="71">
        <v>3</v>
      </c>
      <c>
        <v>21</v>
      </c>
      <c s="71" t="str">
        <f t="shared" si="1418"/>
        <v>вторник</v>
      </c>
      <c s="71" t="str">
        <f>VLOOKUP(A45386,Подписчики!A:C,2,0)</f>
        <v>UTC+3</v>
      </c>
      <c s="71" t="str">
        <f t="shared" si="1419"/>
        <v>Московское время</v>
      </c>
      <c s="71"/>
    </row>
    <row r="45387" spans="1:10" ht="15">
      <c r="A45387">
        <v>110315</v>
      </c>
      <c>
        <v>295396</v>
      </c>
      <c s="2">
        <v>44396.841207119738</v>
      </c>
      <c>
        <v>250679</v>
      </c>
      <c s="71">
        <v>2</v>
      </c>
      <c>
        <v>20</v>
      </c>
      <c s="71" t="str">
        <f t="shared" si="1418"/>
        <v>понедельник</v>
      </c>
      <c s="71" t="str">
        <f>VLOOKUP(A45387,Подписчики!A:C,2,0)</f>
        <v>UTC+3</v>
      </c>
      <c s="71" t="str">
        <f t="shared" si="1419"/>
        <v>Московское время</v>
      </c>
      <c s="71"/>
    </row>
    <row r="45388" spans="1:10" ht="15">
      <c r="A45388">
        <v>110315</v>
      </c>
      <c>
        <v>301314</v>
      </c>
      <c s="2">
        <v>44398.873569579286</v>
      </c>
      <c>
        <v>230507</v>
      </c>
      <c s="71">
        <v>4</v>
      </c>
      <c>
        <v>20</v>
      </c>
      <c s="71" t="str">
        <f t="shared" si="1418"/>
        <v>среда</v>
      </c>
      <c s="71" t="str">
        <f>VLOOKUP(A45388,Подписчики!A:C,2,0)</f>
        <v>UTC+3</v>
      </c>
      <c s="71" t="str">
        <f t="shared" si="1419"/>
        <v>Московское время</v>
      </c>
      <c s="71"/>
    </row>
    <row r="45389" spans="1:10" ht="15">
      <c r="A45389">
        <v>110315</v>
      </c>
      <c>
        <v>329194</v>
      </c>
      <c s="2">
        <v>44407.473893203882</v>
      </c>
      <c>
        <v>153893</v>
      </c>
      <c s="71">
        <v>6</v>
      </c>
      <c>
        <v>11</v>
      </c>
      <c s="71" t="str">
        <f t="shared" si="1418"/>
        <v>пятница</v>
      </c>
      <c s="71" t="str">
        <f>VLOOKUP(A45389,Подписчики!A:C,2,0)</f>
        <v>UTC+3</v>
      </c>
      <c s="71" t="str">
        <f t="shared" si="1419"/>
        <v>Московское время</v>
      </c>
      <c s="71"/>
    </row>
    <row r="45390" spans="1:10" ht="15">
      <c r="A45390">
        <v>110315</v>
      </c>
      <c>
        <v>373700</v>
      </c>
      <c s="2">
        <v>44419.786</v>
      </c>
      <c>
        <v>158978</v>
      </c>
      <c s="71">
        <v>4</v>
      </c>
      <c>
        <v>18</v>
      </c>
      <c s="71" t="str">
        <f t="shared" si="1418"/>
        <v>среда</v>
      </c>
      <c s="71" t="str">
        <f>VLOOKUP(A45390,Подписчики!A:C,2,0)</f>
        <v>UTC+3</v>
      </c>
      <c s="71" t="str">
        <f t="shared" si="1419"/>
        <v>Московское время</v>
      </c>
      <c s="71"/>
    </row>
    <row r="45391" spans="1:10" ht="15">
      <c r="A45391">
        <v>110315</v>
      </c>
      <c>
        <v>383464</v>
      </c>
      <c s="2">
        <v>44422.70781579028</v>
      </c>
      <c>
        <v>194315</v>
      </c>
      <c s="71">
        <v>7</v>
      </c>
      <c>
        <v>16</v>
      </c>
      <c s="71" t="str">
        <f t="shared" si="1418"/>
        <v>суббота</v>
      </c>
      <c s="71" t="str">
        <f>VLOOKUP(A45391,Подписчики!A:C,2,0)</f>
        <v>UTC+3</v>
      </c>
      <c s="71" t="str">
        <f t="shared" si="1419"/>
        <v>Московское время</v>
      </c>
      <c s="71"/>
    </row>
    <row r="45392" spans="1:10" ht="15">
      <c r="A45392">
        <v>110315</v>
      </c>
      <c>
        <v>387136</v>
      </c>
      <c s="2">
        <v>44423.63570550162</v>
      </c>
      <c>
        <v>470762</v>
      </c>
      <c s="71">
        <v>1</v>
      </c>
      <c>
        <v>15</v>
      </c>
      <c s="71" t="str">
        <f t="shared" si="1418"/>
        <v>воскресенье</v>
      </c>
      <c s="71" t="str">
        <f>VLOOKUP(A45392,Подписчики!A:C,2,0)</f>
        <v>UTC+3</v>
      </c>
      <c s="71" t="str">
        <f t="shared" si="1419"/>
        <v>Московское время</v>
      </c>
      <c s="71"/>
    </row>
    <row r="45393" spans="1:10" ht="15">
      <c r="A45393">
        <v>110315</v>
      </c>
      <c>
        <v>395465</v>
      </c>
      <c s="2">
        <v>44426.718000000001</v>
      </c>
      <c>
        <v>9852</v>
      </c>
      <c s="71">
        <v>4</v>
      </c>
      <c>
        <v>17</v>
      </c>
      <c s="71" t="str">
        <f t="shared" si="1418"/>
        <v>среда</v>
      </c>
      <c s="71" t="str">
        <f>VLOOKUP(A45393,Подписчики!A:C,2,0)</f>
        <v>UTC+3</v>
      </c>
      <c s="71" t="str">
        <f t="shared" si="1419"/>
        <v>Московское время</v>
      </c>
      <c s="71"/>
    </row>
    <row r="45394" spans="1:10" ht="15">
      <c r="A45394">
        <v>110315</v>
      </c>
      <c>
        <v>402187</v>
      </c>
      <c s="2">
        <v>44428.829880258898</v>
      </c>
      <c>
        <v>411185</v>
      </c>
      <c s="71">
        <v>6</v>
      </c>
      <c>
        <v>19</v>
      </c>
      <c s="71" t="str">
        <f t="shared" si="1418"/>
        <v>пятница</v>
      </c>
      <c s="71" t="str">
        <f>VLOOKUP(A45394,Подписчики!A:C,2,0)</f>
        <v>UTC+3</v>
      </c>
      <c s="71" t="str">
        <f t="shared" si="1419"/>
        <v>Московское время</v>
      </c>
      <c s="71"/>
    </row>
    <row r="45395" spans="1:10" ht="15">
      <c r="A45395">
        <v>110322</v>
      </c>
      <c>
        <v>251451</v>
      </c>
      <c s="2">
        <v>44383.836757281555</v>
      </c>
      <c>
        <v>12706</v>
      </c>
      <c s="71">
        <v>3</v>
      </c>
      <c>
        <v>20</v>
      </c>
      <c s="71" t="str">
        <f t="shared" si="1418"/>
        <v>вторник</v>
      </c>
      <c s="71" t="str">
        <f>VLOOKUP(A45395,Подписчики!A:C,2,0)</f>
        <v>UTC+0</v>
      </c>
      <c s="71" t="str">
        <f t="shared" si="1419"/>
        <v>Запределами России</v>
      </c>
      <c s="71"/>
    </row>
    <row r="45396" spans="1:10" ht="15">
      <c r="A45396">
        <v>110322</v>
      </c>
      <c>
        <v>255451</v>
      </c>
      <c s="2">
        <v>44385.702453074431</v>
      </c>
      <c>
        <v>122902</v>
      </c>
      <c s="71">
        <v>5</v>
      </c>
      <c>
        <v>16</v>
      </c>
      <c s="71" t="str">
        <f t="shared" si="1418"/>
        <v>четверг</v>
      </c>
      <c s="71" t="str">
        <f>VLOOKUP(A45396,Подписчики!A:C,2,0)</f>
        <v>UTC+0</v>
      </c>
      <c s="71" t="str">
        <f t="shared" si="1419"/>
        <v>Запределами России</v>
      </c>
      <c s="71"/>
    </row>
    <row r="45397" spans="1:10" ht="15">
      <c r="A45397">
        <v>110322</v>
      </c>
      <c>
        <v>272351</v>
      </c>
      <c s="2">
        <v>44389.857792880262</v>
      </c>
      <c>
        <v>182191</v>
      </c>
      <c s="71">
        <v>2</v>
      </c>
      <c>
        <v>20</v>
      </c>
      <c s="71" t="str">
        <f t="shared" si="1418"/>
        <v>понедельник</v>
      </c>
      <c s="71" t="str">
        <f>VLOOKUP(A45397,Подписчики!A:C,2,0)</f>
        <v>UTC+0</v>
      </c>
      <c s="71" t="str">
        <f t="shared" si="1419"/>
        <v>Запределами России</v>
      </c>
      <c s="71"/>
    </row>
    <row r="45398" spans="1:10" ht="15">
      <c r="A45398">
        <v>110322</v>
      </c>
      <c>
        <v>289426</v>
      </c>
      <c s="2">
        <v>44394.943553398058</v>
      </c>
      <c>
        <v>135843</v>
      </c>
      <c s="71">
        <v>7</v>
      </c>
      <c>
        <v>22</v>
      </c>
      <c s="71" t="str">
        <f t="shared" si="1418"/>
        <v>суббота</v>
      </c>
      <c s="71" t="str">
        <f>VLOOKUP(A45398,Подписчики!A:C,2,0)</f>
        <v>UTC+0</v>
      </c>
      <c s="71" t="str">
        <f t="shared" si="1419"/>
        <v>Запределами России</v>
      </c>
      <c s="71"/>
    </row>
    <row r="45399" spans="1:10" ht="15">
      <c r="A45399">
        <v>110334</v>
      </c>
      <c>
        <v>100889</v>
      </c>
      <c s="2">
        <v>44340.472275080909</v>
      </c>
      <c>
        <v>364695</v>
      </c>
      <c s="71">
        <v>2</v>
      </c>
      <c>
        <v>11</v>
      </c>
      <c s="71" t="str">
        <f t="shared" si="1418"/>
        <v>понедельник</v>
      </c>
      <c s="71" t="str">
        <f>VLOOKUP(A45399,Подписчики!A:C,2,0)</f>
        <v>UTC+3</v>
      </c>
      <c s="71" t="str">
        <f t="shared" si="1419"/>
        <v>Московское время</v>
      </c>
      <c s="71"/>
    </row>
    <row r="45400" spans="1:10" ht="15">
      <c r="A45400">
        <v>110334</v>
      </c>
      <c>
        <v>103902</v>
      </c>
      <c s="2">
        <v>44341.556417475731</v>
      </c>
      <c>
        <v>290088</v>
      </c>
      <c s="71">
        <v>3</v>
      </c>
      <c>
        <v>13</v>
      </c>
      <c s="71" t="str">
        <f t="shared" si="1418"/>
        <v>вторник</v>
      </c>
      <c s="71" t="str">
        <f>VLOOKUP(A45400,Подписчики!A:C,2,0)</f>
        <v>UTC+3</v>
      </c>
      <c s="71" t="str">
        <f t="shared" si="1419"/>
        <v>Московское время</v>
      </c>
      <c s="71"/>
    </row>
    <row r="45401" spans="1:10" ht="15">
      <c r="A45401">
        <v>110334</v>
      </c>
      <c>
        <v>111248</v>
      </c>
      <c s="2">
        <v>44344.264999999999</v>
      </c>
      <c>
        <v>470762</v>
      </c>
      <c s="71">
        <v>6</v>
      </c>
      <c>
        <v>6</v>
      </c>
      <c s="71" t="str">
        <f t="shared" si="1418"/>
        <v>пятница</v>
      </c>
      <c s="71" t="str">
        <f>VLOOKUP(A45401,Подписчики!A:C,2,0)</f>
        <v>UTC+3</v>
      </c>
      <c s="71" t="str">
        <f t="shared" si="1419"/>
        <v>Московское время</v>
      </c>
      <c s="71"/>
    </row>
    <row r="45402" spans="1:10" ht="15">
      <c r="A45402">
        <v>110334</v>
      </c>
      <c>
        <v>118408</v>
      </c>
      <c s="2">
        <v>44345.680999999997</v>
      </c>
      <c>
        <v>118549</v>
      </c>
      <c s="71">
        <v>7</v>
      </c>
      <c>
        <v>16</v>
      </c>
      <c s="71" t="str">
        <f t="shared" si="1418"/>
        <v>суббота</v>
      </c>
      <c s="71" t="str">
        <f>VLOOKUP(A45402,Подписчики!A:C,2,0)</f>
        <v>UTC+3</v>
      </c>
      <c s="71" t="str">
        <f t="shared" si="1419"/>
        <v>Московское время</v>
      </c>
      <c s="71"/>
    </row>
    <row r="45403" spans="1:10" ht="15">
      <c r="A45403">
        <v>110334</v>
      </c>
      <c>
        <v>132597</v>
      </c>
      <c s="2">
        <v>44349.870333333332</v>
      </c>
      <c>
        <v>411922</v>
      </c>
      <c s="71">
        <v>4</v>
      </c>
      <c>
        <v>20</v>
      </c>
      <c s="71" t="str">
        <f t="shared" si="1418"/>
        <v>среда</v>
      </c>
      <c s="71" t="str">
        <f>VLOOKUP(A45403,Подписчики!A:C,2,0)</f>
        <v>UTC+3</v>
      </c>
      <c s="71" t="str">
        <f t="shared" si="1419"/>
        <v>Московское время</v>
      </c>
      <c s="71"/>
    </row>
    <row r="45404" spans="1:10" ht="15">
      <c r="A45404">
        <v>110334</v>
      </c>
      <c>
        <v>140019</v>
      </c>
      <c s="2">
        <v>44352.05899227882</v>
      </c>
      <c>
        <v>433927</v>
      </c>
      <c s="71">
        <v>7</v>
      </c>
      <c>
        <v>1</v>
      </c>
      <c s="71" t="str">
        <f t="shared" si="1418"/>
        <v>суббота</v>
      </c>
      <c s="71" t="str">
        <f>VLOOKUP(A45404,Подписчики!A:C,2,0)</f>
        <v>UTC+3</v>
      </c>
      <c s="71" t="str">
        <f t="shared" si="1419"/>
        <v>Московское время</v>
      </c>
      <c s="71"/>
    </row>
    <row r="45405" spans="1:10" ht="15">
      <c r="A45405">
        <v>110334</v>
      </c>
      <c>
        <v>144792</v>
      </c>
      <c s="2">
        <v>44353.326883754999</v>
      </c>
      <c>
        <v>267852</v>
      </c>
      <c s="71">
        <v>1</v>
      </c>
      <c>
        <v>7</v>
      </c>
      <c s="71" t="str">
        <f t="shared" si="1418"/>
        <v>воскресенье</v>
      </c>
      <c s="71" t="str">
        <f>VLOOKUP(A45405,Подписчики!A:C,2,0)</f>
        <v>UTC+3</v>
      </c>
      <c s="71" t="str">
        <f t="shared" si="1419"/>
        <v>Московское время</v>
      </c>
      <c s="71"/>
    </row>
    <row r="45406" spans="1:10" ht="15">
      <c r="A45406">
        <v>110334</v>
      </c>
      <c>
        <v>160493</v>
      </c>
      <c s="2">
        <v>44358.616288025893</v>
      </c>
      <c>
        <v>317239</v>
      </c>
      <c s="71">
        <v>6</v>
      </c>
      <c>
        <v>14</v>
      </c>
      <c s="71" t="str">
        <f t="shared" si="1418"/>
        <v>пятница</v>
      </c>
      <c s="71" t="str">
        <f>VLOOKUP(A45406,Подписчики!A:C,2,0)</f>
        <v>UTC+3</v>
      </c>
      <c s="71" t="str">
        <f t="shared" si="1419"/>
        <v>Московское время</v>
      </c>
      <c s="71"/>
    </row>
    <row r="45407" spans="1:10" ht="15">
      <c r="A45407">
        <v>110334</v>
      </c>
      <c>
        <v>171331</v>
      </c>
      <c s="2">
        <v>44360.714993527508</v>
      </c>
      <c>
        <v>185935</v>
      </c>
      <c s="71">
        <v>1</v>
      </c>
      <c>
        <v>17</v>
      </c>
      <c s="71" t="str">
        <f t="shared" si="1418"/>
        <v>воскресенье</v>
      </c>
      <c s="71" t="str">
        <f>VLOOKUP(A45407,Подписчики!A:C,2,0)</f>
        <v>UTC+3</v>
      </c>
      <c s="71" t="str">
        <f t="shared" si="1419"/>
        <v>Московское время</v>
      </c>
      <c s="71"/>
    </row>
    <row r="45408" spans="1:10" ht="15">
      <c r="A45408">
        <v>110334</v>
      </c>
      <c>
        <v>180281</v>
      </c>
      <c s="2">
        <v>44363.875187702266</v>
      </c>
      <c>
        <v>250679</v>
      </c>
      <c s="71">
        <v>4</v>
      </c>
      <c>
        <v>21</v>
      </c>
      <c s="71" t="str">
        <f t="shared" si="1418"/>
        <v>среда</v>
      </c>
      <c s="71" t="str">
        <f>VLOOKUP(A45408,Подписчики!A:C,2,0)</f>
        <v>UTC+3</v>
      </c>
      <c s="71" t="str">
        <f t="shared" si="1419"/>
        <v>Московское время</v>
      </c>
      <c s="71"/>
    </row>
    <row r="45409" spans="1:10" ht="15">
      <c r="A45409">
        <v>110334</v>
      </c>
      <c>
        <v>194680</v>
      </c>
      <c s="2">
        <v>44367.597000000002</v>
      </c>
      <c>
        <v>108086</v>
      </c>
      <c s="71">
        <v>1</v>
      </c>
      <c>
        <v>14</v>
      </c>
      <c s="71" t="str">
        <f t="shared" si="1418"/>
        <v>воскресенье</v>
      </c>
      <c s="71" t="str">
        <f>VLOOKUP(A45409,Подписчики!A:C,2,0)</f>
        <v>UTC+3</v>
      </c>
      <c s="71" t="str">
        <f t="shared" si="1419"/>
        <v>Московское время</v>
      </c>
      <c s="71"/>
    </row>
    <row r="45410" spans="1:10" ht="15">
      <c r="A45410">
        <v>110334</v>
      </c>
      <c>
        <v>211291</v>
      </c>
      <c s="2">
        <v>44372.661595469253</v>
      </c>
      <c>
        <v>414043</v>
      </c>
      <c s="71">
        <v>6</v>
      </c>
      <c>
        <v>15</v>
      </c>
      <c s="71" t="str">
        <f t="shared" si="1418"/>
        <v>пятница</v>
      </c>
      <c s="71" t="str">
        <f>VLOOKUP(A45410,Подписчики!A:C,2,0)</f>
        <v>UTC+3</v>
      </c>
      <c s="71" t="str">
        <f t="shared" si="1419"/>
        <v>Московское время</v>
      </c>
      <c s="71"/>
    </row>
    <row r="45411" spans="1:10" ht="15">
      <c r="A45411">
        <v>110334</v>
      </c>
      <c>
        <v>248286</v>
      </c>
      <c s="2">
        <v>44382.687485436894</v>
      </c>
      <c>
        <v>351192</v>
      </c>
      <c s="71">
        <v>2</v>
      </c>
      <c>
        <v>16</v>
      </c>
      <c s="71" t="str">
        <f t="shared" si="1418"/>
        <v>понедельник</v>
      </c>
      <c s="71" t="str">
        <f>VLOOKUP(A45411,Подписчики!A:C,2,0)</f>
        <v>UTC+3</v>
      </c>
      <c s="71" t="str">
        <f t="shared" si="1419"/>
        <v>Московское время</v>
      </c>
      <c s="71"/>
    </row>
    <row r="45412" spans="1:10" ht="15">
      <c r="A45412">
        <v>110334</v>
      </c>
      <c>
        <v>286890</v>
      </c>
      <c s="2">
        <v>44394.530808435316</v>
      </c>
      <c>
        <v>158978</v>
      </c>
      <c s="71">
        <v>7</v>
      </c>
      <c>
        <v>12</v>
      </c>
      <c s="71" t="str">
        <f t="shared" si="1418"/>
        <v>суббота</v>
      </c>
      <c s="71" t="str">
        <f>VLOOKUP(A45412,Подписчики!A:C,2,0)</f>
        <v>UTC+3</v>
      </c>
      <c s="71" t="str">
        <f t="shared" si="1419"/>
        <v>Московское время</v>
      </c>
      <c s="71"/>
    </row>
    <row r="45413" spans="1:10" ht="15">
      <c r="A45413">
        <v>110335</v>
      </c>
      <c>
        <v>57644</v>
      </c>
      <c s="2">
        <v>44325.280587176123</v>
      </c>
      <c>
        <v>351192</v>
      </c>
      <c s="71">
        <v>1</v>
      </c>
      <c>
        <v>6</v>
      </c>
      <c s="71" t="str">
        <f t="shared" si="1418"/>
        <v>воскресенье</v>
      </c>
      <c s="71" t="str">
        <f>VLOOKUP(A45413,Подписчики!A:C,2,0)</f>
        <v>UTC+1</v>
      </c>
      <c s="71" t="str">
        <f t="shared" si="1419"/>
        <v>Центральноевропейское время</v>
      </c>
      <c s="71"/>
    </row>
    <row r="45414" spans="1:10" ht="15">
      <c r="A45414">
        <v>110335</v>
      </c>
      <c>
        <v>66273</v>
      </c>
      <c s="2">
        <v>44328.817744336571</v>
      </c>
      <c>
        <v>202914</v>
      </c>
      <c s="71">
        <v>4</v>
      </c>
      <c>
        <v>19</v>
      </c>
      <c s="71" t="str">
        <f t="shared" si="1418"/>
        <v>среда</v>
      </c>
      <c s="71" t="str">
        <f>VLOOKUP(A45414,Подписчики!A:C,2,0)</f>
        <v>UTC+1</v>
      </c>
      <c s="71" t="str">
        <f t="shared" si="1419"/>
        <v>Центральноевропейское время</v>
      </c>
      <c s="71"/>
    </row>
    <row r="45415" spans="1:10" ht="15">
      <c r="A45415">
        <v>110335</v>
      </c>
      <c>
        <v>67336</v>
      </c>
      <c s="2">
        <v>44329.518391585763</v>
      </c>
      <c>
        <v>137184</v>
      </c>
      <c s="71">
        <v>5</v>
      </c>
      <c>
        <v>12</v>
      </c>
      <c s="71" t="str">
        <f t="shared" si="1418"/>
        <v>четверг</v>
      </c>
      <c s="71" t="str">
        <f>VLOOKUP(A45415,Подписчики!A:C,2,0)</f>
        <v>UTC+1</v>
      </c>
      <c s="71" t="str">
        <f t="shared" si="1419"/>
        <v>Центральноевропейское время</v>
      </c>
      <c s="71"/>
    </row>
    <row r="45416" spans="1:10" ht="15">
      <c r="A45416">
        <v>110335</v>
      </c>
      <c>
        <v>77297</v>
      </c>
      <c s="2">
        <v>44332.587970873792</v>
      </c>
      <c>
        <v>462359</v>
      </c>
      <c s="71">
        <v>1</v>
      </c>
      <c>
        <v>14</v>
      </c>
      <c s="71" t="str">
        <f t="shared" si="1418"/>
        <v>воскресенье</v>
      </c>
      <c s="71" t="str">
        <f>VLOOKUP(A45416,Подписчики!A:C,2,0)</f>
        <v>UTC+1</v>
      </c>
      <c s="71" t="str">
        <f t="shared" si="1419"/>
        <v>Центральноевропейское время</v>
      </c>
      <c s="71"/>
    </row>
    <row r="45417" spans="1:10" ht="15">
      <c r="A45417">
        <v>110335</v>
      </c>
      <c>
        <v>78504</v>
      </c>
      <c s="2">
        <v>44332.765964401297</v>
      </c>
      <c>
        <v>250771</v>
      </c>
      <c s="71">
        <v>1</v>
      </c>
      <c>
        <v>18</v>
      </c>
      <c s="71" t="str">
        <f t="shared" si="1418"/>
        <v>воскресенье</v>
      </c>
      <c s="71" t="str">
        <f>VLOOKUP(A45417,Подписчики!A:C,2,0)</f>
        <v>UTC+1</v>
      </c>
      <c s="71" t="str">
        <f t="shared" si="1419"/>
        <v>Центральноевропейское время</v>
      </c>
      <c s="71"/>
    </row>
    <row r="45418" spans="1:10" ht="15">
      <c r="A45418">
        <v>110335</v>
      </c>
      <c>
        <v>93012</v>
      </c>
      <c s="2">
        <v>44338.279610583821</v>
      </c>
      <c>
        <v>88863</v>
      </c>
      <c s="71">
        <v>7</v>
      </c>
      <c>
        <v>6</v>
      </c>
      <c s="71" t="str">
        <f t="shared" si="1418"/>
        <v>суббота</v>
      </c>
      <c s="71" t="str">
        <f>VLOOKUP(A45418,Подписчики!A:C,2,0)</f>
        <v>UTC+1</v>
      </c>
      <c s="71" t="str">
        <f t="shared" si="1419"/>
        <v>Центральноевропейское время</v>
      </c>
      <c s="71"/>
    </row>
    <row r="45419" spans="1:10" ht="15">
      <c r="A45419">
        <v>110335</v>
      </c>
      <c>
        <v>110148</v>
      </c>
      <c s="2">
        <v>44343.824216828478</v>
      </c>
      <c>
        <v>347008</v>
      </c>
      <c s="71">
        <v>5</v>
      </c>
      <c>
        <v>19</v>
      </c>
      <c s="71" t="str">
        <f t="shared" si="1418"/>
        <v>четверг</v>
      </c>
      <c s="71" t="str">
        <f>VLOOKUP(A45419,Подписчики!A:C,2,0)</f>
        <v>UTC+1</v>
      </c>
      <c s="71" t="str">
        <f t="shared" si="1419"/>
        <v>Центральноевропейское время</v>
      </c>
      <c s="71"/>
    </row>
    <row r="45420" spans="1:10" ht="15">
      <c r="A45420">
        <v>110335</v>
      </c>
      <c>
        <v>150839</v>
      </c>
      <c s="2">
        <v>44355.459333333332</v>
      </c>
      <c>
        <v>468237</v>
      </c>
      <c s="71">
        <v>3</v>
      </c>
      <c>
        <v>11</v>
      </c>
      <c s="71" t="str">
        <f t="shared" si="1418"/>
        <v>вторник</v>
      </c>
      <c s="71" t="str">
        <f>VLOOKUP(A45420,Подписчики!A:C,2,0)</f>
        <v>UTC+1</v>
      </c>
      <c s="71" t="str">
        <f t="shared" si="1419"/>
        <v>Центральноевропейское время</v>
      </c>
      <c s="71"/>
    </row>
    <row r="45421" spans="1:10" ht="15">
      <c r="A45421">
        <v>110335</v>
      </c>
      <c>
        <v>169413</v>
      </c>
      <c s="2">
        <v>44360.405333333336</v>
      </c>
      <c>
        <v>411922</v>
      </c>
      <c s="71">
        <v>1</v>
      </c>
      <c>
        <v>9</v>
      </c>
      <c s="71" t="str">
        <f t="shared" si="1418"/>
        <v>воскресенье</v>
      </c>
      <c s="71" t="str">
        <f>VLOOKUP(A45421,Подписчики!A:C,2,0)</f>
        <v>UTC+1</v>
      </c>
      <c s="71" t="str">
        <f t="shared" si="1419"/>
        <v>Центральноевропейское время</v>
      </c>
      <c s="71"/>
    </row>
    <row r="45422" spans="1:10" ht="15">
      <c r="A45422">
        <v>110335</v>
      </c>
      <c>
        <v>180637</v>
      </c>
      <c s="2">
        <v>44363.984411003235</v>
      </c>
      <c>
        <v>388561</v>
      </c>
      <c s="71">
        <v>4</v>
      </c>
      <c>
        <v>23</v>
      </c>
      <c s="71" t="str">
        <f t="shared" si="1418"/>
        <v>среда</v>
      </c>
      <c s="71" t="str">
        <f>VLOOKUP(A45422,Подписчики!A:C,2,0)</f>
        <v>UTC+1</v>
      </c>
      <c s="71" t="str">
        <f t="shared" si="1419"/>
        <v>Центральноевропейское время</v>
      </c>
      <c s="71"/>
    </row>
    <row r="45423" spans="1:10" ht="15">
      <c r="A45423">
        <v>110335</v>
      </c>
      <c>
        <v>284084</v>
      </c>
      <c s="2">
        <v>44393.75787378641</v>
      </c>
      <c>
        <v>171935</v>
      </c>
      <c s="71">
        <v>6</v>
      </c>
      <c>
        <v>18</v>
      </c>
      <c s="71" t="str">
        <f t="shared" si="1418"/>
        <v>пятница</v>
      </c>
      <c s="71" t="str">
        <f>VLOOKUP(A45423,Подписчики!A:C,2,0)</f>
        <v>UTC+1</v>
      </c>
      <c s="71" t="str">
        <f t="shared" si="1419"/>
        <v>Центральноевропейское время</v>
      </c>
      <c s="71"/>
    </row>
    <row r="45424" spans="1:10" ht="15">
      <c r="A45424">
        <v>110335</v>
      </c>
      <c>
        <v>287360</v>
      </c>
      <c s="2">
        <v>44394.612242718445</v>
      </c>
      <c>
        <v>217307</v>
      </c>
      <c s="71">
        <v>7</v>
      </c>
      <c>
        <v>14</v>
      </c>
      <c s="71" t="str">
        <f t="shared" si="1418"/>
        <v>суббота</v>
      </c>
      <c s="71" t="str">
        <f>VLOOKUP(A45424,Подписчики!A:C,2,0)</f>
        <v>UTC+1</v>
      </c>
      <c s="71" t="str">
        <f t="shared" si="1419"/>
        <v>Центральноевропейское время</v>
      </c>
      <c s="71"/>
    </row>
    <row r="45425" spans="1:10" ht="15">
      <c r="A45425">
        <v>110335</v>
      </c>
      <c>
        <v>317481</v>
      </c>
      <c s="2">
        <v>44403.031336569584</v>
      </c>
      <c>
        <v>170185</v>
      </c>
      <c s="71">
        <v>2</v>
      </c>
      <c>
        <v>0</v>
      </c>
      <c s="71" t="str">
        <f t="shared" si="1418"/>
        <v>понедельник</v>
      </c>
      <c s="71" t="str">
        <f>VLOOKUP(A45425,Подписчики!A:C,2,0)</f>
        <v>UTC+1</v>
      </c>
      <c s="71" t="str">
        <f t="shared" si="1419"/>
        <v>Центральноевропейское время</v>
      </c>
      <c s="71"/>
    </row>
    <row r="45426" spans="1:10" ht="15">
      <c r="A45426">
        <v>110335</v>
      </c>
      <c>
        <v>341938</v>
      </c>
      <c s="2">
        <v>44409.882469255666</v>
      </c>
      <c>
        <v>143750</v>
      </c>
      <c s="71">
        <v>1</v>
      </c>
      <c>
        <v>21</v>
      </c>
      <c s="71" t="str">
        <f t="shared" si="1418"/>
        <v>воскресенье</v>
      </c>
      <c s="71" t="str">
        <f>VLOOKUP(A45426,Подписчики!A:C,2,0)</f>
        <v>UTC+1</v>
      </c>
      <c s="71" t="str">
        <f t="shared" si="1419"/>
        <v>Центральноевропейское время</v>
      </c>
      <c s="71"/>
    </row>
    <row r="45427" spans="1:10" ht="15">
      <c r="A45427">
        <v>110335</v>
      </c>
      <c>
        <v>343954</v>
      </c>
      <c s="2">
        <v>44410.723893203889</v>
      </c>
      <c>
        <v>258219</v>
      </c>
      <c s="71">
        <v>2</v>
      </c>
      <c>
        <v>17</v>
      </c>
      <c s="71" t="str">
        <f t="shared" si="1418"/>
        <v>понедельник</v>
      </c>
      <c s="71" t="str">
        <f>VLOOKUP(A45427,Подписчики!A:C,2,0)</f>
        <v>UTC+1</v>
      </c>
      <c s="71" t="str">
        <f t="shared" si="1419"/>
        <v>Центральноевропейское время</v>
      </c>
      <c s="71"/>
    </row>
    <row r="45428" spans="1:10" ht="15">
      <c r="A45428">
        <v>110335</v>
      </c>
      <c>
        <v>382731</v>
      </c>
      <c s="2">
        <v>44422.593523972289</v>
      </c>
      <c>
        <v>324991</v>
      </c>
      <c s="71">
        <v>7</v>
      </c>
      <c>
        <v>14</v>
      </c>
      <c s="71" t="str">
        <f t="shared" si="1418"/>
        <v>суббота</v>
      </c>
      <c s="71" t="str">
        <f>VLOOKUP(A45428,Подписчики!A:C,2,0)</f>
        <v>UTC+1</v>
      </c>
      <c s="71" t="str">
        <f t="shared" si="1419"/>
        <v>Центральноевропейское время</v>
      </c>
      <c s="71"/>
    </row>
    <row r="45429" spans="1:10" ht="15">
      <c r="A45429">
        <v>110335</v>
      </c>
      <c>
        <v>388904</v>
      </c>
      <c s="2">
        <v>44423.919686084148</v>
      </c>
      <c>
        <v>112334</v>
      </c>
      <c s="71">
        <v>1</v>
      </c>
      <c>
        <v>22</v>
      </c>
      <c s="71" t="str">
        <f t="shared" si="1418"/>
        <v>воскресенье</v>
      </c>
      <c s="71" t="str">
        <f>VLOOKUP(A45429,Подписчики!A:C,2,0)</f>
        <v>UTC+1</v>
      </c>
      <c s="71" t="str">
        <f t="shared" si="1419"/>
        <v>Центральноевропейское время</v>
      </c>
      <c s="71"/>
    </row>
    <row r="45430" spans="1:10" ht="15">
      <c r="A45430">
        <v>110335</v>
      </c>
      <c>
        <v>394450</v>
      </c>
      <c s="2">
        <v>44426.490883495149</v>
      </c>
      <c>
        <v>347393</v>
      </c>
      <c s="71">
        <v>4</v>
      </c>
      <c>
        <v>11</v>
      </c>
      <c s="71" t="str">
        <f t="shared" si="1418"/>
        <v>среда</v>
      </c>
      <c s="71" t="str">
        <f>VLOOKUP(A45430,Подписчики!A:C,2,0)</f>
        <v>UTC+1</v>
      </c>
      <c s="71" t="str">
        <f t="shared" si="1419"/>
        <v>Центральноевропейское время</v>
      </c>
      <c s="71"/>
    </row>
    <row r="45431" spans="1:10" ht="15">
      <c r="A45431">
        <v>110335</v>
      </c>
      <c>
        <v>399032</v>
      </c>
      <c s="2">
        <v>44428.010333333339</v>
      </c>
      <c>
        <v>38593</v>
      </c>
      <c s="71">
        <v>6</v>
      </c>
      <c>
        <v>0</v>
      </c>
      <c s="71" t="str">
        <f t="shared" si="1418"/>
        <v>пятница</v>
      </c>
      <c s="71" t="str">
        <f>VLOOKUP(A45431,Подписчики!A:C,2,0)</f>
        <v>UTC+1</v>
      </c>
      <c s="71" t="str">
        <f t="shared" si="1419"/>
        <v>Центральноевропейское время</v>
      </c>
      <c s="71"/>
    </row>
    <row r="45432" spans="1:10" ht="15">
      <c r="A45432">
        <v>110352</v>
      </c>
      <c>
        <v>259376</v>
      </c>
      <c s="2">
        <v>44386.778504854366</v>
      </c>
      <c>
        <v>436459</v>
      </c>
      <c s="71">
        <v>6</v>
      </c>
      <c>
        <v>18</v>
      </c>
      <c s="71" t="str">
        <f t="shared" si="1418"/>
        <v>пятница</v>
      </c>
      <c s="71" t="str">
        <f>VLOOKUP(A45432,Подписчики!A:C,2,0)</f>
        <v>UTC+0</v>
      </c>
      <c s="71" t="str">
        <f t="shared" si="1419"/>
        <v>Запределами России</v>
      </c>
      <c s="71"/>
    </row>
    <row r="45433" spans="1:10" ht="15">
      <c r="A45433">
        <v>110352</v>
      </c>
      <c>
        <v>279796</v>
      </c>
      <c s="2">
        <v>44392.623165048542</v>
      </c>
      <c>
        <v>411922</v>
      </c>
      <c s="71">
        <v>5</v>
      </c>
      <c>
        <v>14</v>
      </c>
      <c s="71" t="str">
        <f t="shared" si="1418"/>
        <v>четверг</v>
      </c>
      <c s="71" t="str">
        <f>VLOOKUP(A45433,Подписчики!A:C,2,0)</f>
        <v>UTC+0</v>
      </c>
      <c s="71" t="str">
        <f t="shared" si="1419"/>
        <v>Запределами России</v>
      </c>
      <c s="71"/>
    </row>
    <row r="45434" spans="1:10" ht="15">
      <c r="A45434">
        <v>110352</v>
      </c>
      <c>
        <v>317610</v>
      </c>
      <c s="2">
        <v>44403.110220064722</v>
      </c>
      <c>
        <v>351192</v>
      </c>
      <c s="71">
        <v>2</v>
      </c>
      <c>
        <v>2</v>
      </c>
      <c s="71" t="str">
        <f t="shared" si="1418"/>
        <v>понедельник</v>
      </c>
      <c s="71" t="str">
        <f>VLOOKUP(A45434,Подписчики!A:C,2,0)</f>
        <v>UTC+0</v>
      </c>
      <c s="71" t="str">
        <f t="shared" si="1419"/>
        <v>Запределами России</v>
      </c>
      <c s="71"/>
    </row>
    <row r="45435" spans="1:10" ht="15">
      <c r="A45435">
        <v>110392</v>
      </c>
      <c>
        <v>211102</v>
      </c>
      <c s="2">
        <v>44372.644605177993</v>
      </c>
      <c>
        <v>226626</v>
      </c>
      <c s="71">
        <v>6</v>
      </c>
      <c>
        <v>15</v>
      </c>
      <c s="71" t="str">
        <f t="shared" si="1418"/>
        <v>пятница</v>
      </c>
      <c s="71" t="str">
        <f>VLOOKUP(A45435,Подписчики!A:C,2,0)</f>
        <v>UTC+1</v>
      </c>
      <c s="71" t="str">
        <f t="shared" si="1419"/>
        <v>Центральноевропейское время</v>
      </c>
      <c s="71"/>
    </row>
    <row r="45436" spans="1:10" ht="15">
      <c r="A45436">
        <v>110392</v>
      </c>
      <c>
        <v>216352</v>
      </c>
      <c s="2">
        <v>44373.707711974115</v>
      </c>
      <c>
        <v>396575</v>
      </c>
      <c s="71">
        <v>7</v>
      </c>
      <c>
        <v>16</v>
      </c>
      <c s="71" t="str">
        <f t="shared" si="1418"/>
        <v>суббота</v>
      </c>
      <c s="71" t="str">
        <f>VLOOKUP(A45436,Подписчики!A:C,2,0)</f>
        <v>UTC+1</v>
      </c>
      <c s="71" t="str">
        <f t="shared" si="1419"/>
        <v>Центральноевропейское время</v>
      </c>
      <c s="71"/>
    </row>
    <row r="45437" spans="1:10" ht="15">
      <c r="A45437">
        <v>110392</v>
      </c>
      <c>
        <v>228161</v>
      </c>
      <c s="2">
        <v>44376.785381877024</v>
      </c>
      <c>
        <v>250679</v>
      </c>
      <c s="71">
        <v>3</v>
      </c>
      <c>
        <v>18</v>
      </c>
      <c s="71" t="str">
        <f t="shared" si="1418"/>
        <v>вторник</v>
      </c>
      <c s="71" t="str">
        <f>VLOOKUP(A45437,Подписчики!A:C,2,0)</f>
        <v>UTC+1</v>
      </c>
      <c s="71" t="str">
        <f t="shared" si="1419"/>
        <v>Центральноевропейское время</v>
      </c>
      <c s="71"/>
    </row>
    <row r="45438" spans="1:10" ht="15">
      <c r="A45438">
        <v>110392</v>
      </c>
      <c>
        <v>251465</v>
      </c>
      <c s="2">
        <v>44383.838779935279</v>
      </c>
      <c>
        <v>304722</v>
      </c>
      <c s="71">
        <v>3</v>
      </c>
      <c>
        <v>20</v>
      </c>
      <c s="71" t="str">
        <f t="shared" si="1418"/>
        <v>вторник</v>
      </c>
      <c s="71" t="str">
        <f>VLOOKUP(A45438,Подписчики!A:C,2,0)</f>
        <v>UTC+1</v>
      </c>
      <c s="71" t="str">
        <f t="shared" si="1419"/>
        <v>Центральноевропейское время</v>
      </c>
      <c s="71"/>
    </row>
    <row r="45439" spans="1:10" ht="15">
      <c r="A45439">
        <v>110392</v>
      </c>
      <c>
        <v>276865</v>
      </c>
      <c s="2">
        <v>44391.649459546927</v>
      </c>
      <c>
        <v>343712</v>
      </c>
      <c s="71">
        <v>4</v>
      </c>
      <c>
        <v>15</v>
      </c>
      <c s="71" t="str">
        <f t="shared" si="1418"/>
        <v>среда</v>
      </c>
      <c s="71" t="str">
        <f>VLOOKUP(A45439,Подписчики!A:C,2,0)</f>
        <v>UTC+1</v>
      </c>
      <c s="71" t="str">
        <f t="shared" si="1419"/>
        <v>Центральноевропейское время</v>
      </c>
      <c s="71"/>
    </row>
    <row r="45440" spans="1:10" ht="15">
      <c r="A45440">
        <v>110392</v>
      </c>
      <c>
        <v>289195</v>
      </c>
      <c s="2">
        <v>44394.905122977347</v>
      </c>
      <c>
        <v>392434</v>
      </c>
      <c s="71">
        <v>7</v>
      </c>
      <c>
        <v>21</v>
      </c>
      <c s="71" t="str">
        <f t="shared" si="1418"/>
        <v>суббота</v>
      </c>
      <c s="71" t="str">
        <f>VLOOKUP(A45440,Подписчики!A:C,2,0)</f>
        <v>UTC+1</v>
      </c>
      <c s="71" t="str">
        <f t="shared" si="1419"/>
        <v>Центральноевропейское время</v>
      </c>
      <c s="71"/>
    </row>
    <row r="45441" spans="1:10" ht="15">
      <c r="A45441">
        <v>110392</v>
      </c>
      <c>
        <v>304114</v>
      </c>
      <c s="2">
        <v>44399.866288025893</v>
      </c>
      <c>
        <v>411922</v>
      </c>
      <c s="71">
        <v>5</v>
      </c>
      <c>
        <v>20</v>
      </c>
      <c s="71" t="str">
        <f t="shared" si="1418"/>
        <v>четверг</v>
      </c>
      <c s="71" t="str">
        <f>VLOOKUP(A45441,Подписчики!A:C,2,0)</f>
        <v>UTC+1</v>
      </c>
      <c s="71" t="str">
        <f t="shared" si="1419"/>
        <v>Центральноевропейское время</v>
      </c>
      <c s="71"/>
    </row>
    <row r="45442" spans="1:10" ht="15">
      <c r="A45442">
        <v>110392</v>
      </c>
      <c>
        <v>307976</v>
      </c>
      <c s="2">
        <v>44400.893796116507</v>
      </c>
      <c>
        <v>169042</v>
      </c>
      <c s="71">
        <v>6</v>
      </c>
      <c>
        <v>21</v>
      </c>
      <c s="71" t="str">
        <f t="shared" si="1418"/>
        <v>пятница</v>
      </c>
      <c s="71" t="str">
        <f>VLOOKUP(A45442,Подписчики!A:C,2,0)</f>
        <v>UTC+1</v>
      </c>
      <c s="71" t="str">
        <f t="shared" si="1419"/>
        <v>Центральноевропейское время</v>
      </c>
      <c s="71"/>
    </row>
    <row r="45443" spans="1:10" ht="15">
      <c r="A45443">
        <v>110392</v>
      </c>
      <c>
        <v>311999</v>
      </c>
      <c s="2">
        <v>44401.824216828478</v>
      </c>
      <c>
        <v>338092</v>
      </c>
      <c s="71">
        <v>7</v>
      </c>
      <c>
        <v>19</v>
      </c>
      <c s="71" t="str">
        <f t="shared" si="1420" ref="G45443:G45506">TEXT(C45443,"дддд")</f>
        <v>суббота</v>
      </c>
      <c s="71" t="str">
        <f>VLOOKUP(A45443,Подписчики!A:C,2,0)</f>
        <v>UTC+1</v>
      </c>
      <c s="71" t="str">
        <f t="shared" si="1421" ref="I45443:I45506">IF(H45443="UTC+1","Центральноевропейское время",IF(H45443="UTC+2","Калиниградское время",IF(H45443="UTC+3","Московское время",IF(H45443="UTC+4","Самарское время",IF(H45443="UTC+5","Екатеринбургское время",IF(H45443="UTC+6","Омское время",IF(H45443="UTC+7","Красноярское время",IF(H45443="UTC+8","Иркутское время",IF(H45443="UTC+9","Якутское время",IF(H45443="UTC+10","Владивостокское время",IF(H45443="UTC+11","Магаданское время",IF(H45443="UTC+12","Камчатское время",IF(H45443="UTC+0","Запределами России",IF(H45443="UTC-1","Запределами России",IF(H45443="UTC-2","Запределами России",IF(H45443="UTC-3","Запределами России",IF(H45443="UTC-4","Запределами России",IF(H45443="UTC-5","Запределами России",IF(H45443="UTC-6","Запределами России",IF(H45443="UTC-7","Запределами России",IF(H45443="UTC-8","Запределами России",IF(H45443="UTC-9","Запределами России",0))))))))))))))))))))))</f>
        <v>Центральноевропейское время</v>
      </c>
      <c s="71"/>
    </row>
    <row r="45444" spans="1:10" ht="15">
      <c r="A45444">
        <v>110392</v>
      </c>
      <c>
        <v>328297</v>
      </c>
      <c s="2">
        <v>44406.78214563107</v>
      </c>
      <c>
        <v>82901</v>
      </c>
      <c s="71">
        <v>5</v>
      </c>
      <c>
        <v>18</v>
      </c>
      <c s="71" t="str">
        <f t="shared" si="1420"/>
        <v>четверг</v>
      </c>
      <c s="71" t="str">
        <f>VLOOKUP(A45444,Подписчики!A:C,2,0)</f>
        <v>UTC+1</v>
      </c>
      <c s="71" t="str">
        <f t="shared" si="1421"/>
        <v>Центральноевропейское время</v>
      </c>
      <c s="71"/>
    </row>
    <row r="45445" spans="1:10" ht="15">
      <c r="A45445">
        <v>110392</v>
      </c>
      <c>
        <v>350735</v>
      </c>
      <c s="2">
        <v>44412.968229773462</v>
      </c>
      <c>
        <v>286726</v>
      </c>
      <c s="71">
        <v>4</v>
      </c>
      <c>
        <v>23</v>
      </c>
      <c s="71" t="str">
        <f t="shared" si="1420"/>
        <v>среда</v>
      </c>
      <c s="71" t="str">
        <f>VLOOKUP(A45445,Подписчики!A:C,2,0)</f>
        <v>UTC+1</v>
      </c>
      <c s="71" t="str">
        <f t="shared" si="1421"/>
        <v>Центральноевропейское время</v>
      </c>
      <c s="71"/>
    </row>
    <row r="45446" spans="1:10" ht="15">
      <c r="A45446">
        <v>110392</v>
      </c>
      <c>
        <v>354577</v>
      </c>
      <c s="2">
        <v>44414.586352750812</v>
      </c>
      <c>
        <v>355267</v>
      </c>
      <c s="71">
        <v>6</v>
      </c>
      <c>
        <v>14</v>
      </c>
      <c s="71" t="str">
        <f t="shared" si="1420"/>
        <v>пятница</v>
      </c>
      <c s="71" t="str">
        <f>VLOOKUP(A45446,Подписчики!A:C,2,0)</f>
        <v>UTC+1</v>
      </c>
      <c s="71" t="str">
        <f t="shared" si="1421"/>
        <v>Центральноевропейское время</v>
      </c>
      <c s="71"/>
    </row>
    <row r="45447" spans="1:10" ht="15">
      <c r="A45447">
        <v>110392</v>
      </c>
      <c>
        <v>388661</v>
      </c>
      <c s="2">
        <v>44423.867906148873</v>
      </c>
      <c>
        <v>455413</v>
      </c>
      <c s="71">
        <v>1</v>
      </c>
      <c>
        <v>20</v>
      </c>
      <c s="71" t="str">
        <f t="shared" si="1420"/>
        <v>воскресенье</v>
      </c>
      <c s="71" t="str">
        <f>VLOOKUP(A45447,Подписчики!A:C,2,0)</f>
        <v>UTC+1</v>
      </c>
      <c s="71" t="str">
        <f t="shared" si="1421"/>
        <v>Центральноевропейское время</v>
      </c>
      <c s="71"/>
    </row>
    <row r="45448" spans="1:10" ht="15">
      <c r="A45448">
        <v>110498</v>
      </c>
      <c>
        <v>25238</v>
      </c>
      <c s="2">
        <v>44310.890804773095</v>
      </c>
      <c>
        <v>158978</v>
      </c>
      <c s="71">
        <v>7</v>
      </c>
      <c>
        <v>21</v>
      </c>
      <c s="71" t="str">
        <f t="shared" si="1420"/>
        <v>суббота</v>
      </c>
      <c s="71" t="str">
        <f>VLOOKUP(A45448,Подписчики!A:C,2,0)</f>
        <v>UTC+0</v>
      </c>
      <c s="71" t="str">
        <f t="shared" si="1421"/>
        <v>Запределами России</v>
      </c>
      <c s="71"/>
    </row>
    <row r="45449" spans="1:10" ht="15">
      <c r="A45449">
        <v>110498</v>
      </c>
      <c>
        <v>35685</v>
      </c>
      <c s="2">
        <v>44316.574621359221</v>
      </c>
      <c>
        <v>433247</v>
      </c>
      <c s="71">
        <v>6</v>
      </c>
      <c>
        <v>13</v>
      </c>
      <c s="71" t="str">
        <f t="shared" si="1420"/>
        <v>пятница</v>
      </c>
      <c s="71" t="str">
        <f>VLOOKUP(A45449,Подписчики!A:C,2,0)</f>
        <v>UTC+0</v>
      </c>
      <c s="71" t="str">
        <f t="shared" si="1421"/>
        <v>Запределами России</v>
      </c>
      <c s="71"/>
    </row>
    <row r="45450" spans="1:10" ht="15">
      <c r="A45450">
        <v>110498</v>
      </c>
      <c>
        <v>40646</v>
      </c>
      <c s="2">
        <v>44317.932226537218</v>
      </c>
      <c>
        <v>411922</v>
      </c>
      <c s="71">
        <v>7</v>
      </c>
      <c>
        <v>22</v>
      </c>
      <c s="71" t="str">
        <f t="shared" si="1420"/>
        <v>суббота</v>
      </c>
      <c s="71" t="str">
        <f>VLOOKUP(A45450,Подписчики!A:C,2,0)</f>
        <v>UTC+0</v>
      </c>
      <c s="71" t="str">
        <f t="shared" si="1421"/>
        <v>Запределами России</v>
      </c>
      <c s="71"/>
    </row>
    <row r="45451" spans="1:10" ht="15">
      <c r="A45451">
        <v>110498</v>
      </c>
      <c>
        <v>59367</v>
      </c>
      <c s="2">
        <v>44325.79468608414</v>
      </c>
      <c>
        <v>88863</v>
      </c>
      <c s="71">
        <v>1</v>
      </c>
      <c>
        <v>19</v>
      </c>
      <c s="71" t="str">
        <f t="shared" si="1420"/>
        <v>воскресенье</v>
      </c>
      <c s="71" t="str">
        <f>VLOOKUP(A45451,Подписчики!A:C,2,0)</f>
        <v>UTC+0</v>
      </c>
      <c s="71" t="str">
        <f t="shared" si="1421"/>
        <v>Запределами России</v>
      </c>
      <c s="71"/>
    </row>
    <row r="45452" spans="1:10" ht="15">
      <c r="A45452">
        <v>110498</v>
      </c>
      <c>
        <v>71766</v>
      </c>
      <c s="2">
        <v>44330.875592233009</v>
      </c>
      <c>
        <v>250679</v>
      </c>
      <c s="71">
        <v>6</v>
      </c>
      <c>
        <v>21</v>
      </c>
      <c s="71" t="str">
        <f t="shared" si="1420"/>
        <v>пятница</v>
      </c>
      <c s="71" t="str">
        <f>VLOOKUP(A45452,Подписчики!A:C,2,0)</f>
        <v>UTC+0</v>
      </c>
      <c s="71" t="str">
        <f t="shared" si="1421"/>
        <v>Запределами России</v>
      </c>
      <c s="71"/>
    </row>
    <row r="45453" spans="1:10" ht="15">
      <c r="A45453">
        <v>110498</v>
      </c>
      <c>
        <v>107146</v>
      </c>
      <c s="2">
        <v>44342.736433656959</v>
      </c>
      <c>
        <v>349014</v>
      </c>
      <c s="71">
        <v>4</v>
      </c>
      <c>
        <v>17</v>
      </c>
      <c s="71" t="str">
        <f t="shared" si="1420"/>
        <v>среда</v>
      </c>
      <c s="71" t="str">
        <f>VLOOKUP(A45453,Подписчики!A:C,2,0)</f>
        <v>UTC+0</v>
      </c>
      <c s="71" t="str">
        <f t="shared" si="1421"/>
        <v>Запределами России</v>
      </c>
      <c s="71"/>
    </row>
    <row r="45454" spans="1:10" ht="15">
      <c r="A45454">
        <v>110498</v>
      </c>
      <c>
        <v>164380</v>
      </c>
      <c s="2">
        <v>44359.377574999235</v>
      </c>
      <c>
        <v>227775</v>
      </c>
      <c s="71">
        <v>7</v>
      </c>
      <c>
        <v>9</v>
      </c>
      <c s="71" t="str">
        <f t="shared" si="1420"/>
        <v>суббота</v>
      </c>
      <c s="71" t="str">
        <f>VLOOKUP(A45454,Подписчики!A:C,2,0)</f>
        <v>UTC+0</v>
      </c>
      <c s="71" t="str">
        <f t="shared" si="1421"/>
        <v>Запределами России</v>
      </c>
      <c s="71"/>
    </row>
    <row r="45455" spans="1:10" ht="15">
      <c r="A45455">
        <v>110498</v>
      </c>
      <c>
        <v>183998</v>
      </c>
      <c s="2">
        <v>44365.0406407767</v>
      </c>
      <c>
        <v>357547</v>
      </c>
      <c s="71">
        <v>6</v>
      </c>
      <c>
        <v>0</v>
      </c>
      <c s="71" t="str">
        <f t="shared" si="1420"/>
        <v>пятница</v>
      </c>
      <c s="71" t="str">
        <f>VLOOKUP(A45455,Подписчики!A:C,2,0)</f>
        <v>UTC+0</v>
      </c>
      <c s="71" t="str">
        <f t="shared" si="1421"/>
        <v>Запределами России</v>
      </c>
      <c s="71"/>
    </row>
    <row r="45456" spans="1:10" ht="15">
      <c r="A45456">
        <v>110566</v>
      </c>
      <c>
        <v>109155</v>
      </c>
      <c s="2">
        <v>44343.673326860844</v>
      </c>
      <c>
        <v>244574</v>
      </c>
      <c s="71">
        <v>5</v>
      </c>
      <c>
        <v>16</v>
      </c>
      <c s="71" t="str">
        <f t="shared" si="1420"/>
        <v>четверг</v>
      </c>
      <c s="71" t="str">
        <f>VLOOKUP(A45456,Подписчики!A:C,2,0)</f>
        <v>UTC+4</v>
      </c>
      <c s="71" t="str">
        <f t="shared" si="1421"/>
        <v>Самарское время</v>
      </c>
      <c s="71"/>
    </row>
    <row r="45457" spans="1:10" ht="15">
      <c r="A45457">
        <v>110566</v>
      </c>
      <c>
        <v>126797</v>
      </c>
      <c s="2">
        <v>44347.668472491911</v>
      </c>
      <c>
        <v>249345</v>
      </c>
      <c s="71">
        <v>2</v>
      </c>
      <c>
        <v>16</v>
      </c>
      <c s="71" t="str">
        <f t="shared" si="1420"/>
        <v>понедельник</v>
      </c>
      <c s="71" t="str">
        <f>VLOOKUP(A45457,Подписчики!A:C,2,0)</f>
        <v>UTC+4</v>
      </c>
      <c s="71" t="str">
        <f t="shared" si="1421"/>
        <v>Самарское время</v>
      </c>
      <c s="71"/>
    </row>
    <row r="45458" spans="1:10" ht="15">
      <c r="A45458">
        <v>110566</v>
      </c>
      <c>
        <v>131297</v>
      </c>
      <c s="2">
        <v>44349.496951456313</v>
      </c>
      <c>
        <v>439981</v>
      </c>
      <c s="71">
        <v>4</v>
      </c>
      <c>
        <v>11</v>
      </c>
      <c s="71" t="str">
        <f t="shared" si="1420"/>
        <v>среда</v>
      </c>
      <c s="71" t="str">
        <f>VLOOKUP(A45458,Подписчики!A:C,2,0)</f>
        <v>UTC+4</v>
      </c>
      <c s="71" t="str">
        <f t="shared" si="1421"/>
        <v>Самарское время</v>
      </c>
      <c s="71"/>
    </row>
    <row r="45459" spans="1:10" ht="15">
      <c r="A45459">
        <v>110566</v>
      </c>
      <c>
        <v>160342</v>
      </c>
      <c s="2">
        <v>44358.597275080909</v>
      </c>
      <c>
        <v>154228</v>
      </c>
      <c s="71">
        <v>6</v>
      </c>
      <c>
        <v>14</v>
      </c>
      <c s="71" t="str">
        <f t="shared" si="1420"/>
        <v>пятница</v>
      </c>
      <c s="71" t="str">
        <f>VLOOKUP(A45459,Подписчики!A:C,2,0)</f>
        <v>UTC+4</v>
      </c>
      <c s="71" t="str">
        <f t="shared" si="1421"/>
        <v>Самарское время</v>
      </c>
      <c s="71"/>
    </row>
    <row r="45460" spans="1:10" ht="15">
      <c r="A45460">
        <v>110566</v>
      </c>
      <c>
        <v>221196</v>
      </c>
      <c s="2">
        <v>44374.747978148749</v>
      </c>
      <c>
        <v>158978</v>
      </c>
      <c s="71">
        <v>1</v>
      </c>
      <c>
        <v>17</v>
      </c>
      <c s="71" t="str">
        <f t="shared" si="1420"/>
        <v>воскресенье</v>
      </c>
      <c s="71" t="str">
        <f>VLOOKUP(A45460,Подписчики!A:C,2,0)</f>
        <v>UTC+4</v>
      </c>
      <c s="71" t="str">
        <f t="shared" si="1421"/>
        <v>Самарское время</v>
      </c>
      <c s="71"/>
    </row>
    <row r="45461" spans="1:10" ht="15">
      <c r="A45461">
        <v>110566</v>
      </c>
      <c>
        <v>227961</v>
      </c>
      <c s="2">
        <v>44376.76070550162</v>
      </c>
      <c>
        <v>227775</v>
      </c>
      <c s="71">
        <v>3</v>
      </c>
      <c>
        <v>18</v>
      </c>
      <c s="71" t="str">
        <f t="shared" si="1420"/>
        <v>вторник</v>
      </c>
      <c s="71" t="str">
        <f>VLOOKUP(A45461,Подписчики!A:C,2,0)</f>
        <v>UTC+4</v>
      </c>
      <c s="71" t="str">
        <f t="shared" si="1421"/>
        <v>Самарское время</v>
      </c>
      <c s="71"/>
    </row>
    <row r="45462" spans="1:10" ht="15">
      <c r="A45462">
        <v>110566</v>
      </c>
      <c>
        <v>252149</v>
      </c>
      <c s="2">
        <v>44384.029333333339</v>
      </c>
      <c>
        <v>437139</v>
      </c>
      <c s="71">
        <v>4</v>
      </c>
      <c>
        <v>0</v>
      </c>
      <c s="71" t="str">
        <f t="shared" si="1420"/>
        <v>среда</v>
      </c>
      <c s="71" t="str">
        <f>VLOOKUP(A45462,Подписчики!A:C,2,0)</f>
        <v>UTC+4</v>
      </c>
      <c s="71" t="str">
        <f t="shared" si="1421"/>
        <v>Самарское время</v>
      </c>
      <c s="71"/>
    </row>
    <row r="45463" spans="1:10" ht="15">
      <c r="A45463">
        <v>110566</v>
      </c>
      <c>
        <v>258364</v>
      </c>
      <c s="2">
        <v>44386.653909385117</v>
      </c>
      <c>
        <v>378581</v>
      </c>
      <c s="71">
        <v>6</v>
      </c>
      <c>
        <v>15</v>
      </c>
      <c s="71" t="str">
        <f t="shared" si="1420"/>
        <v>пятница</v>
      </c>
      <c s="71" t="str">
        <f>VLOOKUP(A45463,Подписчики!A:C,2,0)</f>
        <v>UTC+4</v>
      </c>
      <c s="71" t="str">
        <f t="shared" si="1421"/>
        <v>Самарское время</v>
      </c>
      <c s="71"/>
    </row>
    <row r="45464" spans="1:10" ht="15">
      <c r="A45464">
        <v>110566</v>
      </c>
      <c>
        <v>318031</v>
      </c>
      <c s="2">
        <v>44403.51636893204</v>
      </c>
      <c>
        <v>357547</v>
      </c>
      <c s="71">
        <v>2</v>
      </c>
      <c>
        <v>12</v>
      </c>
      <c s="71" t="str">
        <f t="shared" si="1420"/>
        <v>понедельник</v>
      </c>
      <c s="71" t="str">
        <f>VLOOKUP(A45464,Подписчики!A:C,2,0)</f>
        <v>UTC+4</v>
      </c>
      <c s="71" t="str">
        <f t="shared" si="1421"/>
        <v>Самарское время</v>
      </c>
      <c s="71"/>
    </row>
    <row r="45465" spans="1:10" ht="15">
      <c r="A45465">
        <v>110566</v>
      </c>
      <c>
        <v>346466</v>
      </c>
      <c s="2">
        <v>44411.680333333337</v>
      </c>
      <c>
        <v>396686</v>
      </c>
      <c s="71">
        <v>3</v>
      </c>
      <c>
        <v>16</v>
      </c>
      <c s="71" t="str">
        <f t="shared" si="1420"/>
        <v>вторник</v>
      </c>
      <c s="71" t="str">
        <f>VLOOKUP(A45465,Подписчики!A:C,2,0)</f>
        <v>UTC+4</v>
      </c>
      <c s="71" t="str">
        <f t="shared" si="1421"/>
        <v>Самарское время</v>
      </c>
      <c s="71"/>
    </row>
    <row r="45466" spans="1:10" ht="15">
      <c r="A45466">
        <v>110566</v>
      </c>
      <c>
        <v>364223</v>
      </c>
      <c s="2">
        <v>44416.583941160316</v>
      </c>
      <c>
        <v>42705</v>
      </c>
      <c s="71">
        <v>1</v>
      </c>
      <c>
        <v>14</v>
      </c>
      <c s="71" t="str">
        <f t="shared" si="1420"/>
        <v>воскресенье</v>
      </c>
      <c s="71" t="str">
        <f>VLOOKUP(A45466,Подписчики!A:C,2,0)</f>
        <v>UTC+4</v>
      </c>
      <c s="71" t="str">
        <f t="shared" si="1421"/>
        <v>Самарское время</v>
      </c>
      <c s="71"/>
    </row>
    <row r="45467" spans="1:10" ht="15">
      <c r="A45467">
        <v>110566</v>
      </c>
      <c>
        <v>372509</v>
      </c>
      <c s="2">
        <v>44419.568148867314</v>
      </c>
      <c>
        <v>112334</v>
      </c>
      <c s="71">
        <v>4</v>
      </c>
      <c>
        <v>13</v>
      </c>
      <c s="71" t="str">
        <f t="shared" si="1420"/>
        <v>среда</v>
      </c>
      <c s="71" t="str">
        <f>VLOOKUP(A45467,Подписчики!A:C,2,0)</f>
        <v>UTC+4</v>
      </c>
      <c s="71" t="str">
        <f t="shared" si="1421"/>
        <v>Самарское время</v>
      </c>
      <c s="71"/>
    </row>
    <row r="45468" spans="1:10" ht="15">
      <c r="A45468">
        <v>110566</v>
      </c>
      <c>
        <v>406233</v>
      </c>
      <c s="2">
        <v>44429.821955015716</v>
      </c>
      <c>
        <v>172251</v>
      </c>
      <c s="71">
        <v>7</v>
      </c>
      <c>
        <v>19</v>
      </c>
      <c s="71" t="str">
        <f t="shared" si="1420"/>
        <v>суббота</v>
      </c>
      <c s="71" t="str">
        <f>VLOOKUP(A45468,Подписчики!A:C,2,0)</f>
        <v>UTC+4</v>
      </c>
      <c s="71" t="str">
        <f t="shared" si="1421"/>
        <v>Самарское время</v>
      </c>
      <c s="71"/>
    </row>
    <row r="45469" spans="1:10" ht="15">
      <c r="A45469">
        <v>110566</v>
      </c>
      <c>
        <v>416119</v>
      </c>
      <c s="2">
        <v>44433.409572815537</v>
      </c>
      <c>
        <v>118549</v>
      </c>
      <c s="71">
        <v>4</v>
      </c>
      <c>
        <v>9</v>
      </c>
      <c s="71" t="str">
        <f t="shared" si="1420"/>
        <v>среда</v>
      </c>
      <c s="71" t="str">
        <f>VLOOKUP(A45469,Подписчики!A:C,2,0)</f>
        <v>UTC+4</v>
      </c>
      <c s="71" t="str">
        <f t="shared" si="1421"/>
        <v>Самарское время</v>
      </c>
      <c s="71"/>
    </row>
    <row r="45470" spans="1:10" ht="15">
      <c r="A45470">
        <v>110583</v>
      </c>
      <c>
        <v>86249</v>
      </c>
      <c s="2">
        <v>44336.353666666662</v>
      </c>
      <c>
        <v>437795</v>
      </c>
      <c s="71">
        <v>5</v>
      </c>
      <c>
        <v>8</v>
      </c>
      <c s="71" t="str">
        <f t="shared" si="1420"/>
        <v>четверг</v>
      </c>
      <c s="71" t="str">
        <f>VLOOKUP(A45470,Подписчики!A:C,2,0)</f>
        <v>UTC+2</v>
      </c>
      <c s="71" t="str">
        <f t="shared" si="1421"/>
        <v>Калиниградское время</v>
      </c>
      <c s="71"/>
    </row>
    <row r="45471" spans="1:10" ht="15">
      <c r="A45471">
        <v>110583</v>
      </c>
      <c>
        <v>90170</v>
      </c>
      <c s="2">
        <v>44337.767987055013</v>
      </c>
      <c>
        <v>122902</v>
      </c>
      <c s="71">
        <v>6</v>
      </c>
      <c>
        <v>18</v>
      </c>
      <c s="71" t="str">
        <f t="shared" si="1420"/>
        <v>пятница</v>
      </c>
      <c s="71" t="str">
        <f>VLOOKUP(A45471,Подписчики!A:C,2,0)</f>
        <v>UTC+2</v>
      </c>
      <c s="71" t="str">
        <f t="shared" si="1421"/>
        <v>Калиниградское время</v>
      </c>
      <c s="71"/>
    </row>
    <row r="45472" spans="1:10" ht="15">
      <c r="A45472">
        <v>110583</v>
      </c>
      <c>
        <v>120026</v>
      </c>
      <c s="2">
        <v>44345.855365695788</v>
      </c>
      <c>
        <v>104355</v>
      </c>
      <c s="71">
        <v>7</v>
      </c>
      <c>
        <v>20</v>
      </c>
      <c s="71" t="str">
        <f t="shared" si="1420"/>
        <v>суббота</v>
      </c>
      <c s="71" t="str">
        <f>VLOOKUP(A45472,Подписчики!A:C,2,0)</f>
        <v>UTC+2</v>
      </c>
      <c s="71" t="str">
        <f t="shared" si="1421"/>
        <v>Калиниградское время</v>
      </c>
      <c s="71"/>
    </row>
    <row r="45473" spans="1:10" ht="15">
      <c r="A45473">
        <v>110583</v>
      </c>
      <c>
        <v>160657</v>
      </c>
      <c s="2">
        <v>44358.638537216822</v>
      </c>
      <c>
        <v>351192</v>
      </c>
      <c s="71">
        <v>6</v>
      </c>
      <c>
        <v>15</v>
      </c>
      <c s="71" t="str">
        <f t="shared" si="1420"/>
        <v>пятница</v>
      </c>
      <c s="71" t="str">
        <f>VLOOKUP(A45473,Подписчики!A:C,2,0)</f>
        <v>UTC+2</v>
      </c>
      <c s="71" t="str">
        <f t="shared" si="1421"/>
        <v>Калиниградское время</v>
      </c>
      <c s="71"/>
    </row>
    <row r="45474" spans="1:10" ht="15">
      <c r="A45474">
        <v>110583</v>
      </c>
      <c>
        <v>213072</v>
      </c>
      <c s="2">
        <v>44372.855365695788</v>
      </c>
      <c>
        <v>293021</v>
      </c>
      <c s="71">
        <v>6</v>
      </c>
      <c>
        <v>20</v>
      </c>
      <c s="71" t="str">
        <f t="shared" si="1420"/>
        <v>пятница</v>
      </c>
      <c s="71" t="str">
        <f>VLOOKUP(A45474,Подписчики!A:C,2,0)</f>
        <v>UTC+2</v>
      </c>
      <c s="71" t="str">
        <f t="shared" si="1421"/>
        <v>Калиниградское время</v>
      </c>
      <c s="71"/>
    </row>
    <row r="45475" spans="1:10" ht="15">
      <c r="A45475">
        <v>110583</v>
      </c>
      <c>
        <v>246799</v>
      </c>
      <c s="2">
        <v>44381.994994964443</v>
      </c>
      <c>
        <v>353201</v>
      </c>
      <c s="71">
        <v>1</v>
      </c>
      <c>
        <v>23</v>
      </c>
      <c s="71" t="str">
        <f t="shared" si="1420"/>
        <v>воскресенье</v>
      </c>
      <c s="71" t="str">
        <f>VLOOKUP(A45475,Подписчики!A:C,2,0)</f>
        <v>UTC+2</v>
      </c>
      <c s="71" t="str">
        <f t="shared" si="1421"/>
        <v>Калиниградское время</v>
      </c>
      <c s="71"/>
    </row>
    <row r="45476" spans="1:10" ht="15">
      <c r="A45476">
        <v>110583</v>
      </c>
      <c>
        <v>253277</v>
      </c>
      <c s="2">
        <v>44384.730770226532</v>
      </c>
      <c>
        <v>43842</v>
      </c>
      <c s="71">
        <v>4</v>
      </c>
      <c>
        <v>17</v>
      </c>
      <c s="71" t="str">
        <f t="shared" si="1420"/>
        <v>среда</v>
      </c>
      <c s="71" t="str">
        <f>VLOOKUP(A45476,Подписчики!A:C,2,0)</f>
        <v>UTC+2</v>
      </c>
      <c s="71" t="str">
        <f t="shared" si="1421"/>
        <v>Калиниградское время</v>
      </c>
      <c s="71"/>
    </row>
    <row r="45477" spans="1:10" ht="15">
      <c r="A45477">
        <v>110583</v>
      </c>
      <c>
        <v>258763</v>
      </c>
      <c s="2">
        <v>44386.708116504851</v>
      </c>
      <c>
        <v>354863</v>
      </c>
      <c s="71">
        <v>6</v>
      </c>
      <c>
        <v>16</v>
      </c>
      <c s="71" t="str">
        <f t="shared" si="1420"/>
        <v>пятница</v>
      </c>
      <c s="71" t="str">
        <f>VLOOKUP(A45477,Подписчики!A:C,2,0)</f>
        <v>UTC+2</v>
      </c>
      <c s="71" t="str">
        <f t="shared" si="1421"/>
        <v>Калиниградское время</v>
      </c>
      <c s="71"/>
    </row>
    <row r="45478" spans="1:10" ht="15">
      <c r="A45478">
        <v>110583</v>
      </c>
      <c>
        <v>275053</v>
      </c>
      <c s="2">
        <v>44390.813294498381</v>
      </c>
      <c>
        <v>286726</v>
      </c>
      <c s="71">
        <v>3</v>
      </c>
      <c>
        <v>19</v>
      </c>
      <c s="71" t="str">
        <f t="shared" si="1420"/>
        <v>вторник</v>
      </c>
      <c s="71" t="str">
        <f>VLOOKUP(A45478,Подписчики!A:C,2,0)</f>
        <v>UTC+2</v>
      </c>
      <c s="71" t="str">
        <f t="shared" si="1421"/>
        <v>Калиниградское время</v>
      </c>
      <c s="71"/>
    </row>
    <row r="45479" spans="1:10" ht="15">
      <c r="A45479">
        <v>110583</v>
      </c>
      <c>
        <v>315558</v>
      </c>
      <c s="2">
        <v>44402.729152103559</v>
      </c>
      <c>
        <v>470762</v>
      </c>
      <c s="71">
        <v>1</v>
      </c>
      <c>
        <v>17</v>
      </c>
      <c s="71" t="str">
        <f t="shared" si="1420"/>
        <v>воскресенье</v>
      </c>
      <c s="71" t="str">
        <f>VLOOKUP(A45479,Подписчики!A:C,2,0)</f>
        <v>UTC+2</v>
      </c>
      <c s="71" t="str">
        <f t="shared" si="1421"/>
        <v>Калиниградское время</v>
      </c>
      <c s="71"/>
    </row>
    <row r="45480" spans="1:10" ht="15">
      <c r="A45480">
        <v>110583</v>
      </c>
      <c>
        <v>322175</v>
      </c>
      <c s="2">
        <v>44404.792258899673</v>
      </c>
      <c>
        <v>3556</v>
      </c>
      <c s="71">
        <v>3</v>
      </c>
      <c>
        <v>19</v>
      </c>
      <c s="71" t="str">
        <f t="shared" si="1420"/>
        <v>вторник</v>
      </c>
      <c s="71" t="str">
        <f>VLOOKUP(A45480,Подписчики!A:C,2,0)</f>
        <v>UTC+2</v>
      </c>
      <c s="71" t="str">
        <f t="shared" si="1421"/>
        <v>Калиниградское время</v>
      </c>
      <c s="71"/>
    </row>
    <row r="45481" spans="1:10" ht="15">
      <c r="A45481">
        <v>110583</v>
      </c>
      <c>
        <v>351933</v>
      </c>
      <c s="2">
        <v>44413.696789644011</v>
      </c>
      <c>
        <v>59225</v>
      </c>
      <c s="71">
        <v>5</v>
      </c>
      <c>
        <v>16</v>
      </c>
      <c s="71" t="str">
        <f t="shared" si="1420"/>
        <v>четверг</v>
      </c>
      <c s="71" t="str">
        <f>VLOOKUP(A45481,Подписчики!A:C,2,0)</f>
        <v>UTC+2</v>
      </c>
      <c s="71" t="str">
        <f t="shared" si="1421"/>
        <v>Калиниградское время</v>
      </c>
      <c s="71"/>
    </row>
    <row r="45482" spans="1:10" ht="15">
      <c r="A45482">
        <v>110583</v>
      </c>
      <c>
        <v>355811</v>
      </c>
      <c s="2">
        <v>44414.764750809059</v>
      </c>
      <c>
        <v>153893</v>
      </c>
      <c s="71">
        <v>6</v>
      </c>
      <c>
        <v>18</v>
      </c>
      <c s="71" t="str">
        <f t="shared" si="1420"/>
        <v>пятница</v>
      </c>
      <c s="71" t="str">
        <f>VLOOKUP(A45482,Подписчики!A:C,2,0)</f>
        <v>UTC+2</v>
      </c>
      <c s="71" t="str">
        <f t="shared" si="1421"/>
        <v>Калиниградское время</v>
      </c>
      <c s="71"/>
    </row>
    <row r="45483" spans="1:10" ht="15">
      <c r="A45483">
        <v>110583</v>
      </c>
      <c>
        <v>379558</v>
      </c>
      <c s="2">
        <v>44421.791666666664</v>
      </c>
      <c>
        <v>250679</v>
      </c>
      <c s="71">
        <v>6</v>
      </c>
      <c>
        <v>19</v>
      </c>
      <c s="71" t="str">
        <f t="shared" si="1420"/>
        <v>пятница</v>
      </c>
      <c s="71" t="str">
        <f>VLOOKUP(A45483,Подписчики!A:C,2,0)</f>
        <v>UTC+2</v>
      </c>
      <c s="71" t="str">
        <f t="shared" si="1421"/>
        <v>Калиниградское время</v>
      </c>
      <c s="71"/>
    </row>
    <row r="45484" spans="1:10" ht="15">
      <c r="A45484">
        <v>110583</v>
      </c>
      <c>
        <v>383351</v>
      </c>
      <c s="2">
        <v>44422.693553398058</v>
      </c>
      <c>
        <v>394819</v>
      </c>
      <c s="71">
        <v>7</v>
      </c>
      <c>
        <v>16</v>
      </c>
      <c s="71" t="str">
        <f t="shared" si="1420"/>
        <v>суббота</v>
      </c>
      <c s="71" t="str">
        <f>VLOOKUP(A45484,Подписчики!A:C,2,0)</f>
        <v>UTC+2</v>
      </c>
      <c s="71" t="str">
        <f t="shared" si="1421"/>
        <v>Калиниградское время</v>
      </c>
      <c s="71"/>
    </row>
    <row r="45485" spans="1:10" ht="15">
      <c r="A45485">
        <v>110583</v>
      </c>
      <c>
        <v>401221</v>
      </c>
      <c s="2">
        <v>44428.714588996758</v>
      </c>
      <c>
        <v>411922</v>
      </c>
      <c s="71">
        <v>6</v>
      </c>
      <c>
        <v>17</v>
      </c>
      <c s="71" t="str">
        <f t="shared" si="1420"/>
        <v>пятница</v>
      </c>
      <c s="71" t="str">
        <f>VLOOKUP(A45485,Подписчики!A:C,2,0)</f>
        <v>UTC+2</v>
      </c>
      <c s="71" t="str">
        <f t="shared" si="1421"/>
        <v>Калиниградское время</v>
      </c>
      <c s="71"/>
    </row>
    <row r="45486" spans="1:10" ht="15">
      <c r="A45486">
        <v>110633</v>
      </c>
      <c>
        <v>132833</v>
      </c>
      <c s="2">
        <v>44349.936271844657</v>
      </c>
      <c>
        <v>118549</v>
      </c>
      <c s="71">
        <v>4</v>
      </c>
      <c>
        <v>22</v>
      </c>
      <c s="71" t="str">
        <f t="shared" si="1420"/>
        <v>среда</v>
      </c>
      <c s="71" t="str">
        <f>VLOOKUP(A45486,Подписчики!A:C,2,0)</f>
        <v>UTC-6</v>
      </c>
      <c s="71" t="str">
        <f t="shared" si="1421"/>
        <v>Запределами России</v>
      </c>
      <c s="71"/>
    </row>
    <row r="45487" spans="1:10" ht="15">
      <c r="A45487">
        <v>110633</v>
      </c>
      <c>
        <v>139753</v>
      </c>
      <c s="2">
        <v>44351.965398058252</v>
      </c>
      <c>
        <v>411922</v>
      </c>
      <c s="71">
        <v>6</v>
      </c>
      <c>
        <v>23</v>
      </c>
      <c s="71" t="str">
        <f t="shared" si="1420"/>
        <v>пятница</v>
      </c>
      <c s="71" t="str">
        <f>VLOOKUP(A45487,Подписчики!A:C,2,0)</f>
        <v>UTC-6</v>
      </c>
      <c s="71" t="str">
        <f t="shared" si="1421"/>
        <v>Запределами России</v>
      </c>
      <c s="71"/>
    </row>
    <row r="45488" spans="1:10" ht="15">
      <c r="A45488">
        <v>110633</v>
      </c>
      <c>
        <v>140242</v>
      </c>
      <c s="2">
        <v>44352.146627831717</v>
      </c>
      <c>
        <v>182984</v>
      </c>
      <c s="71">
        <v>7</v>
      </c>
      <c>
        <v>3</v>
      </c>
      <c s="71" t="str">
        <f t="shared" si="1420"/>
        <v>суббота</v>
      </c>
      <c s="71" t="str">
        <f>VLOOKUP(A45488,Подписчики!A:C,2,0)</f>
        <v>UTC-6</v>
      </c>
      <c s="71" t="str">
        <f t="shared" si="1421"/>
        <v>Запределами России</v>
      </c>
      <c s="71"/>
    </row>
    <row r="45489" spans="1:10" ht="15">
      <c r="A45489">
        <v>110633</v>
      </c>
      <c>
        <v>147992</v>
      </c>
      <c s="2">
        <v>44354.086757281555</v>
      </c>
      <c>
        <v>206501</v>
      </c>
      <c s="71">
        <v>2</v>
      </c>
      <c>
        <v>2</v>
      </c>
      <c s="71" t="str">
        <f t="shared" si="1420"/>
        <v>понедельник</v>
      </c>
      <c s="71" t="str">
        <f>VLOOKUP(A45489,Подписчики!A:C,2,0)</f>
        <v>UTC-6</v>
      </c>
      <c s="71" t="str">
        <f t="shared" si="1421"/>
        <v>Запределами России</v>
      </c>
      <c s="71"/>
    </row>
    <row r="45490" spans="1:10" ht="15">
      <c r="A45490">
        <v>110633</v>
      </c>
      <c>
        <v>153350</v>
      </c>
      <c s="2">
        <v>44356.012323624593</v>
      </c>
      <c>
        <v>37644</v>
      </c>
      <c s="71">
        <v>4</v>
      </c>
      <c>
        <v>0</v>
      </c>
      <c s="71" t="str">
        <f t="shared" si="1420"/>
        <v>среда</v>
      </c>
      <c s="71" t="str">
        <f>VLOOKUP(A45490,Подписчики!A:C,2,0)</f>
        <v>UTC-6</v>
      </c>
      <c s="71" t="str">
        <f t="shared" si="1421"/>
        <v>Запределами России</v>
      </c>
      <c s="71"/>
    </row>
    <row r="45491" spans="1:10" ht="15">
      <c r="A45491">
        <v>110633</v>
      </c>
      <c>
        <v>178965</v>
      </c>
      <c s="2">
        <v>44363.631000000001</v>
      </c>
      <c>
        <v>230507</v>
      </c>
      <c s="71">
        <v>4</v>
      </c>
      <c>
        <v>15</v>
      </c>
      <c s="71" t="str">
        <f t="shared" si="1420"/>
        <v>среда</v>
      </c>
      <c s="71" t="str">
        <f>VLOOKUP(A45491,Подписчики!A:C,2,0)</f>
        <v>UTC-6</v>
      </c>
      <c s="71" t="str">
        <f t="shared" si="1421"/>
        <v>Запределами России</v>
      </c>
      <c s="71"/>
    </row>
    <row r="45492" spans="1:10" ht="15">
      <c r="A45492">
        <v>110633</v>
      </c>
      <c>
        <v>246785</v>
      </c>
      <c s="2">
        <v>44381.990539262064</v>
      </c>
      <c>
        <v>351192</v>
      </c>
      <c s="71">
        <v>1</v>
      </c>
      <c>
        <v>23</v>
      </c>
      <c s="71" t="str">
        <f t="shared" si="1420"/>
        <v>воскресенье</v>
      </c>
      <c s="71" t="str">
        <f>VLOOKUP(A45492,Подписчики!A:C,2,0)</f>
        <v>UTC-6</v>
      </c>
      <c s="71" t="str">
        <f t="shared" si="1421"/>
        <v>Запределами России</v>
      </c>
      <c s="71"/>
    </row>
    <row r="45493" spans="1:10" ht="15">
      <c r="A45493">
        <v>110633</v>
      </c>
      <c>
        <v>252103</v>
      </c>
      <c s="2">
        <v>44384.004233009706</v>
      </c>
      <c>
        <v>396575</v>
      </c>
      <c s="71">
        <v>4</v>
      </c>
      <c>
        <v>0</v>
      </c>
      <c s="71" t="str">
        <f t="shared" si="1420"/>
        <v>среда</v>
      </c>
      <c s="71" t="str">
        <f>VLOOKUP(A45493,Подписчики!A:C,2,0)</f>
        <v>UTC-6</v>
      </c>
      <c s="71" t="str">
        <f t="shared" si="1421"/>
        <v>Запределами России</v>
      </c>
      <c s="71"/>
    </row>
    <row r="45494" spans="1:10" ht="15">
      <c r="A45494">
        <v>110633</v>
      </c>
      <c>
        <v>269911</v>
      </c>
      <c s="2">
        <v>44389.102938511329</v>
      </c>
      <c>
        <v>153893</v>
      </c>
      <c s="71">
        <v>2</v>
      </c>
      <c>
        <v>2</v>
      </c>
      <c s="71" t="str">
        <f t="shared" si="1420"/>
        <v>понедельник</v>
      </c>
      <c s="71" t="str">
        <f>VLOOKUP(A45494,Подписчики!A:C,2,0)</f>
        <v>UTC-6</v>
      </c>
      <c s="71" t="str">
        <f t="shared" si="1421"/>
        <v>Запределами России</v>
      </c>
      <c s="71"/>
    </row>
    <row r="45495" spans="1:10" ht="15">
      <c r="A45495">
        <v>110633</v>
      </c>
      <c>
        <v>301269</v>
      </c>
      <c s="2">
        <v>44398.866692556636</v>
      </c>
      <c>
        <v>436459</v>
      </c>
      <c s="71">
        <v>4</v>
      </c>
      <c>
        <v>20</v>
      </c>
      <c s="71" t="str">
        <f t="shared" si="1420"/>
        <v>среда</v>
      </c>
      <c s="71" t="str">
        <f>VLOOKUP(A45495,Подписчики!A:C,2,0)</f>
        <v>UTC-6</v>
      </c>
      <c s="71" t="str">
        <f t="shared" si="1421"/>
        <v>Запределами России</v>
      </c>
      <c s="71"/>
    </row>
    <row r="45496" spans="1:10" ht="15">
      <c r="A45496">
        <v>110633</v>
      </c>
      <c>
        <v>352778</v>
      </c>
      <c s="2">
        <v>44413.834330097088</v>
      </c>
      <c>
        <v>227775</v>
      </c>
      <c s="71">
        <v>5</v>
      </c>
      <c>
        <v>20</v>
      </c>
      <c s="71" t="str">
        <f t="shared" si="1420"/>
        <v>четверг</v>
      </c>
      <c s="71" t="str">
        <f>VLOOKUP(A45496,Подписчики!A:C,2,0)</f>
        <v>UTC-6</v>
      </c>
      <c s="71" t="str">
        <f t="shared" si="1421"/>
        <v>Запределами России</v>
      </c>
      <c s="71"/>
    </row>
    <row r="45497" spans="1:10" ht="15">
      <c r="A45497">
        <v>110633</v>
      </c>
      <c>
        <v>381272</v>
      </c>
      <c s="2">
        <v>44422.132064724916</v>
      </c>
      <c>
        <v>463778</v>
      </c>
      <c s="71">
        <v>7</v>
      </c>
      <c>
        <v>3</v>
      </c>
      <c s="71" t="str">
        <f t="shared" si="1420"/>
        <v>суббота</v>
      </c>
      <c s="71" t="str">
        <f>VLOOKUP(A45497,Подписчики!A:C,2,0)</f>
        <v>UTC-6</v>
      </c>
      <c s="71" t="str">
        <f t="shared" si="1421"/>
        <v>Запределами России</v>
      </c>
      <c s="71"/>
    </row>
    <row r="45498" spans="1:10" ht="15">
      <c r="A45498">
        <v>110633</v>
      </c>
      <c>
        <v>391519</v>
      </c>
      <c s="2">
        <v>44424.986433656959</v>
      </c>
      <c>
        <v>466283</v>
      </c>
      <c s="71">
        <v>2</v>
      </c>
      <c>
        <v>23</v>
      </c>
      <c s="71" t="str">
        <f t="shared" si="1420"/>
        <v>понедельник</v>
      </c>
      <c s="71" t="str">
        <f>VLOOKUP(A45498,Подписчики!A:C,2,0)</f>
        <v>UTC-6</v>
      </c>
      <c s="71" t="str">
        <f t="shared" si="1421"/>
        <v>Запределами России</v>
      </c>
      <c s="71"/>
    </row>
    <row r="45499" spans="1:10" ht="15">
      <c r="A45499">
        <v>110659</v>
      </c>
      <c>
        <v>156696</v>
      </c>
      <c s="2">
        <v>44357.499333333333</v>
      </c>
      <c>
        <v>182191</v>
      </c>
      <c s="71">
        <v>5</v>
      </c>
      <c>
        <v>11</v>
      </c>
      <c s="71" t="str">
        <f t="shared" si="1420"/>
        <v>четверг</v>
      </c>
      <c s="71" t="str">
        <f>VLOOKUP(A45499,Подписчики!A:C,2,0)</f>
        <v>UTC+1</v>
      </c>
      <c s="71" t="str">
        <f t="shared" si="1421"/>
        <v>Центральноевропейское время</v>
      </c>
      <c s="71"/>
    </row>
    <row r="45500" spans="1:10" ht="15">
      <c r="A45500">
        <v>110659</v>
      </c>
      <c>
        <v>161435</v>
      </c>
      <c s="2">
        <v>44358.727129449842</v>
      </c>
      <c>
        <v>256951</v>
      </c>
      <c s="71">
        <v>6</v>
      </c>
      <c>
        <v>17</v>
      </c>
      <c s="71" t="str">
        <f t="shared" si="1420"/>
        <v>пятница</v>
      </c>
      <c s="71" t="str">
        <f>VLOOKUP(A45500,Подписчики!A:C,2,0)</f>
        <v>UTC+1</v>
      </c>
      <c s="71" t="str">
        <f t="shared" si="1421"/>
        <v>Центральноевропейское время</v>
      </c>
      <c s="71"/>
    </row>
    <row r="45501" spans="1:10" ht="15">
      <c r="A45501">
        <v>110659</v>
      </c>
      <c>
        <v>278302</v>
      </c>
      <c s="2">
        <v>44391.89703236246</v>
      </c>
      <c>
        <v>37644</v>
      </c>
      <c s="71">
        <v>4</v>
      </c>
      <c>
        <v>21</v>
      </c>
      <c s="71" t="str">
        <f t="shared" si="1420"/>
        <v>среда</v>
      </c>
      <c s="71" t="str">
        <f>VLOOKUP(A45501,Подписчики!A:C,2,0)</f>
        <v>UTC+1</v>
      </c>
      <c s="71" t="str">
        <f t="shared" si="1421"/>
        <v>Центральноевропейское время</v>
      </c>
      <c s="71"/>
    </row>
    <row r="45502" spans="1:10" ht="15">
      <c r="A45502">
        <v>110659</v>
      </c>
      <c>
        <v>357983</v>
      </c>
      <c s="2">
        <v>44415.173528244879</v>
      </c>
      <c>
        <v>153893</v>
      </c>
      <c s="71">
        <v>7</v>
      </c>
      <c>
        <v>4</v>
      </c>
      <c s="71" t="str">
        <f t="shared" si="1420"/>
        <v>суббота</v>
      </c>
      <c s="71" t="str">
        <f>VLOOKUP(A45502,Подписчики!A:C,2,0)</f>
        <v>UTC+1</v>
      </c>
      <c s="71" t="str">
        <f t="shared" si="1421"/>
        <v>Центральноевропейское время</v>
      </c>
      <c s="71"/>
    </row>
    <row r="45503" spans="1:10" ht="15">
      <c r="A45503">
        <v>110659</v>
      </c>
      <c>
        <v>386957</v>
      </c>
      <c s="2">
        <v>44423.603333333333</v>
      </c>
      <c>
        <v>471403</v>
      </c>
      <c s="71">
        <v>1</v>
      </c>
      <c>
        <v>14</v>
      </c>
      <c s="71" t="str">
        <f t="shared" si="1420"/>
        <v>воскресенье</v>
      </c>
      <c s="71" t="str">
        <f>VLOOKUP(A45503,Подписчики!A:C,2,0)</f>
        <v>UTC+1</v>
      </c>
      <c s="71" t="str">
        <f t="shared" si="1421"/>
        <v>Центральноевропейское время</v>
      </c>
      <c s="71"/>
    </row>
    <row r="45504" spans="1:10" ht="15">
      <c r="A45504">
        <v>110659</v>
      </c>
      <c>
        <v>388374</v>
      </c>
      <c s="2">
        <v>44423.809653721684</v>
      </c>
      <c>
        <v>6475</v>
      </c>
      <c s="71">
        <v>1</v>
      </c>
      <c>
        <v>19</v>
      </c>
      <c s="71" t="str">
        <f t="shared" si="1420"/>
        <v>воскресенье</v>
      </c>
      <c s="71" t="str">
        <f>VLOOKUP(A45504,Подписчики!A:C,2,0)</f>
        <v>UTC+1</v>
      </c>
      <c s="71" t="str">
        <f t="shared" si="1421"/>
        <v>Центральноевропейское время</v>
      </c>
      <c s="71"/>
    </row>
    <row r="45505" spans="1:10" ht="15">
      <c r="A45505">
        <v>110659</v>
      </c>
      <c>
        <v>400972</v>
      </c>
      <c s="2">
        <v>44428.694766990295</v>
      </c>
      <c>
        <v>367087</v>
      </c>
      <c s="71">
        <v>6</v>
      </c>
      <c>
        <v>16</v>
      </c>
      <c s="71" t="str">
        <f t="shared" si="1420"/>
        <v>пятница</v>
      </c>
      <c s="71" t="str">
        <f>VLOOKUP(A45505,Подписчики!A:C,2,0)</f>
        <v>UTC+1</v>
      </c>
      <c s="71" t="str">
        <f t="shared" si="1421"/>
        <v>Центральноевропейское время</v>
      </c>
      <c s="71"/>
    </row>
    <row r="45506" spans="1:10" ht="15">
      <c r="A45506">
        <v>110669</v>
      </c>
      <c>
        <v>226380</v>
      </c>
      <c s="2">
        <v>44376.455284789641</v>
      </c>
      <c>
        <v>34056</v>
      </c>
      <c s="71">
        <v>3</v>
      </c>
      <c>
        <v>10</v>
      </c>
      <c s="71" t="str">
        <f t="shared" si="1420"/>
        <v>вторник</v>
      </c>
      <c s="71" t="str">
        <f>VLOOKUP(A45506,Подписчики!A:C,2,0)</f>
        <v>UTC+5</v>
      </c>
      <c s="71" t="str">
        <f t="shared" si="1421"/>
        <v>Екатеринбургское время</v>
      </c>
      <c s="71"/>
    </row>
    <row r="45507" spans="1:10" ht="15">
      <c r="A45507">
        <v>110669</v>
      </c>
      <c>
        <v>226717</v>
      </c>
      <c s="2">
        <v>44376.555608414237</v>
      </c>
      <c>
        <v>21760</v>
      </c>
      <c s="71">
        <v>3</v>
      </c>
      <c>
        <v>13</v>
      </c>
      <c s="71" t="str">
        <f t="shared" si="1422" ref="G45507:G45570">TEXT(C45507,"дддд")</f>
        <v>вторник</v>
      </c>
      <c s="71" t="str">
        <f>VLOOKUP(A45507,Подписчики!A:C,2,0)</f>
        <v>UTC+5</v>
      </c>
      <c s="71" t="str">
        <f t="shared" si="1423" ref="I45507:I45570">IF(H45507="UTC+1","Центральноевропейское время",IF(H45507="UTC+2","Калиниградское время",IF(H45507="UTC+3","Московское время",IF(H45507="UTC+4","Самарское время",IF(H45507="UTC+5","Екатеринбургское время",IF(H45507="UTC+6","Омское время",IF(H45507="UTC+7","Красноярское время",IF(H45507="UTC+8","Иркутское время",IF(H45507="UTC+9","Якутское время",IF(H45507="UTC+10","Владивостокское время",IF(H45507="UTC+11","Магаданское время",IF(H45507="UTC+12","Камчатское время",IF(H45507="UTC+0","Запределами России",IF(H45507="UTC-1","Запределами России",IF(H45507="UTC-2","Запределами России",IF(H45507="UTC-3","Запределами России",IF(H45507="UTC-4","Запределами России",IF(H45507="UTC-5","Запределами России",IF(H45507="UTC-6","Запределами России",IF(H45507="UTC-7","Запределами России",IF(H45507="UTC-8","Запределами России",IF(H45507="UTC-9","Запределами России",0))))))))))))))))))))))</f>
        <v>Екатеринбургское время</v>
      </c>
      <c s="71"/>
    </row>
    <row r="45508" spans="1:10" ht="15">
      <c r="A45508">
        <v>110669</v>
      </c>
      <c>
        <v>236475</v>
      </c>
      <c s="2">
        <v>44379.715802588995</v>
      </c>
      <c>
        <v>96200</v>
      </c>
      <c s="71">
        <v>6</v>
      </c>
      <c>
        <v>17</v>
      </c>
      <c s="71" t="str">
        <f t="shared" si="1422"/>
        <v>пятница</v>
      </c>
      <c s="71" t="str">
        <f>VLOOKUP(A45508,Подписчики!A:C,2,0)</f>
        <v>UTC+5</v>
      </c>
      <c s="71" t="str">
        <f t="shared" si="1423"/>
        <v>Екатеринбургское время</v>
      </c>
      <c s="71"/>
    </row>
    <row r="45509" spans="1:10" ht="15">
      <c r="A45509">
        <v>110669</v>
      </c>
      <c>
        <v>311161</v>
      </c>
      <c s="2">
        <v>44401.730365695788</v>
      </c>
      <c>
        <v>21992</v>
      </c>
      <c s="71">
        <v>7</v>
      </c>
      <c>
        <v>17</v>
      </c>
      <c s="71" t="str">
        <f t="shared" si="1422"/>
        <v>суббота</v>
      </c>
      <c s="71" t="str">
        <f>VLOOKUP(A45509,Подписчики!A:C,2,0)</f>
        <v>UTC+5</v>
      </c>
      <c s="71" t="str">
        <f t="shared" si="1423"/>
        <v>Екатеринбургское время</v>
      </c>
      <c s="71"/>
    </row>
    <row r="45510" spans="1:10" ht="15">
      <c r="A45510">
        <v>110669</v>
      </c>
      <c>
        <v>333538</v>
      </c>
      <c s="2">
        <v>44408.190771202731</v>
      </c>
      <c>
        <v>244574</v>
      </c>
      <c s="71">
        <v>7</v>
      </c>
      <c>
        <v>4</v>
      </c>
      <c s="71" t="str">
        <f t="shared" si="1422"/>
        <v>суббота</v>
      </c>
      <c s="71" t="str">
        <f>VLOOKUP(A45510,Подписчики!A:C,2,0)</f>
        <v>UTC+5</v>
      </c>
      <c s="71" t="str">
        <f t="shared" si="1423"/>
        <v>Екатеринбургское время</v>
      </c>
      <c s="71"/>
    </row>
    <row r="45511" spans="1:10" ht="15">
      <c r="A45511">
        <v>110669</v>
      </c>
      <c>
        <v>339939</v>
      </c>
      <c s="2">
        <v>44409.571789644011</v>
      </c>
      <c>
        <v>301748</v>
      </c>
      <c s="71">
        <v>1</v>
      </c>
      <c>
        <v>13</v>
      </c>
      <c s="71" t="str">
        <f t="shared" si="1422"/>
        <v>воскресенье</v>
      </c>
      <c s="71" t="str">
        <f>VLOOKUP(A45511,Подписчики!A:C,2,0)</f>
        <v>UTC+5</v>
      </c>
      <c s="71" t="str">
        <f t="shared" si="1423"/>
        <v>Екатеринбургское время</v>
      </c>
      <c s="71"/>
    </row>
    <row r="45512" spans="1:10" ht="15">
      <c r="A45512">
        <v>110669</v>
      </c>
      <c>
        <v>340863</v>
      </c>
      <c s="2">
        <v>44409.717420711975</v>
      </c>
      <c>
        <v>16599</v>
      </c>
      <c s="71">
        <v>1</v>
      </c>
      <c>
        <v>17</v>
      </c>
      <c s="71" t="str">
        <f t="shared" si="1422"/>
        <v>воскресенье</v>
      </c>
      <c s="71" t="str">
        <f>VLOOKUP(A45512,Подписчики!A:C,2,0)</f>
        <v>UTC+5</v>
      </c>
      <c s="71" t="str">
        <f t="shared" si="1423"/>
        <v>Екатеринбургское время</v>
      </c>
      <c s="71"/>
    </row>
    <row r="45513" spans="1:10" ht="15">
      <c r="A45513">
        <v>110669</v>
      </c>
      <c>
        <v>349118</v>
      </c>
      <c s="2">
        <v>44412.710948220061</v>
      </c>
      <c>
        <v>182191</v>
      </c>
      <c s="71">
        <v>4</v>
      </c>
      <c>
        <v>17</v>
      </c>
      <c s="71" t="str">
        <f t="shared" si="1422"/>
        <v>среда</v>
      </c>
      <c s="71" t="str">
        <f>VLOOKUP(A45513,Подписчики!A:C,2,0)</f>
        <v>UTC+5</v>
      </c>
      <c s="71" t="str">
        <f t="shared" si="1423"/>
        <v>Екатеринбургское время</v>
      </c>
      <c s="71"/>
    </row>
    <row r="45514" spans="1:10" ht="15">
      <c r="A45514">
        <v>110669</v>
      </c>
      <c>
        <v>351440</v>
      </c>
      <c s="2">
        <v>44413.578262135918</v>
      </c>
      <c>
        <v>327649</v>
      </c>
      <c s="71">
        <v>5</v>
      </c>
      <c>
        <v>13</v>
      </c>
      <c s="71" t="str">
        <f t="shared" si="1422"/>
        <v>четверг</v>
      </c>
      <c s="71" t="str">
        <f>VLOOKUP(A45514,Подписчики!A:C,2,0)</f>
        <v>UTC+5</v>
      </c>
      <c s="71" t="str">
        <f t="shared" si="1423"/>
        <v>Екатеринбургское время</v>
      </c>
      <c s="71"/>
    </row>
    <row r="45515" spans="1:10" ht="15">
      <c r="A45515">
        <v>110669</v>
      </c>
      <c>
        <v>372116</v>
      </c>
      <c s="2">
        <v>44419.30156310679</v>
      </c>
      <c>
        <v>86587</v>
      </c>
      <c s="71">
        <v>4</v>
      </c>
      <c>
        <v>7</v>
      </c>
      <c s="71" t="str">
        <f t="shared" si="1422"/>
        <v>среда</v>
      </c>
      <c s="71" t="str">
        <f>VLOOKUP(A45515,Подписчики!A:C,2,0)</f>
        <v>UTC+5</v>
      </c>
      <c s="71" t="str">
        <f t="shared" si="1423"/>
        <v>Екатеринбургское время</v>
      </c>
      <c s="71"/>
    </row>
    <row r="45516" spans="1:10" ht="15">
      <c r="A45516">
        <v>110669</v>
      </c>
      <c>
        <v>374417</v>
      </c>
      <c s="2">
        <v>44419.903504854366</v>
      </c>
      <c>
        <v>273577</v>
      </c>
      <c s="71">
        <v>4</v>
      </c>
      <c>
        <v>21</v>
      </c>
      <c s="71" t="str">
        <f t="shared" si="1422"/>
        <v>среда</v>
      </c>
      <c s="71" t="str">
        <f>VLOOKUP(A45516,Подписчики!A:C,2,0)</f>
        <v>UTC+5</v>
      </c>
      <c s="71" t="str">
        <f t="shared" si="1423"/>
        <v>Екатеринбургское время</v>
      </c>
      <c s="71"/>
    </row>
    <row r="45517" spans="1:10" ht="15">
      <c r="A45517">
        <v>110669</v>
      </c>
      <c>
        <v>380068</v>
      </c>
      <c s="2">
        <v>44421.871666666666</v>
      </c>
      <c>
        <v>376840</v>
      </c>
      <c s="71">
        <v>6</v>
      </c>
      <c>
        <v>20</v>
      </c>
      <c s="71" t="str">
        <f t="shared" si="1422"/>
        <v>пятница</v>
      </c>
      <c s="71" t="str">
        <f>VLOOKUP(A45517,Подписчики!A:C,2,0)</f>
        <v>UTC+5</v>
      </c>
      <c s="71" t="str">
        <f t="shared" si="1423"/>
        <v>Екатеринбургское время</v>
      </c>
      <c s="71"/>
    </row>
    <row r="45518" spans="1:10" ht="15">
      <c r="A45518">
        <v>110669</v>
      </c>
      <c>
        <v>389364</v>
      </c>
      <c s="2">
        <v>44424.27890938511</v>
      </c>
      <c>
        <v>389702</v>
      </c>
      <c s="71">
        <v>2</v>
      </c>
      <c>
        <v>6</v>
      </c>
      <c s="71" t="str">
        <f t="shared" si="1422"/>
        <v>понедельник</v>
      </c>
      <c s="71" t="str">
        <f>VLOOKUP(A45518,Подписчики!A:C,2,0)</f>
        <v>UTC+5</v>
      </c>
      <c s="71" t="str">
        <f t="shared" si="1423"/>
        <v>Екатеринбургское время</v>
      </c>
      <c s="71"/>
    </row>
    <row r="45519" spans="1:10" ht="15">
      <c r="A45519">
        <v>110669</v>
      </c>
      <c>
        <v>392751</v>
      </c>
      <c s="2">
        <v>44425.712566343042</v>
      </c>
      <c>
        <v>472712</v>
      </c>
      <c s="71">
        <v>3</v>
      </c>
      <c>
        <v>17</v>
      </c>
      <c s="71" t="str">
        <f t="shared" si="1422"/>
        <v>вторник</v>
      </c>
      <c s="71" t="str">
        <f>VLOOKUP(A45519,Подписчики!A:C,2,0)</f>
        <v>UTC+5</v>
      </c>
      <c s="71" t="str">
        <f t="shared" si="1423"/>
        <v>Екатеринбургское время</v>
      </c>
      <c s="71"/>
    </row>
    <row r="45520" spans="1:10" ht="15">
      <c r="A45520">
        <v>110669</v>
      </c>
      <c>
        <v>396786</v>
      </c>
      <c s="2">
        <v>44427.477938511322</v>
      </c>
      <c>
        <v>470762</v>
      </c>
      <c s="71">
        <v>5</v>
      </c>
      <c>
        <v>11</v>
      </c>
      <c s="71" t="str">
        <f t="shared" si="1422"/>
        <v>четверг</v>
      </c>
      <c s="71" t="str">
        <f>VLOOKUP(A45520,Подписчики!A:C,2,0)</f>
        <v>UTC+5</v>
      </c>
      <c s="71" t="str">
        <f t="shared" si="1423"/>
        <v>Екатеринбургское время</v>
      </c>
      <c s="71"/>
    </row>
    <row r="45521" spans="1:10" ht="15">
      <c r="A45521">
        <v>110669</v>
      </c>
      <c>
        <v>417294</v>
      </c>
      <c s="2">
        <v>44433.735220064722</v>
      </c>
      <c>
        <v>258251</v>
      </c>
      <c s="71">
        <v>4</v>
      </c>
      <c>
        <v>17</v>
      </c>
      <c s="71" t="str">
        <f t="shared" si="1422"/>
        <v>среда</v>
      </c>
      <c s="71" t="str">
        <f>VLOOKUP(A45521,Подписчики!A:C,2,0)</f>
        <v>UTC+5</v>
      </c>
      <c s="71" t="str">
        <f t="shared" si="1423"/>
        <v>Екатеринбургское время</v>
      </c>
      <c s="71"/>
    </row>
    <row r="45522" spans="1:10" ht="15">
      <c r="A45522">
        <v>110680</v>
      </c>
      <c>
        <v>32398</v>
      </c>
      <c s="2">
        <v>44314.843634304212</v>
      </c>
      <c>
        <v>62913</v>
      </c>
      <c s="71">
        <v>4</v>
      </c>
      <c>
        <v>20</v>
      </c>
      <c s="71" t="str">
        <f t="shared" si="1422"/>
        <v>среда</v>
      </c>
      <c s="71" t="str">
        <f>VLOOKUP(A45522,Подписчики!A:C,2,0)</f>
        <v>UTC+1</v>
      </c>
      <c s="71" t="str">
        <f t="shared" si="1423"/>
        <v>Центральноевропейское время</v>
      </c>
      <c s="71"/>
    </row>
    <row r="45523" spans="1:10" ht="15">
      <c r="A45523">
        <v>110680</v>
      </c>
      <c>
        <v>34665</v>
      </c>
      <c s="2">
        <v>44315.861433656959</v>
      </c>
      <c>
        <v>419338</v>
      </c>
      <c s="71">
        <v>5</v>
      </c>
      <c>
        <v>20</v>
      </c>
      <c s="71" t="str">
        <f t="shared" si="1422"/>
        <v>четверг</v>
      </c>
      <c s="71" t="str">
        <f>VLOOKUP(A45523,Подписчики!A:C,2,0)</f>
        <v>UTC+1</v>
      </c>
      <c s="71" t="str">
        <f t="shared" si="1423"/>
        <v>Центральноевропейское время</v>
      </c>
      <c s="71"/>
    </row>
    <row r="45524" spans="1:10" ht="15">
      <c r="A45524">
        <v>110680</v>
      </c>
      <c>
        <v>63641</v>
      </c>
      <c s="2">
        <v>44327.722275080909</v>
      </c>
      <c>
        <v>118549</v>
      </c>
      <c s="71">
        <v>3</v>
      </c>
      <c>
        <v>17</v>
      </c>
      <c s="71" t="str">
        <f t="shared" si="1422"/>
        <v>вторник</v>
      </c>
      <c s="71" t="str">
        <f>VLOOKUP(A45524,Подписчики!A:C,2,0)</f>
        <v>UTC+1</v>
      </c>
      <c s="71" t="str">
        <f t="shared" si="1423"/>
        <v>Центральноевропейское время</v>
      </c>
      <c s="71"/>
    </row>
    <row r="45525" spans="1:10" ht="15">
      <c r="A45525">
        <v>110680</v>
      </c>
      <c>
        <v>69435</v>
      </c>
      <c s="2">
        <v>44330.476333333332</v>
      </c>
      <c>
        <v>425645</v>
      </c>
      <c s="71">
        <v>6</v>
      </c>
      <c>
        <v>11</v>
      </c>
      <c s="71" t="str">
        <f t="shared" si="1422"/>
        <v>пятница</v>
      </c>
      <c s="71" t="str">
        <f>VLOOKUP(A45525,Подписчики!A:C,2,0)</f>
        <v>UTC+1</v>
      </c>
      <c s="71" t="str">
        <f t="shared" si="1423"/>
        <v>Центральноевропейское время</v>
      </c>
      <c s="71"/>
    </row>
    <row r="45526" spans="1:10" ht="15">
      <c r="A45526">
        <v>110680</v>
      </c>
      <c>
        <v>73041</v>
      </c>
      <c s="2">
        <v>44331.411595469261</v>
      </c>
      <c>
        <v>339834</v>
      </c>
      <c s="71">
        <v>7</v>
      </c>
      <c>
        <v>9</v>
      </c>
      <c s="71" t="str">
        <f t="shared" si="1422"/>
        <v>суббота</v>
      </c>
      <c s="71" t="str">
        <f>VLOOKUP(A45526,Подписчики!A:C,2,0)</f>
        <v>UTC+1</v>
      </c>
      <c s="71" t="str">
        <f t="shared" si="1423"/>
        <v>Центральноевропейское время</v>
      </c>
      <c s="71"/>
    </row>
    <row r="45527" spans="1:10" ht="15">
      <c r="A45527">
        <v>110680</v>
      </c>
      <c>
        <v>81954</v>
      </c>
      <c s="2">
        <v>44334.553990291264</v>
      </c>
      <c>
        <v>351192</v>
      </c>
      <c s="71">
        <v>3</v>
      </c>
      <c>
        <v>13</v>
      </c>
      <c s="71" t="str">
        <f t="shared" si="1422"/>
        <v>вторник</v>
      </c>
      <c s="71" t="str">
        <f>VLOOKUP(A45527,Подписчики!A:C,2,0)</f>
        <v>UTC+1</v>
      </c>
      <c s="71" t="str">
        <f t="shared" si="1423"/>
        <v>Центральноевропейское время</v>
      </c>
      <c s="71"/>
    </row>
    <row r="45528" spans="1:10" ht="15">
      <c r="A45528">
        <v>110680</v>
      </c>
      <c>
        <v>89449</v>
      </c>
      <c s="2">
        <v>44337.665333333338</v>
      </c>
      <c>
        <v>249070</v>
      </c>
      <c s="71">
        <v>6</v>
      </c>
      <c>
        <v>15</v>
      </c>
      <c s="71" t="str">
        <f t="shared" si="1422"/>
        <v>пятница</v>
      </c>
      <c s="71" t="str">
        <f>VLOOKUP(A45528,Подписчики!A:C,2,0)</f>
        <v>UTC+1</v>
      </c>
      <c s="71" t="str">
        <f t="shared" si="1423"/>
        <v>Центральноевропейское время</v>
      </c>
      <c s="71"/>
    </row>
    <row r="45529" spans="1:10" ht="15">
      <c r="A45529">
        <v>110697</v>
      </c>
      <c>
        <v>125522</v>
      </c>
      <c s="2">
        <v>44347.103747572815</v>
      </c>
      <c>
        <v>351192</v>
      </c>
      <c s="71">
        <v>2</v>
      </c>
      <c>
        <v>2</v>
      </c>
      <c s="71" t="str">
        <f t="shared" si="1422"/>
        <v>понедельник</v>
      </c>
      <c s="71" t="str">
        <f>VLOOKUP(A45529,Подписчики!A:C,2,0)</f>
        <v>UTC-8</v>
      </c>
      <c s="71" t="str">
        <f t="shared" si="1423"/>
        <v>Запределами России</v>
      </c>
      <c s="71"/>
    </row>
    <row r="45530" spans="1:10" ht="15">
      <c r="A45530">
        <v>110697</v>
      </c>
      <c>
        <v>144471</v>
      </c>
      <c s="2">
        <v>44353.163853877377</v>
      </c>
      <c>
        <v>43842</v>
      </c>
      <c s="71">
        <v>1</v>
      </c>
      <c>
        <v>3</v>
      </c>
      <c s="71" t="str">
        <f t="shared" si="1422"/>
        <v>воскресенье</v>
      </c>
      <c s="71" t="str">
        <f>VLOOKUP(A45530,Подписчики!A:C,2,0)</f>
        <v>UTC-8</v>
      </c>
      <c s="71" t="str">
        <f t="shared" si="1423"/>
        <v>Запределами России</v>
      </c>
      <c s="71"/>
    </row>
    <row r="45531" spans="1:10" ht="15">
      <c r="A45531">
        <v>110697</v>
      </c>
      <c>
        <v>169154</v>
      </c>
      <c s="2">
        <v>44360.338375404535</v>
      </c>
      <c>
        <v>347008</v>
      </c>
      <c s="71">
        <v>1</v>
      </c>
      <c>
        <v>8</v>
      </c>
      <c s="71" t="str">
        <f t="shared" si="1422"/>
        <v>воскресенье</v>
      </c>
      <c s="71" t="str">
        <f>VLOOKUP(A45531,Подписчики!A:C,2,0)</f>
        <v>UTC-8</v>
      </c>
      <c s="71" t="str">
        <f t="shared" si="1423"/>
        <v>Запределами России</v>
      </c>
      <c s="71"/>
    </row>
    <row r="45532" spans="1:10" ht="15">
      <c r="A45532">
        <v>110697</v>
      </c>
      <c>
        <v>173065</v>
      </c>
      <c s="2">
        <v>44361.024459546927</v>
      </c>
      <c>
        <v>42705</v>
      </c>
      <c s="71">
        <v>2</v>
      </c>
      <c>
        <v>0</v>
      </c>
      <c s="71" t="str">
        <f t="shared" si="1422"/>
        <v>понедельник</v>
      </c>
      <c s="71" t="str">
        <f>VLOOKUP(A45532,Подписчики!A:C,2,0)</f>
        <v>UTC-8</v>
      </c>
      <c s="71" t="str">
        <f t="shared" si="1423"/>
        <v>Запределами России</v>
      </c>
      <c s="71"/>
    </row>
    <row r="45533" spans="1:10" ht="15">
      <c r="A45533">
        <v>110697</v>
      </c>
      <c>
        <v>188089</v>
      </c>
      <c s="2">
        <v>44365.982388349519</v>
      </c>
      <c>
        <v>313585</v>
      </c>
      <c s="71">
        <v>6</v>
      </c>
      <c>
        <v>23</v>
      </c>
      <c s="71" t="str">
        <f t="shared" si="1422"/>
        <v>пятница</v>
      </c>
      <c s="71" t="str">
        <f>VLOOKUP(A45533,Подписчики!A:C,2,0)</f>
        <v>UTC-8</v>
      </c>
      <c s="71" t="str">
        <f t="shared" si="1423"/>
        <v>Запределами России</v>
      </c>
      <c s="71"/>
    </row>
    <row r="45534" spans="1:10" ht="15">
      <c r="A45534">
        <v>110697</v>
      </c>
      <c>
        <v>193664</v>
      </c>
      <c s="2">
        <v>44367.318333333336</v>
      </c>
      <c>
        <v>474478</v>
      </c>
      <c s="71">
        <v>1</v>
      </c>
      <c>
        <v>7</v>
      </c>
      <c s="71" t="str">
        <f t="shared" si="1422"/>
        <v>воскресенье</v>
      </c>
      <c s="71" t="str">
        <f>VLOOKUP(A45534,Подписчики!A:C,2,0)</f>
        <v>UTC-8</v>
      </c>
      <c s="71" t="str">
        <f t="shared" si="1423"/>
        <v>Запределами России</v>
      </c>
      <c s="71"/>
    </row>
    <row r="45535" spans="1:10" ht="15">
      <c r="A45535">
        <v>110697</v>
      </c>
      <c>
        <v>200655</v>
      </c>
      <c s="2">
        <v>44369.270414239487</v>
      </c>
      <c>
        <v>264580</v>
      </c>
      <c s="71">
        <v>3</v>
      </c>
      <c>
        <v>6</v>
      </c>
      <c s="71" t="str">
        <f t="shared" si="1422"/>
        <v>вторник</v>
      </c>
      <c s="71" t="str">
        <f>VLOOKUP(A45535,Подписчики!A:C,2,0)</f>
        <v>UTC-8</v>
      </c>
      <c s="71" t="str">
        <f t="shared" si="1423"/>
        <v>Запределами России</v>
      </c>
      <c s="71"/>
    </row>
    <row r="45536" spans="1:10" ht="15">
      <c r="A45536">
        <v>110697</v>
      </c>
      <c>
        <v>222812</v>
      </c>
      <c s="2">
        <v>44374.984006472492</v>
      </c>
      <c>
        <v>88863</v>
      </c>
      <c s="71">
        <v>1</v>
      </c>
      <c>
        <v>23</v>
      </c>
      <c s="71" t="str">
        <f t="shared" si="1422"/>
        <v>воскресенье</v>
      </c>
      <c s="71" t="str">
        <f>VLOOKUP(A45536,Подписчики!A:C,2,0)</f>
        <v>UTC-8</v>
      </c>
      <c s="71" t="str">
        <f t="shared" si="1423"/>
        <v>Запределами России</v>
      </c>
      <c s="71"/>
    </row>
    <row r="45537" spans="1:10" ht="15">
      <c r="A45537">
        <v>110703</v>
      </c>
      <c>
        <v>5855</v>
      </c>
      <c s="2">
        <v>44295.121546925562</v>
      </c>
      <c>
        <v>347393</v>
      </c>
      <c s="71">
        <v>6</v>
      </c>
      <c>
        <v>2</v>
      </c>
      <c s="71" t="str">
        <f t="shared" si="1422"/>
        <v>пятница</v>
      </c>
      <c s="71" t="str">
        <f>VLOOKUP(A45537,Подписчики!A:C,2,0)</f>
        <v>UTC-4</v>
      </c>
      <c s="71" t="str">
        <f t="shared" si="1423"/>
        <v>Запределами России</v>
      </c>
      <c s="71"/>
    </row>
    <row r="45538" spans="1:10" ht="15">
      <c r="A45538">
        <v>110703</v>
      </c>
      <c>
        <v>17668</v>
      </c>
      <c s="2">
        <v>44306.977533980578</v>
      </c>
      <c>
        <v>142974</v>
      </c>
      <c s="71">
        <v>3</v>
      </c>
      <c>
        <v>23</v>
      </c>
      <c s="71" t="str">
        <f t="shared" si="1422"/>
        <v>вторник</v>
      </c>
      <c s="71" t="str">
        <f>VLOOKUP(A45538,Подписчики!A:C,2,0)</f>
        <v>UTC-4</v>
      </c>
      <c s="71" t="str">
        <f t="shared" si="1423"/>
        <v>Запределами России</v>
      </c>
      <c s="71"/>
    </row>
    <row r="45539" spans="1:10" ht="15">
      <c r="A45539">
        <v>110703</v>
      </c>
      <c>
        <v>17780</v>
      </c>
      <c s="2">
        <v>44307.213779935271</v>
      </c>
      <c>
        <v>347740</v>
      </c>
      <c s="71">
        <v>4</v>
      </c>
      <c>
        <v>5</v>
      </c>
      <c s="71" t="str">
        <f t="shared" si="1422"/>
        <v>среда</v>
      </c>
      <c s="71" t="str">
        <f>VLOOKUP(A45539,Подписчики!A:C,2,0)</f>
        <v>UTC-4</v>
      </c>
      <c s="71" t="str">
        <f t="shared" si="1423"/>
        <v>Запределами России</v>
      </c>
      <c s="71"/>
    </row>
    <row r="45540" spans="1:10" ht="15">
      <c r="A45540">
        <v>110703</v>
      </c>
      <c>
        <v>21505</v>
      </c>
      <c s="2">
        <v>44309.7833592233</v>
      </c>
      <c>
        <v>182841</v>
      </c>
      <c s="71">
        <v>6</v>
      </c>
      <c>
        <v>18</v>
      </c>
      <c s="71" t="str">
        <f t="shared" si="1422"/>
        <v>пятница</v>
      </c>
      <c s="71" t="str">
        <f>VLOOKUP(A45540,Подписчики!A:C,2,0)</f>
        <v>UTC-4</v>
      </c>
      <c s="71" t="str">
        <f t="shared" si="1423"/>
        <v>Запределами России</v>
      </c>
      <c s="71"/>
    </row>
    <row r="45541" spans="1:10" ht="15">
      <c r="A45541">
        <v>110703</v>
      </c>
      <c>
        <v>29497</v>
      </c>
      <c s="2">
        <v>44313.174944983817</v>
      </c>
      <c>
        <v>194697</v>
      </c>
      <c s="71">
        <v>3</v>
      </c>
      <c>
        <v>4</v>
      </c>
      <c s="71" t="str">
        <f t="shared" si="1422"/>
        <v>вторник</v>
      </c>
      <c s="71" t="str">
        <f>VLOOKUP(A45541,Подписчики!A:C,2,0)</f>
        <v>UTC-4</v>
      </c>
      <c s="71" t="str">
        <f t="shared" si="1423"/>
        <v>Запределами России</v>
      </c>
      <c s="71"/>
    </row>
    <row r="45542" spans="1:10" ht="15">
      <c r="A45542">
        <v>110703</v>
      </c>
      <c>
        <v>62231</v>
      </c>
      <c s="2">
        <v>44326.962970873785</v>
      </c>
      <c>
        <v>154228</v>
      </c>
      <c s="71">
        <v>2</v>
      </c>
      <c>
        <v>23</v>
      </c>
      <c s="71" t="str">
        <f t="shared" si="1422"/>
        <v>понедельник</v>
      </c>
      <c s="71" t="str">
        <f>VLOOKUP(A45542,Подписчики!A:C,2,0)</f>
        <v>UTC-4</v>
      </c>
      <c s="71" t="str">
        <f t="shared" si="1423"/>
        <v>Запределами России</v>
      </c>
      <c s="71"/>
    </row>
    <row r="45543" spans="1:10" ht="15">
      <c r="A45543">
        <v>110703</v>
      </c>
      <c>
        <v>68851</v>
      </c>
      <c s="2">
        <v>44329.964588996758</v>
      </c>
      <c>
        <v>351192</v>
      </c>
      <c s="71">
        <v>5</v>
      </c>
      <c>
        <v>23</v>
      </c>
      <c s="71" t="str">
        <f t="shared" si="1422"/>
        <v>четверг</v>
      </c>
      <c s="71" t="str">
        <f>VLOOKUP(A45543,Подписчики!A:C,2,0)</f>
        <v>UTC-4</v>
      </c>
      <c s="71" t="str">
        <f t="shared" si="1423"/>
        <v>Запределами России</v>
      </c>
      <c s="71"/>
    </row>
    <row r="45544" spans="1:10" ht="15">
      <c r="A45544">
        <v>110703</v>
      </c>
      <c>
        <v>77730</v>
      </c>
      <c s="2">
        <v>44332.663747062594</v>
      </c>
      <c>
        <v>250679</v>
      </c>
      <c s="71">
        <v>1</v>
      </c>
      <c>
        <v>15</v>
      </c>
      <c s="71" t="str">
        <f t="shared" si="1422"/>
        <v>воскресенье</v>
      </c>
      <c s="71" t="str">
        <f>VLOOKUP(A45544,Подписчики!A:C,2,0)</f>
        <v>UTC-4</v>
      </c>
      <c s="71" t="str">
        <f t="shared" si="1423"/>
        <v>Запределами России</v>
      </c>
      <c s="71"/>
    </row>
    <row r="45545" spans="1:10" ht="15">
      <c r="A45545">
        <v>110703</v>
      </c>
      <c>
        <v>153436</v>
      </c>
      <c s="2">
        <v>44356.077857605174</v>
      </c>
      <c>
        <v>477565</v>
      </c>
      <c s="71">
        <v>4</v>
      </c>
      <c>
        <v>1</v>
      </c>
      <c s="71" t="str">
        <f t="shared" si="1422"/>
        <v>среда</v>
      </c>
      <c s="71" t="str">
        <f>VLOOKUP(A45545,Подписчики!A:C,2,0)</f>
        <v>UTC-4</v>
      </c>
      <c s="71" t="str">
        <f t="shared" si="1423"/>
        <v>Запределами России</v>
      </c>
      <c s="71"/>
    </row>
    <row r="45546" spans="1:10" ht="15">
      <c r="A45546">
        <v>110703</v>
      </c>
      <c>
        <v>173039</v>
      </c>
      <c s="2">
        <v>44361.008278317153</v>
      </c>
      <c>
        <v>151924</v>
      </c>
      <c s="71">
        <v>2</v>
      </c>
      <c>
        <v>0</v>
      </c>
      <c s="71" t="str">
        <f t="shared" si="1422"/>
        <v>понедельник</v>
      </c>
      <c s="71" t="str">
        <f>VLOOKUP(A45546,Подписчики!A:C,2,0)</f>
        <v>UTC-4</v>
      </c>
      <c s="71" t="str">
        <f t="shared" si="1423"/>
        <v>Запределами России</v>
      </c>
      <c s="71"/>
    </row>
    <row r="45547" spans="1:10" ht="15">
      <c r="A45547">
        <v>110703</v>
      </c>
      <c>
        <v>192979</v>
      </c>
      <c s="2">
        <v>44367.02769579288</v>
      </c>
      <c>
        <v>108824</v>
      </c>
      <c s="71">
        <v>1</v>
      </c>
      <c>
        <v>0</v>
      </c>
      <c s="71" t="str">
        <f t="shared" si="1422"/>
        <v>воскресенье</v>
      </c>
      <c s="71" t="str">
        <f>VLOOKUP(A45547,Подписчики!A:C,2,0)</f>
        <v>UTC-4</v>
      </c>
      <c s="71" t="str">
        <f t="shared" si="1423"/>
        <v>Запределами России</v>
      </c>
      <c s="71"/>
    </row>
    <row r="45548" spans="1:10" ht="15">
      <c r="A45548">
        <v>110703</v>
      </c>
      <c>
        <v>269906</v>
      </c>
      <c s="2">
        <v>44389.090802588995</v>
      </c>
      <c>
        <v>453901</v>
      </c>
      <c s="71">
        <v>2</v>
      </c>
      <c>
        <v>2</v>
      </c>
      <c s="71" t="str">
        <f t="shared" si="1422"/>
        <v>понедельник</v>
      </c>
      <c s="71" t="str">
        <f>VLOOKUP(A45548,Подписчики!A:C,2,0)</f>
        <v>UTC-4</v>
      </c>
      <c s="71" t="str">
        <f t="shared" si="1423"/>
        <v>Запределами России</v>
      </c>
      <c s="71"/>
    </row>
    <row r="45549" spans="1:10" ht="15">
      <c r="A45549">
        <v>110703</v>
      </c>
      <c>
        <v>289789</v>
      </c>
      <c s="2">
        <v>44395.011514563106</v>
      </c>
      <c>
        <v>80850</v>
      </c>
      <c s="71">
        <v>1</v>
      </c>
      <c>
        <v>0</v>
      </c>
      <c s="71" t="str">
        <f t="shared" si="1422"/>
        <v>воскресенье</v>
      </c>
      <c s="71" t="str">
        <f>VLOOKUP(A45549,Подписчики!A:C,2,0)</f>
        <v>UTC-4</v>
      </c>
      <c s="71" t="str">
        <f t="shared" si="1423"/>
        <v>Запределами России</v>
      </c>
      <c s="71"/>
    </row>
    <row r="45550" spans="1:10" ht="15">
      <c r="A45550">
        <v>110703</v>
      </c>
      <c>
        <v>290180</v>
      </c>
      <c s="2">
        <v>44395.184653721677</v>
      </c>
      <c>
        <v>380039</v>
      </c>
      <c s="71">
        <v>1</v>
      </c>
      <c>
        <v>4</v>
      </c>
      <c s="71" t="str">
        <f t="shared" si="1422"/>
        <v>воскресенье</v>
      </c>
      <c s="71" t="str">
        <f>VLOOKUP(A45550,Подписчики!A:C,2,0)</f>
        <v>UTC-4</v>
      </c>
      <c s="71" t="str">
        <f t="shared" si="1423"/>
        <v>Запределами России</v>
      </c>
      <c s="71"/>
    </row>
    <row r="45551" spans="1:10" ht="15">
      <c r="A45551">
        <v>110703</v>
      </c>
      <c>
        <v>304248</v>
      </c>
      <c s="2">
        <v>44399.888537216822</v>
      </c>
      <c>
        <v>5151</v>
      </c>
      <c s="71">
        <v>5</v>
      </c>
      <c>
        <v>21</v>
      </c>
      <c s="71" t="str">
        <f t="shared" si="1422"/>
        <v>четверг</v>
      </c>
      <c s="71" t="str">
        <f>VLOOKUP(A45551,Подписчики!A:C,2,0)</f>
        <v>UTC-4</v>
      </c>
      <c s="71" t="str">
        <f t="shared" si="1423"/>
        <v>Запределами России</v>
      </c>
      <c s="71"/>
    </row>
    <row r="45552" spans="1:10" ht="15">
      <c r="A45552">
        <v>110703</v>
      </c>
      <c>
        <v>393406</v>
      </c>
      <c s="2">
        <v>44425.851320388349</v>
      </c>
      <c>
        <v>113183</v>
      </c>
      <c s="71">
        <v>3</v>
      </c>
      <c>
        <v>20</v>
      </c>
      <c s="71" t="str">
        <f t="shared" si="1422"/>
        <v>вторник</v>
      </c>
      <c s="71" t="str">
        <f>VLOOKUP(A45552,Подписчики!A:C,2,0)</f>
        <v>UTC-4</v>
      </c>
      <c s="71" t="str">
        <f t="shared" si="1423"/>
        <v>Запределами России</v>
      </c>
      <c s="71"/>
    </row>
    <row r="45553" spans="1:10" ht="15">
      <c r="A45553">
        <v>110703</v>
      </c>
      <c>
        <v>411045</v>
      </c>
      <c s="2">
        <v>44430.92251779935</v>
      </c>
      <c>
        <v>466473</v>
      </c>
      <c s="71">
        <v>1</v>
      </c>
      <c>
        <v>22</v>
      </c>
      <c s="71" t="str">
        <f t="shared" si="1422"/>
        <v>воскресенье</v>
      </c>
      <c s="71" t="str">
        <f>VLOOKUP(A45553,Подписчики!A:C,2,0)</f>
        <v>UTC-4</v>
      </c>
      <c s="71" t="str">
        <f t="shared" si="1423"/>
        <v>Запределами России</v>
      </c>
      <c s="71"/>
    </row>
    <row r="45554" spans="1:10" ht="15">
      <c r="A45554">
        <v>110741</v>
      </c>
      <c>
        <v>198211</v>
      </c>
      <c s="2">
        <v>44368.625592233009</v>
      </c>
      <c>
        <v>394819</v>
      </c>
      <c s="71">
        <v>2</v>
      </c>
      <c>
        <v>15</v>
      </c>
      <c s="71" t="str">
        <f t="shared" si="1422"/>
        <v>понедельник</v>
      </c>
      <c s="71" t="str">
        <f>VLOOKUP(A45554,Подписчики!A:C,2,0)</f>
        <v>UTC+2</v>
      </c>
      <c s="71" t="str">
        <f t="shared" si="1423"/>
        <v>Калиниградское время</v>
      </c>
      <c s="71"/>
    </row>
    <row r="45555" spans="1:10" ht="15">
      <c r="A45555">
        <v>110741</v>
      </c>
      <c>
        <v>204744</v>
      </c>
      <c s="2">
        <v>44370.687080906144</v>
      </c>
      <c>
        <v>422060</v>
      </c>
      <c s="71">
        <v>4</v>
      </c>
      <c>
        <v>16</v>
      </c>
      <c s="71" t="str">
        <f t="shared" si="1422"/>
        <v>среда</v>
      </c>
      <c s="71" t="str">
        <f>VLOOKUP(A45555,Подписчики!A:C,2,0)</f>
        <v>UTC+2</v>
      </c>
      <c s="71" t="str">
        <f t="shared" si="1423"/>
        <v>Калиниградское время</v>
      </c>
      <c s="71"/>
    </row>
    <row r="45556" spans="1:10" ht="15">
      <c r="A45556">
        <v>110741</v>
      </c>
      <c>
        <v>208158</v>
      </c>
      <c s="2">
        <v>44371.730770226532</v>
      </c>
      <c>
        <v>347393</v>
      </c>
      <c s="71">
        <v>5</v>
      </c>
      <c>
        <v>17</v>
      </c>
      <c s="71" t="str">
        <f t="shared" si="1422"/>
        <v>четверг</v>
      </c>
      <c s="71" t="str">
        <f>VLOOKUP(A45556,Подписчики!A:C,2,0)</f>
        <v>UTC+2</v>
      </c>
      <c s="71" t="str">
        <f t="shared" si="1423"/>
        <v>Калиниградское время</v>
      </c>
      <c s="71"/>
    </row>
    <row r="45557" spans="1:10" ht="15">
      <c r="A45557">
        <v>110775</v>
      </c>
      <c>
        <v>169211</v>
      </c>
      <c s="2">
        <v>44360.349000000002</v>
      </c>
      <c>
        <v>208822</v>
      </c>
      <c s="71">
        <v>1</v>
      </c>
      <c>
        <v>8</v>
      </c>
      <c s="71" t="str">
        <f t="shared" si="1422"/>
        <v>воскресенье</v>
      </c>
      <c s="71" t="str">
        <f>VLOOKUP(A45557,Подписчики!A:C,2,0)</f>
        <v>UTC+0</v>
      </c>
      <c s="71" t="str">
        <f t="shared" si="1423"/>
        <v>Запределами России</v>
      </c>
      <c s="71"/>
    </row>
    <row r="45558" spans="1:10" ht="15">
      <c r="A45558">
        <v>110775</v>
      </c>
      <c>
        <v>197119</v>
      </c>
      <c s="2">
        <v>44368.0050420712</v>
      </c>
      <c>
        <v>266293</v>
      </c>
      <c s="71">
        <v>2</v>
      </c>
      <c>
        <v>0</v>
      </c>
      <c s="71" t="str">
        <f t="shared" si="1422"/>
        <v>понедельник</v>
      </c>
      <c s="71" t="str">
        <f>VLOOKUP(A45558,Подписчики!A:C,2,0)</f>
        <v>UTC+0</v>
      </c>
      <c s="71" t="str">
        <f t="shared" si="1423"/>
        <v>Запределами России</v>
      </c>
      <c s="71"/>
    </row>
    <row r="45559" spans="1:10" ht="15">
      <c r="A45559">
        <v>110775</v>
      </c>
      <c>
        <v>212476</v>
      </c>
      <c s="2">
        <v>44372.777999999998</v>
      </c>
      <c>
        <v>154228</v>
      </c>
      <c s="71">
        <v>6</v>
      </c>
      <c>
        <v>18</v>
      </c>
      <c s="71" t="str">
        <f t="shared" si="1422"/>
        <v>пятница</v>
      </c>
      <c s="71" t="str">
        <f>VLOOKUP(A45559,Подписчики!A:C,2,0)</f>
        <v>UTC+0</v>
      </c>
      <c s="71" t="str">
        <f t="shared" si="1423"/>
        <v>Запределами России</v>
      </c>
      <c s="71"/>
    </row>
    <row r="45560" spans="1:10" ht="15">
      <c r="A45560">
        <v>110775</v>
      </c>
      <c>
        <v>230519</v>
      </c>
      <c s="2">
        <v>44377.702453074431</v>
      </c>
      <c>
        <v>351192</v>
      </c>
      <c s="71">
        <v>4</v>
      </c>
      <c>
        <v>16</v>
      </c>
      <c s="71" t="str">
        <f t="shared" si="1422"/>
        <v>среда</v>
      </c>
      <c s="71" t="str">
        <f>VLOOKUP(A45560,Подписчики!A:C,2,0)</f>
        <v>UTC+0</v>
      </c>
      <c s="71" t="str">
        <f t="shared" si="1423"/>
        <v>Запределами России</v>
      </c>
      <c s="71"/>
    </row>
    <row r="45561" spans="1:10" ht="15">
      <c r="A45561">
        <v>110775</v>
      </c>
      <c>
        <v>232101</v>
      </c>
      <c s="2">
        <v>44377.940317152104</v>
      </c>
      <c>
        <v>114057</v>
      </c>
      <c s="71">
        <v>4</v>
      </c>
      <c>
        <v>22</v>
      </c>
      <c s="71" t="str">
        <f t="shared" si="1422"/>
        <v>среда</v>
      </c>
      <c s="71" t="str">
        <f>VLOOKUP(A45561,Подписчики!A:C,2,0)</f>
        <v>UTC+0</v>
      </c>
      <c s="71" t="str">
        <f t="shared" si="1423"/>
        <v>Запределами России</v>
      </c>
      <c s="71"/>
    </row>
    <row r="45562" spans="1:10" ht="15">
      <c r="A45562">
        <v>110775</v>
      </c>
      <c>
        <v>238094</v>
      </c>
      <c s="2">
        <v>44379.91280906149</v>
      </c>
      <c>
        <v>244574</v>
      </c>
      <c s="71">
        <v>6</v>
      </c>
      <c>
        <v>21</v>
      </c>
      <c s="71" t="str">
        <f t="shared" si="1422"/>
        <v>пятница</v>
      </c>
      <c s="71" t="str">
        <f>VLOOKUP(A45562,Подписчики!A:C,2,0)</f>
        <v>UTC+0</v>
      </c>
      <c s="71" t="str">
        <f t="shared" si="1423"/>
        <v>Запределами России</v>
      </c>
      <c s="71"/>
    </row>
    <row r="45563" spans="1:10" ht="15">
      <c r="A45563">
        <v>110775</v>
      </c>
      <c>
        <v>245174</v>
      </c>
      <c s="2">
        <v>44381.67818122977</v>
      </c>
      <c>
        <v>258219</v>
      </c>
      <c s="71">
        <v>1</v>
      </c>
      <c>
        <v>16</v>
      </c>
      <c s="71" t="str">
        <f t="shared" si="1422"/>
        <v>воскресенье</v>
      </c>
      <c s="71" t="str">
        <f>VLOOKUP(A45563,Подписчики!A:C,2,0)</f>
        <v>UTC+0</v>
      </c>
      <c s="71" t="str">
        <f t="shared" si="1423"/>
        <v>Запределами России</v>
      </c>
      <c s="71"/>
    </row>
    <row r="45564" spans="1:10" ht="15">
      <c r="A45564">
        <v>110775</v>
      </c>
      <c>
        <v>253906</v>
      </c>
      <c s="2">
        <v>44384.839993527508</v>
      </c>
      <c>
        <v>172698</v>
      </c>
      <c s="71">
        <v>4</v>
      </c>
      <c>
        <v>20</v>
      </c>
      <c s="71" t="str">
        <f t="shared" si="1422"/>
        <v>среда</v>
      </c>
      <c s="71" t="str">
        <f>VLOOKUP(A45564,Подписчики!A:C,2,0)</f>
        <v>UTC+0</v>
      </c>
      <c s="71" t="str">
        <f t="shared" si="1423"/>
        <v>Запределами России</v>
      </c>
      <c s="71"/>
    </row>
    <row r="45565" spans="1:10" ht="15">
      <c r="A45565">
        <v>110775</v>
      </c>
      <c>
        <v>285005</v>
      </c>
      <c s="2">
        <v>44393.928990291264</v>
      </c>
      <c>
        <v>51162</v>
      </c>
      <c s="71">
        <v>6</v>
      </c>
      <c>
        <v>22</v>
      </c>
      <c s="71" t="str">
        <f t="shared" si="1422"/>
        <v>пятница</v>
      </c>
      <c s="71" t="str">
        <f>VLOOKUP(A45565,Подписчики!A:C,2,0)</f>
        <v>UTC+0</v>
      </c>
      <c s="71" t="str">
        <f t="shared" si="1423"/>
        <v>Запределами России</v>
      </c>
      <c s="71"/>
    </row>
    <row r="45566" spans="1:10" ht="15">
      <c r="A45566">
        <v>110775</v>
      </c>
      <c>
        <v>302313</v>
      </c>
      <c s="2">
        <v>44399.438699029124</v>
      </c>
      <c>
        <v>347008</v>
      </c>
      <c s="71">
        <v>5</v>
      </c>
      <c>
        <v>10</v>
      </c>
      <c s="71" t="str">
        <f t="shared" si="1422"/>
        <v>четверг</v>
      </c>
      <c s="71" t="str">
        <f>VLOOKUP(A45566,Подписчики!A:C,2,0)</f>
        <v>UTC+0</v>
      </c>
      <c s="71" t="str">
        <f t="shared" si="1423"/>
        <v>Запределами России</v>
      </c>
      <c s="71"/>
    </row>
    <row r="45567" spans="1:10" ht="15">
      <c r="A45567">
        <v>110775</v>
      </c>
      <c>
        <v>338113</v>
      </c>
      <c s="2">
        <v>44409.029999999999</v>
      </c>
      <c>
        <v>470762</v>
      </c>
      <c s="71">
        <v>1</v>
      </c>
      <c>
        <v>0</v>
      </c>
      <c s="71" t="str">
        <f t="shared" si="1422"/>
        <v>воскресенье</v>
      </c>
      <c s="71" t="str">
        <f>VLOOKUP(A45567,Подписчики!A:C,2,0)</f>
        <v>UTC+0</v>
      </c>
      <c s="71" t="str">
        <f t="shared" si="1423"/>
        <v>Запределами России</v>
      </c>
      <c s="71"/>
    </row>
    <row r="45568" spans="1:10" ht="15">
      <c r="A45568">
        <v>110775</v>
      </c>
      <c>
        <v>352929</v>
      </c>
      <c s="2">
        <v>44413.854556634302</v>
      </c>
      <c>
        <v>168838</v>
      </c>
      <c s="71">
        <v>5</v>
      </c>
      <c>
        <v>20</v>
      </c>
      <c s="71" t="str">
        <f t="shared" si="1422"/>
        <v>четверг</v>
      </c>
      <c s="71" t="str">
        <f>VLOOKUP(A45568,Подписчики!A:C,2,0)</f>
        <v>UTC+0</v>
      </c>
      <c s="71" t="str">
        <f t="shared" si="1423"/>
        <v>Запределами России</v>
      </c>
      <c s="71"/>
    </row>
    <row r="45569" spans="1:10" ht="15">
      <c r="A45569">
        <v>110775</v>
      </c>
      <c>
        <v>365214</v>
      </c>
      <c s="2">
        <v>44416.744524271846</v>
      </c>
      <c>
        <v>3215</v>
      </c>
      <c s="71">
        <v>1</v>
      </c>
      <c>
        <v>17</v>
      </c>
      <c s="71" t="str">
        <f t="shared" si="1422"/>
        <v>воскресенье</v>
      </c>
      <c s="71" t="str">
        <f>VLOOKUP(A45569,Подписчики!A:C,2,0)</f>
        <v>UTC+0</v>
      </c>
      <c s="71" t="str">
        <f t="shared" si="1423"/>
        <v>Запределами России</v>
      </c>
      <c s="71"/>
    </row>
    <row r="45570" spans="1:10" ht="15">
      <c r="A45570">
        <v>110775</v>
      </c>
      <c>
        <v>379031</v>
      </c>
      <c s="2">
        <v>44421.717016181232</v>
      </c>
      <c>
        <v>351192</v>
      </c>
      <c s="71">
        <v>6</v>
      </c>
      <c>
        <v>17</v>
      </c>
      <c s="71" t="str">
        <f t="shared" si="1422"/>
        <v>пятница</v>
      </c>
      <c s="71" t="str">
        <f>VLOOKUP(A45570,Подписчики!A:C,2,0)</f>
        <v>UTC+0</v>
      </c>
      <c s="71" t="str">
        <f t="shared" si="1423"/>
        <v>Запределами России</v>
      </c>
      <c s="71"/>
    </row>
    <row r="45571" spans="1:10" ht="15">
      <c r="A45571">
        <v>110775</v>
      </c>
      <c>
        <v>420598</v>
      </c>
      <c s="2">
        <v>44434.846466019415</v>
      </c>
      <c>
        <v>238334</v>
      </c>
      <c s="71">
        <v>5</v>
      </c>
      <c>
        <v>20</v>
      </c>
      <c s="71" t="str">
        <f t="shared" si="1424" ref="G45571:G45634">TEXT(C45571,"дддд")</f>
        <v>четверг</v>
      </c>
      <c s="71" t="str">
        <f>VLOOKUP(A45571,Подписчики!A:C,2,0)</f>
        <v>UTC+0</v>
      </c>
      <c s="71" t="str">
        <f t="shared" si="1425" ref="I45571:I45634">IF(H45571="UTC+1","Центральноевропейское время",IF(H45571="UTC+2","Калиниградское время",IF(H45571="UTC+3","Московское время",IF(H45571="UTC+4","Самарское время",IF(H45571="UTC+5","Екатеринбургское время",IF(H45571="UTC+6","Омское время",IF(H45571="UTC+7","Красноярское время",IF(H45571="UTC+8","Иркутское время",IF(H45571="UTC+9","Якутское время",IF(H45571="UTC+10","Владивостокское время",IF(H45571="UTC+11","Магаданское время",IF(H45571="UTC+12","Камчатское время",IF(H45571="UTC+0","Запределами России",IF(H45571="UTC-1","Запределами России",IF(H45571="UTC-2","Запределами России",IF(H45571="UTC-3","Запределами России",IF(H45571="UTC-4","Запределами России",IF(H45571="UTC-5","Запределами России",IF(H45571="UTC-6","Запределами России",IF(H45571="UTC-7","Запределами России",IF(H45571="UTC-8","Запределами России",IF(H45571="UTC-9","Запределами России",0))))))))))))))))))))))</f>
        <v>Запределами России</v>
      </c>
      <c s="71"/>
    </row>
    <row r="45572" spans="1:10" ht="15">
      <c r="A45572">
        <v>110808</v>
      </c>
      <c>
        <v>106054</v>
      </c>
      <c s="2">
        <v>44342.500592233009</v>
      </c>
      <c>
        <v>108167</v>
      </c>
      <c s="71">
        <v>4</v>
      </c>
      <c>
        <v>12</v>
      </c>
      <c s="71" t="str">
        <f t="shared" si="1424"/>
        <v>среда</v>
      </c>
      <c s="71" t="str">
        <f>VLOOKUP(A45572,Подписчики!A:C,2,0)</f>
        <v>UTC+1</v>
      </c>
      <c s="71" t="str">
        <f t="shared" si="1425"/>
        <v>Центральноевропейское время</v>
      </c>
      <c s="71"/>
    </row>
    <row r="45573" spans="1:10" ht="15">
      <c r="A45573">
        <v>110808</v>
      </c>
      <c>
        <v>113014</v>
      </c>
      <c s="2">
        <v>44344.693148867314</v>
      </c>
      <c>
        <v>173184</v>
      </c>
      <c s="71">
        <v>6</v>
      </c>
      <c>
        <v>16</v>
      </c>
      <c s="71" t="str">
        <f t="shared" si="1424"/>
        <v>пятница</v>
      </c>
      <c s="71" t="str">
        <f>VLOOKUP(A45573,Подписчики!A:C,2,0)</f>
        <v>UTC+1</v>
      </c>
      <c s="71" t="str">
        <f t="shared" si="1425"/>
        <v>Центральноевропейское время</v>
      </c>
      <c s="71"/>
    </row>
    <row r="45574" spans="1:10" ht="15">
      <c r="A45574">
        <v>110808</v>
      </c>
      <c>
        <v>140158</v>
      </c>
      <c s="2">
        <v>44352.115604113897</v>
      </c>
      <c>
        <v>230507</v>
      </c>
      <c s="71">
        <v>7</v>
      </c>
      <c>
        <v>2</v>
      </c>
      <c s="71" t="str">
        <f t="shared" si="1424"/>
        <v>суббота</v>
      </c>
      <c s="71" t="str">
        <f>VLOOKUP(A45574,Подписчики!A:C,2,0)</f>
        <v>UTC+1</v>
      </c>
      <c s="71" t="str">
        <f t="shared" si="1425"/>
        <v>Центральноевропейское время</v>
      </c>
      <c s="71"/>
    </row>
    <row r="45575" spans="1:10" ht="15">
      <c r="A45575">
        <v>110808</v>
      </c>
      <c>
        <v>186710</v>
      </c>
      <c s="2">
        <v>44365.775673139164</v>
      </c>
      <c>
        <v>472908</v>
      </c>
      <c s="71">
        <v>6</v>
      </c>
      <c>
        <v>18</v>
      </c>
      <c s="71" t="str">
        <f t="shared" si="1424"/>
        <v>пятница</v>
      </c>
      <c s="71" t="str">
        <f>VLOOKUP(A45575,Подписчики!A:C,2,0)</f>
        <v>UTC+1</v>
      </c>
      <c s="71" t="str">
        <f t="shared" si="1425"/>
        <v>Центральноевропейское время</v>
      </c>
      <c s="71"/>
    </row>
    <row r="45576" spans="1:10" ht="15">
      <c r="A45576">
        <v>110808</v>
      </c>
      <c>
        <v>187939</v>
      </c>
      <c s="2">
        <v>44365.939103559875</v>
      </c>
      <c>
        <v>300941</v>
      </c>
      <c s="71">
        <v>6</v>
      </c>
      <c>
        <v>22</v>
      </c>
      <c s="71" t="str">
        <f t="shared" si="1424"/>
        <v>пятница</v>
      </c>
      <c s="71" t="str">
        <f>VLOOKUP(A45576,Подписчики!A:C,2,0)</f>
        <v>UTC+1</v>
      </c>
      <c s="71" t="str">
        <f t="shared" si="1425"/>
        <v>Центральноевропейское время</v>
      </c>
      <c s="71"/>
    </row>
    <row r="45577" spans="1:10" ht="15">
      <c r="A45577">
        <v>110808</v>
      </c>
      <c>
        <v>233049</v>
      </c>
      <c s="2">
        <v>44378.649459546927</v>
      </c>
      <c>
        <v>153893</v>
      </c>
      <c s="71">
        <v>5</v>
      </c>
      <c>
        <v>15</v>
      </c>
      <c s="71" t="str">
        <f t="shared" si="1424"/>
        <v>четверг</v>
      </c>
      <c s="71" t="str">
        <f>VLOOKUP(A45577,Подписчики!A:C,2,0)</f>
        <v>UTC+1</v>
      </c>
      <c s="71" t="str">
        <f t="shared" si="1425"/>
        <v>Центральноевропейское время</v>
      </c>
      <c s="71"/>
    </row>
    <row r="45578" spans="1:10" ht="15">
      <c r="A45578">
        <v>110808</v>
      </c>
      <c>
        <v>236743</v>
      </c>
      <c s="2">
        <v>44379.746546925569</v>
      </c>
      <c>
        <v>104958</v>
      </c>
      <c s="71">
        <v>6</v>
      </c>
      <c>
        <v>17</v>
      </c>
      <c s="71" t="str">
        <f t="shared" si="1424"/>
        <v>пятница</v>
      </c>
      <c s="71" t="str">
        <f>VLOOKUP(A45578,Подписчики!A:C,2,0)</f>
        <v>UTC+1</v>
      </c>
      <c s="71" t="str">
        <f t="shared" si="1425"/>
        <v>Центральноевропейское время</v>
      </c>
      <c s="71"/>
    </row>
    <row r="45579" spans="1:10" ht="15">
      <c r="A45579">
        <v>110844</v>
      </c>
      <c>
        <v>22884</v>
      </c>
      <c s="2">
        <v>44310.343546861171</v>
      </c>
      <c>
        <v>170498</v>
      </c>
      <c s="71">
        <v>7</v>
      </c>
      <c>
        <v>8</v>
      </c>
      <c s="71" t="str">
        <f t="shared" si="1424"/>
        <v>суббота</v>
      </c>
      <c s="71" t="str">
        <f>VLOOKUP(A45579,Подписчики!A:C,2,0)</f>
        <v>UTC+2</v>
      </c>
      <c s="71" t="str">
        <f t="shared" si="1425"/>
        <v>Калиниградское время</v>
      </c>
      <c s="71"/>
    </row>
    <row r="45580" spans="1:10" ht="15">
      <c r="A45580">
        <v>110844</v>
      </c>
      <c>
        <v>47737</v>
      </c>
      <c s="2">
        <v>44320.915666666668</v>
      </c>
      <c>
        <v>238334</v>
      </c>
      <c s="71">
        <v>3</v>
      </c>
      <c>
        <v>21</v>
      </c>
      <c s="71" t="str">
        <f t="shared" si="1424"/>
        <v>вторник</v>
      </c>
      <c s="71" t="str">
        <f>VLOOKUP(A45580,Подписчики!A:C,2,0)</f>
        <v>UTC+2</v>
      </c>
      <c s="71" t="str">
        <f t="shared" si="1425"/>
        <v>Калиниградское время</v>
      </c>
      <c s="71"/>
    </row>
    <row r="45581" spans="1:10" ht="15">
      <c r="A45581">
        <v>110844</v>
      </c>
      <c>
        <v>72317</v>
      </c>
      <c s="2">
        <v>44331.025360881373</v>
      </c>
      <c>
        <v>158978</v>
      </c>
      <c s="71">
        <v>7</v>
      </c>
      <c>
        <v>0</v>
      </c>
      <c s="71" t="str">
        <f t="shared" si="1424"/>
        <v>суббота</v>
      </c>
      <c s="71" t="str">
        <f>VLOOKUP(A45581,Подписчики!A:C,2,0)</f>
        <v>UTC+2</v>
      </c>
      <c s="71" t="str">
        <f t="shared" si="1425"/>
        <v>Калиниградское время</v>
      </c>
      <c s="71"/>
    </row>
    <row r="45582" spans="1:10" ht="15">
      <c r="A45582">
        <v>110864</v>
      </c>
      <c>
        <v>28393</v>
      </c>
      <c s="2">
        <v>44312.577857605174</v>
      </c>
      <c>
        <v>230507</v>
      </c>
      <c s="71">
        <v>2</v>
      </c>
      <c>
        <v>13</v>
      </c>
      <c s="71" t="str">
        <f t="shared" si="1424"/>
        <v>понедельник</v>
      </c>
      <c s="71" t="str">
        <f>VLOOKUP(A45582,Подписчики!A:C,2,0)</f>
        <v>UTC+0</v>
      </c>
      <c s="71" t="str">
        <f t="shared" si="1425"/>
        <v>Запределами России</v>
      </c>
      <c s="71"/>
    </row>
    <row r="45583" spans="1:10" ht="15">
      <c r="A45583">
        <v>110864</v>
      </c>
      <c>
        <v>41702</v>
      </c>
      <c s="2">
        <v>44318.515549180578</v>
      </c>
      <c>
        <v>333426</v>
      </c>
      <c s="71">
        <v>1</v>
      </c>
      <c>
        <v>12</v>
      </c>
      <c s="71" t="str">
        <f t="shared" si="1424"/>
        <v>воскресенье</v>
      </c>
      <c s="71" t="str">
        <f>VLOOKUP(A45583,Подписчики!A:C,2,0)</f>
        <v>UTC+0</v>
      </c>
      <c s="71" t="str">
        <f t="shared" si="1425"/>
        <v>Запределами России</v>
      </c>
      <c s="71"/>
    </row>
    <row r="45584" spans="1:10" ht="15">
      <c r="A45584">
        <v>110864</v>
      </c>
      <c>
        <v>65339</v>
      </c>
      <c s="2">
        <v>44328.628019417476</v>
      </c>
      <c>
        <v>189009</v>
      </c>
      <c s="71">
        <v>4</v>
      </c>
      <c>
        <v>15</v>
      </c>
      <c s="71" t="str">
        <f t="shared" si="1424"/>
        <v>среда</v>
      </c>
      <c s="71" t="str">
        <f>VLOOKUP(A45584,Подписчики!A:C,2,0)</f>
        <v>UTC+0</v>
      </c>
      <c s="71" t="str">
        <f t="shared" si="1425"/>
        <v>Запределами России</v>
      </c>
      <c s="71"/>
    </row>
    <row r="45585" spans="1:10" ht="15">
      <c r="A45585">
        <v>110864</v>
      </c>
      <c>
        <v>97760</v>
      </c>
      <c s="2">
        <v>44339.536999999997</v>
      </c>
      <c>
        <v>300941</v>
      </c>
      <c s="71">
        <v>1</v>
      </c>
      <c>
        <v>12</v>
      </c>
      <c s="71" t="str">
        <f t="shared" si="1424"/>
        <v>воскресенье</v>
      </c>
      <c s="71" t="str">
        <f>VLOOKUP(A45585,Подписчики!A:C,2,0)</f>
        <v>UTC+0</v>
      </c>
      <c s="71" t="str">
        <f t="shared" si="1425"/>
        <v>Запределами России</v>
      </c>
      <c s="71"/>
    </row>
    <row r="45586" spans="1:10" ht="15">
      <c r="A45586">
        <v>110864</v>
      </c>
      <c>
        <v>99318</v>
      </c>
      <c s="2">
        <v>44339.762323624593</v>
      </c>
      <c>
        <v>405774</v>
      </c>
      <c s="71">
        <v>1</v>
      </c>
      <c>
        <v>18</v>
      </c>
      <c s="71" t="str">
        <f t="shared" si="1424"/>
        <v>воскресенье</v>
      </c>
      <c s="71" t="str">
        <f>VLOOKUP(A45586,Подписчики!A:C,2,0)</f>
        <v>UTC+0</v>
      </c>
      <c s="71" t="str">
        <f t="shared" si="1425"/>
        <v>Запределами России</v>
      </c>
      <c s="71"/>
    </row>
    <row r="45587" spans="1:10" ht="15">
      <c r="A45587">
        <v>110934</v>
      </c>
      <c>
        <v>159629</v>
      </c>
      <c s="2">
        <v>44358.421708737864</v>
      </c>
      <c>
        <v>470762</v>
      </c>
      <c s="71">
        <v>6</v>
      </c>
      <c>
        <v>10</v>
      </c>
      <c s="71" t="str">
        <f t="shared" si="1424"/>
        <v>пятница</v>
      </c>
      <c s="71" t="str">
        <f>VLOOKUP(A45587,Подписчики!A:C,2,0)</f>
        <v>UTC+6</v>
      </c>
      <c s="71" t="str">
        <f t="shared" si="1425"/>
        <v>Омское время</v>
      </c>
      <c s="71"/>
    </row>
    <row r="45588" spans="1:10" ht="15">
      <c r="A45588">
        <v>110934</v>
      </c>
      <c>
        <v>169337</v>
      </c>
      <c s="2">
        <v>44360.389346278316</v>
      </c>
      <c>
        <v>347393</v>
      </c>
      <c s="71">
        <v>1</v>
      </c>
      <c>
        <v>9</v>
      </c>
      <c s="71" t="str">
        <f t="shared" si="1424"/>
        <v>воскресенье</v>
      </c>
      <c s="71" t="str">
        <f>VLOOKUP(A45588,Подписчики!A:C,2,0)</f>
        <v>UTC+6</v>
      </c>
      <c s="71" t="str">
        <f t="shared" si="1425"/>
        <v>Омское время</v>
      </c>
      <c s="71"/>
    </row>
    <row r="45589" spans="1:10" ht="15">
      <c r="A45589">
        <v>110934</v>
      </c>
      <c>
        <v>181145</v>
      </c>
      <c s="2">
        <v>44364.489669902912</v>
      </c>
      <c>
        <v>390221</v>
      </c>
      <c s="71">
        <v>5</v>
      </c>
      <c>
        <v>11</v>
      </c>
      <c s="71" t="str">
        <f t="shared" si="1424"/>
        <v>четверг</v>
      </c>
      <c s="71" t="str">
        <f>VLOOKUP(A45589,Подписчики!A:C,2,0)</f>
        <v>UTC+6</v>
      </c>
      <c s="71" t="str">
        <f t="shared" si="1425"/>
        <v>Омское время</v>
      </c>
      <c s="71"/>
    </row>
    <row r="45590" spans="1:10" ht="15">
      <c r="A45590">
        <v>110934</v>
      </c>
      <c>
        <v>244461</v>
      </c>
      <c s="2">
        <v>44381.552776699027</v>
      </c>
      <c>
        <v>86587</v>
      </c>
      <c s="71">
        <v>1</v>
      </c>
      <c>
        <v>13</v>
      </c>
      <c s="71" t="str">
        <f t="shared" si="1424"/>
        <v>воскресенье</v>
      </c>
      <c s="71" t="str">
        <f>VLOOKUP(A45590,Подписчики!A:C,2,0)</f>
        <v>UTC+6</v>
      </c>
      <c s="71" t="str">
        <f t="shared" si="1425"/>
        <v>Омское время</v>
      </c>
      <c s="71"/>
    </row>
    <row r="45591" spans="1:10" ht="15">
      <c r="A45591">
        <v>110934</v>
      </c>
      <c>
        <v>348216</v>
      </c>
      <c s="2">
        <v>44412.454071197411</v>
      </c>
      <c>
        <v>123413</v>
      </c>
      <c s="71">
        <v>4</v>
      </c>
      <c>
        <v>10</v>
      </c>
      <c s="71" t="str">
        <f t="shared" si="1424"/>
        <v>среда</v>
      </c>
      <c s="71" t="str">
        <f>VLOOKUP(A45591,Подписчики!A:C,2,0)</f>
        <v>UTC+6</v>
      </c>
      <c s="71" t="str">
        <f t="shared" si="1425"/>
        <v>Омское время</v>
      </c>
      <c s="71"/>
    </row>
    <row r="45592" spans="1:10" ht="15">
      <c r="A45592">
        <v>110934</v>
      </c>
      <c>
        <v>354538</v>
      </c>
      <c s="2">
        <v>44414.578666666668</v>
      </c>
      <c>
        <v>250679</v>
      </c>
      <c s="71">
        <v>6</v>
      </c>
      <c>
        <v>13</v>
      </c>
      <c s="71" t="str">
        <f t="shared" si="1424"/>
        <v>пятница</v>
      </c>
      <c s="71" t="str">
        <f>VLOOKUP(A45592,Подписчики!A:C,2,0)</f>
        <v>UTC+6</v>
      </c>
      <c s="71" t="str">
        <f t="shared" si="1425"/>
        <v>Омское время</v>
      </c>
      <c s="71"/>
    </row>
    <row r="45593" spans="1:10" ht="15">
      <c r="A45593">
        <v>110934</v>
      </c>
      <c>
        <v>357736</v>
      </c>
      <c s="2">
        <v>44415.088778344063</v>
      </c>
      <c>
        <v>117699</v>
      </c>
      <c s="71">
        <v>7</v>
      </c>
      <c>
        <v>2</v>
      </c>
      <c s="71" t="str">
        <f t="shared" si="1424"/>
        <v>суббота</v>
      </c>
      <c s="71" t="str">
        <f>VLOOKUP(A45593,Подписчики!A:C,2,0)</f>
        <v>UTC+6</v>
      </c>
      <c s="71" t="str">
        <f t="shared" si="1425"/>
        <v>Омское время</v>
      </c>
      <c s="71"/>
    </row>
    <row r="45594" spans="1:10" ht="15">
      <c r="A45594">
        <v>110934</v>
      </c>
      <c>
        <v>373026</v>
      </c>
      <c s="2">
        <v>44419.685462783171</v>
      </c>
      <c>
        <v>158978</v>
      </c>
      <c s="71">
        <v>4</v>
      </c>
      <c>
        <v>16</v>
      </c>
      <c s="71" t="str">
        <f t="shared" si="1424"/>
        <v>среда</v>
      </c>
      <c s="71" t="str">
        <f>VLOOKUP(A45594,Подписчики!A:C,2,0)</f>
        <v>UTC+6</v>
      </c>
      <c s="71" t="str">
        <f t="shared" si="1425"/>
        <v>Омское время</v>
      </c>
      <c s="71"/>
    </row>
    <row r="45595" spans="1:10" ht="15">
      <c r="A45595">
        <v>110934</v>
      </c>
      <c>
        <v>404464</v>
      </c>
      <c s="2">
        <v>44429.543067961167</v>
      </c>
      <c>
        <v>204725</v>
      </c>
      <c s="71">
        <v>7</v>
      </c>
      <c>
        <v>13</v>
      </c>
      <c s="71" t="str">
        <f t="shared" si="1424"/>
        <v>суббота</v>
      </c>
      <c s="71" t="str">
        <f>VLOOKUP(A45595,Подписчики!A:C,2,0)</f>
        <v>UTC+6</v>
      </c>
      <c s="71" t="str">
        <f t="shared" si="1425"/>
        <v>Омское время</v>
      </c>
      <c s="71"/>
    </row>
    <row r="45596" spans="1:10" ht="15">
      <c r="A45596">
        <v>110934</v>
      </c>
      <c>
        <v>420192</v>
      </c>
      <c s="2">
        <v>44434.797113268607</v>
      </c>
      <c>
        <v>253722</v>
      </c>
      <c s="71">
        <v>5</v>
      </c>
      <c>
        <v>19</v>
      </c>
      <c s="71" t="str">
        <f t="shared" si="1424"/>
        <v>четверг</v>
      </c>
      <c s="71" t="str">
        <f>VLOOKUP(A45596,Подписчики!A:C,2,0)</f>
        <v>UTC+6</v>
      </c>
      <c s="71" t="str">
        <f t="shared" si="1425"/>
        <v>Омское время</v>
      </c>
      <c s="71"/>
    </row>
    <row r="45597" spans="1:10" ht="15">
      <c r="A45597">
        <v>110992</v>
      </c>
      <c>
        <v>26677</v>
      </c>
      <c s="2">
        <v>44311.620737864076</v>
      </c>
      <c>
        <v>16360</v>
      </c>
      <c s="71">
        <v>1</v>
      </c>
      <c>
        <v>14</v>
      </c>
      <c s="71" t="str">
        <f t="shared" si="1424"/>
        <v>воскресенье</v>
      </c>
      <c s="71" t="str">
        <f>VLOOKUP(A45597,Подписчики!A:C,2,0)</f>
        <v>UTC+2</v>
      </c>
      <c s="71" t="str">
        <f t="shared" si="1425"/>
        <v>Калиниградское время</v>
      </c>
      <c s="71"/>
    </row>
    <row r="45598" spans="1:10" ht="15">
      <c r="A45598">
        <v>110992</v>
      </c>
      <c>
        <v>33139</v>
      </c>
      <c s="2">
        <v>44315.497760517799</v>
      </c>
      <c>
        <v>394154</v>
      </c>
      <c s="71">
        <v>5</v>
      </c>
      <c>
        <v>11</v>
      </c>
      <c s="71" t="str">
        <f t="shared" si="1424"/>
        <v>четверг</v>
      </c>
      <c s="71" t="str">
        <f>VLOOKUP(A45598,Подписчики!A:C,2,0)</f>
        <v>UTC+2</v>
      </c>
      <c s="71" t="str">
        <f t="shared" si="1425"/>
        <v>Калиниградское время</v>
      </c>
      <c s="71"/>
    </row>
    <row r="45599" spans="1:10" ht="15">
      <c r="A45599">
        <v>110992</v>
      </c>
      <c>
        <v>33975</v>
      </c>
      <c s="2">
        <v>44315.722679611645</v>
      </c>
      <c>
        <v>434569</v>
      </c>
      <c s="71">
        <v>5</v>
      </c>
      <c>
        <v>17</v>
      </c>
      <c s="71" t="str">
        <f t="shared" si="1424"/>
        <v>четверг</v>
      </c>
      <c s="71" t="str">
        <f>VLOOKUP(A45599,Подписчики!A:C,2,0)</f>
        <v>UTC+2</v>
      </c>
      <c s="71" t="str">
        <f t="shared" si="1425"/>
        <v>Калиниградское время</v>
      </c>
      <c s="71"/>
    </row>
    <row r="45600" spans="1:10" ht="15">
      <c r="A45600">
        <v>110992</v>
      </c>
      <c>
        <v>50785</v>
      </c>
      <c s="2">
        <v>44322.797113268607</v>
      </c>
      <c>
        <v>158978</v>
      </c>
      <c s="71">
        <v>5</v>
      </c>
      <c>
        <v>19</v>
      </c>
      <c s="71" t="str">
        <f t="shared" si="1424"/>
        <v>четверг</v>
      </c>
      <c s="71" t="str">
        <f>VLOOKUP(A45600,Подписчики!A:C,2,0)</f>
        <v>UTC+2</v>
      </c>
      <c s="71" t="str">
        <f t="shared" si="1425"/>
        <v>Калиниградское время</v>
      </c>
      <c s="71"/>
    </row>
    <row r="45601" spans="1:10" ht="15">
      <c r="A45601">
        <v>110992</v>
      </c>
      <c>
        <v>68251</v>
      </c>
      <c s="2">
        <v>44329.787666666663</v>
      </c>
      <c>
        <v>390503</v>
      </c>
      <c s="71">
        <v>5</v>
      </c>
      <c>
        <v>18</v>
      </c>
      <c s="71" t="str">
        <f t="shared" si="1424"/>
        <v>четверг</v>
      </c>
      <c s="71" t="str">
        <f>VLOOKUP(A45601,Подписчики!A:C,2,0)</f>
        <v>UTC+2</v>
      </c>
      <c s="71" t="str">
        <f t="shared" si="1425"/>
        <v>Калиниградское время</v>
      </c>
      <c s="71"/>
    </row>
    <row r="45602" spans="1:10" ht="15">
      <c r="A45602">
        <v>110992</v>
      </c>
      <c>
        <v>73085</v>
      </c>
      <c s="2">
        <v>44331.42656310679</v>
      </c>
      <c>
        <v>250679</v>
      </c>
      <c s="71">
        <v>7</v>
      </c>
      <c>
        <v>10</v>
      </c>
      <c s="71" t="str">
        <f t="shared" si="1424"/>
        <v>суббота</v>
      </c>
      <c s="71" t="str">
        <f>VLOOKUP(A45602,Подписчики!A:C,2,0)</f>
        <v>UTC+2</v>
      </c>
      <c s="71" t="str">
        <f t="shared" si="1425"/>
        <v>Калиниградское время</v>
      </c>
      <c s="71"/>
    </row>
    <row r="45603" spans="1:10" ht="15">
      <c r="A45603">
        <v>110992</v>
      </c>
      <c>
        <v>79388</v>
      </c>
      <c s="2">
        <v>44332.97668385876</v>
      </c>
      <c>
        <v>43507</v>
      </c>
      <c s="71">
        <v>1</v>
      </c>
      <c>
        <v>23</v>
      </c>
      <c s="71" t="str">
        <f t="shared" si="1424"/>
        <v>воскресенье</v>
      </c>
      <c s="71" t="str">
        <f>VLOOKUP(A45603,Подписчики!A:C,2,0)</f>
        <v>UTC+2</v>
      </c>
      <c s="71" t="str">
        <f t="shared" si="1425"/>
        <v>Калиниградское время</v>
      </c>
      <c s="71"/>
    </row>
    <row r="45604" spans="1:10" ht="15">
      <c r="A45604">
        <v>110992</v>
      </c>
      <c>
        <v>106841</v>
      </c>
      <c s="2">
        <v>44342.688666666661</v>
      </c>
      <c>
        <v>415404</v>
      </c>
      <c s="71">
        <v>4</v>
      </c>
      <c>
        <v>16</v>
      </c>
      <c s="71" t="str">
        <f t="shared" si="1424"/>
        <v>среда</v>
      </c>
      <c s="71" t="str">
        <f>VLOOKUP(A45604,Подписчики!A:C,2,0)</f>
        <v>UTC+2</v>
      </c>
      <c s="71" t="str">
        <f t="shared" si="1425"/>
        <v>Калиниградское время</v>
      </c>
      <c s="71"/>
    </row>
    <row r="45605" spans="1:10" ht="15">
      <c r="A45605">
        <v>110992</v>
      </c>
      <c>
        <v>136574</v>
      </c>
      <c s="2">
        <v>44351.502614886725</v>
      </c>
      <c>
        <v>251574</v>
      </c>
      <c s="71">
        <v>6</v>
      </c>
      <c>
        <v>12</v>
      </c>
      <c s="71" t="str">
        <f t="shared" si="1424"/>
        <v>пятница</v>
      </c>
      <c s="71" t="str">
        <f>VLOOKUP(A45605,Подписчики!A:C,2,0)</f>
        <v>UTC+2</v>
      </c>
      <c s="71" t="str">
        <f t="shared" si="1425"/>
        <v>Калиниградское время</v>
      </c>
      <c s="71"/>
    </row>
    <row r="45606" spans="1:10" ht="15">
      <c r="A45606">
        <v>110992</v>
      </c>
      <c>
        <v>157510</v>
      </c>
      <c s="2">
        <v>44357.682226537218</v>
      </c>
      <c>
        <v>303258</v>
      </c>
      <c s="71">
        <v>5</v>
      </c>
      <c>
        <v>16</v>
      </c>
      <c s="71" t="str">
        <f t="shared" si="1424"/>
        <v>четверг</v>
      </c>
      <c s="71" t="str">
        <f>VLOOKUP(A45606,Подписчики!A:C,2,0)</f>
        <v>UTC+2</v>
      </c>
      <c s="71" t="str">
        <f t="shared" si="1425"/>
        <v>Калиниградское время</v>
      </c>
      <c s="71"/>
    </row>
    <row r="45607" spans="1:10" ht="15">
      <c r="A45607">
        <v>110992</v>
      </c>
      <c>
        <v>171510</v>
      </c>
      <c s="2">
        <v>44360.740043336285</v>
      </c>
      <c>
        <v>227775</v>
      </c>
      <c s="71">
        <v>1</v>
      </c>
      <c>
        <v>17</v>
      </c>
      <c s="71" t="str">
        <f t="shared" si="1424"/>
        <v>воскресенье</v>
      </c>
      <c s="71" t="str">
        <f>VLOOKUP(A45607,Подписчики!A:C,2,0)</f>
        <v>UTC+2</v>
      </c>
      <c s="71" t="str">
        <f t="shared" si="1425"/>
        <v>Калиниградское время</v>
      </c>
      <c s="71"/>
    </row>
    <row r="45608" spans="1:10" ht="15">
      <c r="A45608">
        <v>110992</v>
      </c>
      <c>
        <v>176576</v>
      </c>
      <c s="2">
        <v>44362.67251779935</v>
      </c>
      <c>
        <v>123413</v>
      </c>
      <c s="71">
        <v>3</v>
      </c>
      <c>
        <v>16</v>
      </c>
      <c s="71" t="str">
        <f t="shared" si="1424"/>
        <v>вторник</v>
      </c>
      <c s="71" t="str">
        <f>VLOOKUP(A45608,Подписчики!A:C,2,0)</f>
        <v>UTC+2</v>
      </c>
      <c s="71" t="str">
        <f t="shared" si="1425"/>
        <v>Калиниградское время</v>
      </c>
      <c s="71"/>
    </row>
    <row r="45609" spans="1:10" ht="15">
      <c r="A45609">
        <v>110992</v>
      </c>
      <c>
        <v>178705</v>
      </c>
      <c s="2">
        <v>44363.567339805821</v>
      </c>
      <c>
        <v>411922</v>
      </c>
      <c s="71">
        <v>4</v>
      </c>
      <c>
        <v>13</v>
      </c>
      <c s="71" t="str">
        <f t="shared" si="1424"/>
        <v>среда</v>
      </c>
      <c s="71" t="str">
        <f>VLOOKUP(A45609,Подписчики!A:C,2,0)</f>
        <v>UTC+2</v>
      </c>
      <c s="71" t="str">
        <f t="shared" si="1425"/>
        <v>Калиниградское время</v>
      </c>
      <c s="71"/>
    </row>
    <row r="45610" spans="1:10" ht="15">
      <c r="A45610">
        <v>110992</v>
      </c>
      <c>
        <v>190269</v>
      </c>
      <c s="2">
        <v>44366.623974110029</v>
      </c>
      <c>
        <v>84062</v>
      </c>
      <c s="71">
        <v>7</v>
      </c>
      <c>
        <v>14</v>
      </c>
      <c s="71" t="str">
        <f t="shared" si="1424"/>
        <v>суббота</v>
      </c>
      <c s="71" t="str">
        <f>VLOOKUP(A45610,Подписчики!A:C,2,0)</f>
        <v>UTC+2</v>
      </c>
      <c s="71" t="str">
        <f t="shared" si="1425"/>
        <v>Калиниградское время</v>
      </c>
      <c s="71"/>
    </row>
    <row r="45611" spans="1:10" ht="15">
      <c r="A45611">
        <v>110992</v>
      </c>
      <c>
        <v>200196</v>
      </c>
      <c s="2">
        <v>44369.007469255659</v>
      </c>
      <c>
        <v>143024</v>
      </c>
      <c s="71">
        <v>3</v>
      </c>
      <c>
        <v>0</v>
      </c>
      <c s="71" t="str">
        <f t="shared" si="1424"/>
        <v>вторник</v>
      </c>
      <c s="71" t="str">
        <f>VLOOKUP(A45611,Подписчики!A:C,2,0)</f>
        <v>UTC+2</v>
      </c>
      <c s="71" t="str">
        <f t="shared" si="1425"/>
        <v>Калиниградское время</v>
      </c>
      <c s="71"/>
    </row>
    <row r="45612" spans="1:10" ht="15">
      <c r="A45612">
        <v>110992</v>
      </c>
      <c>
        <v>266892</v>
      </c>
      <c s="2">
        <v>44388.468398083438</v>
      </c>
      <c>
        <v>196571</v>
      </c>
      <c s="71">
        <v>1</v>
      </c>
      <c>
        <v>11</v>
      </c>
      <c s="71" t="str">
        <f t="shared" si="1424"/>
        <v>воскресенье</v>
      </c>
      <c s="71" t="str">
        <f>VLOOKUP(A45612,Подписчики!A:C,2,0)</f>
        <v>UTC+2</v>
      </c>
      <c s="71" t="str">
        <f t="shared" si="1425"/>
        <v>Калиниградское время</v>
      </c>
      <c s="71"/>
    </row>
    <row r="45613" spans="1:10" ht="15">
      <c r="A45613">
        <v>110992</v>
      </c>
      <c>
        <v>314836</v>
      </c>
      <c s="2">
        <v>44402.641773462783</v>
      </c>
      <c>
        <v>97272</v>
      </c>
      <c s="71">
        <v>1</v>
      </c>
      <c>
        <v>15</v>
      </c>
      <c s="71" t="str">
        <f t="shared" si="1424"/>
        <v>воскресенье</v>
      </c>
      <c s="71" t="str">
        <f>VLOOKUP(A45613,Подписчики!A:C,2,0)</f>
        <v>UTC+2</v>
      </c>
      <c s="71" t="str">
        <f t="shared" si="1425"/>
        <v>Калиниградское время</v>
      </c>
      <c s="71"/>
    </row>
    <row r="45614" spans="1:10" ht="15">
      <c r="A45614">
        <v>110992</v>
      </c>
      <c>
        <v>382032</v>
      </c>
      <c s="2">
        <v>44422.434653721677</v>
      </c>
      <c>
        <v>118549</v>
      </c>
      <c s="71">
        <v>7</v>
      </c>
      <c>
        <v>10</v>
      </c>
      <c s="71" t="str">
        <f t="shared" si="1424"/>
        <v>суббота</v>
      </c>
      <c s="71" t="str">
        <f>VLOOKUP(A45614,Подписчики!A:C,2,0)</f>
        <v>UTC+2</v>
      </c>
      <c s="71" t="str">
        <f t="shared" si="1425"/>
        <v>Калиниградское время</v>
      </c>
      <c s="71"/>
    </row>
    <row r="45615" spans="1:10" ht="15">
      <c r="A45615">
        <v>110992</v>
      </c>
      <c>
        <v>395247</v>
      </c>
      <c s="2">
        <v>44426.680608414237</v>
      </c>
      <c>
        <v>316541</v>
      </c>
      <c s="71">
        <v>4</v>
      </c>
      <c>
        <v>16</v>
      </c>
      <c s="71" t="str">
        <f t="shared" si="1424"/>
        <v>среда</v>
      </c>
      <c s="71" t="str">
        <f>VLOOKUP(A45615,Подписчики!A:C,2,0)</f>
        <v>UTC+2</v>
      </c>
      <c s="71" t="str">
        <f t="shared" si="1425"/>
        <v>Калиниградское время</v>
      </c>
      <c s="71"/>
    </row>
    <row r="45616" spans="1:10" ht="15">
      <c r="A45616">
        <v>110992</v>
      </c>
      <c>
        <v>401897</v>
      </c>
      <c s="2">
        <v>44428.784168284787</v>
      </c>
      <c>
        <v>29745</v>
      </c>
      <c s="71">
        <v>6</v>
      </c>
      <c>
        <v>18</v>
      </c>
      <c s="71" t="str">
        <f t="shared" si="1424"/>
        <v>пятница</v>
      </c>
      <c s="71" t="str">
        <f>VLOOKUP(A45616,Подписчики!A:C,2,0)</f>
        <v>UTC+2</v>
      </c>
      <c s="71" t="str">
        <f t="shared" si="1425"/>
        <v>Калиниградское время</v>
      </c>
      <c s="71"/>
    </row>
    <row r="45617" spans="1:10" ht="15">
      <c r="A45617">
        <v>111044</v>
      </c>
      <c>
        <v>12992</v>
      </c>
      <c s="2">
        <v>44303.608197411006</v>
      </c>
      <c>
        <v>118549</v>
      </c>
      <c s="71">
        <v>7</v>
      </c>
      <c>
        <v>14</v>
      </c>
      <c s="71" t="str">
        <f t="shared" si="1424"/>
        <v>суббота</v>
      </c>
      <c s="71" t="str">
        <f>VLOOKUP(A45617,Подписчики!A:C,2,0)</f>
        <v>UTC+3</v>
      </c>
      <c s="71" t="str">
        <f t="shared" si="1425"/>
        <v>Московское время</v>
      </c>
      <c s="71"/>
    </row>
    <row r="45618" spans="1:10" ht="15">
      <c r="A45618">
        <v>111044</v>
      </c>
      <c>
        <v>19562</v>
      </c>
      <c s="2">
        <v>44308.564508090618</v>
      </c>
      <c>
        <v>264283</v>
      </c>
      <c s="71">
        <v>5</v>
      </c>
      <c>
        <v>13</v>
      </c>
      <c s="71" t="str">
        <f t="shared" si="1424"/>
        <v>четверг</v>
      </c>
      <c s="71" t="str">
        <f>VLOOKUP(A45618,Подписчики!A:C,2,0)</f>
        <v>UTC+3</v>
      </c>
      <c s="71" t="str">
        <f t="shared" si="1425"/>
        <v>Московское время</v>
      </c>
      <c s="71"/>
    </row>
    <row r="45619" spans="1:10" ht="15">
      <c r="A45619">
        <v>111044</v>
      </c>
      <c>
        <v>20525</v>
      </c>
      <c s="2">
        <v>44308.926967637541</v>
      </c>
      <c>
        <v>75550</v>
      </c>
      <c s="71">
        <v>5</v>
      </c>
      <c>
        <v>22</v>
      </c>
      <c s="71" t="str">
        <f t="shared" si="1424"/>
        <v>четверг</v>
      </c>
      <c s="71" t="str">
        <f>VLOOKUP(A45619,Подписчики!A:C,2,0)</f>
        <v>UTC+3</v>
      </c>
      <c s="71" t="str">
        <f t="shared" si="1425"/>
        <v>Московское время</v>
      </c>
      <c s="71"/>
    </row>
    <row r="45620" spans="1:10" ht="15">
      <c r="A45620">
        <v>111044</v>
      </c>
      <c>
        <v>22267</v>
      </c>
      <c s="2">
        <v>44309.922113268607</v>
      </c>
      <c>
        <v>119655</v>
      </c>
      <c s="71">
        <v>6</v>
      </c>
      <c>
        <v>22</v>
      </c>
      <c s="71" t="str">
        <f t="shared" si="1424"/>
        <v>пятница</v>
      </c>
      <c s="71" t="str">
        <f>VLOOKUP(A45620,Подписчики!A:C,2,0)</f>
        <v>UTC+3</v>
      </c>
      <c s="71" t="str">
        <f t="shared" si="1425"/>
        <v>Московское время</v>
      </c>
      <c s="71"/>
    </row>
    <row r="45621" spans="1:10" ht="15">
      <c r="A45621">
        <v>111044</v>
      </c>
      <c>
        <v>36452</v>
      </c>
      <c s="2">
        <v>44316.693957928801</v>
      </c>
      <c>
        <v>66215</v>
      </c>
      <c s="71">
        <v>6</v>
      </c>
      <c>
        <v>16</v>
      </c>
      <c s="71" t="str">
        <f t="shared" si="1424"/>
        <v>пятница</v>
      </c>
      <c s="71" t="str">
        <f>VLOOKUP(A45621,Подписчики!A:C,2,0)</f>
        <v>UTC+3</v>
      </c>
      <c s="71" t="str">
        <f t="shared" si="1425"/>
        <v>Московское время</v>
      </c>
      <c s="71"/>
    </row>
    <row r="45622" spans="1:10" ht="15">
      <c r="A45622">
        <v>111044</v>
      </c>
      <c>
        <v>42435</v>
      </c>
      <c s="2">
        <v>44318.692339805828</v>
      </c>
      <c>
        <v>344690</v>
      </c>
      <c s="71">
        <v>1</v>
      </c>
      <c>
        <v>16</v>
      </c>
      <c s="71" t="str">
        <f t="shared" si="1424"/>
        <v>воскресенье</v>
      </c>
      <c s="71" t="str">
        <f>VLOOKUP(A45622,Подписчики!A:C,2,0)</f>
        <v>UTC+3</v>
      </c>
      <c s="71" t="str">
        <f t="shared" si="1425"/>
        <v>Московское время</v>
      </c>
      <c s="71"/>
    </row>
    <row r="45623" spans="1:10" ht="15">
      <c r="A45623">
        <v>111044</v>
      </c>
      <c>
        <v>59419</v>
      </c>
      <c s="2">
        <v>44325.803277687919</v>
      </c>
      <c>
        <v>135377</v>
      </c>
      <c s="71">
        <v>1</v>
      </c>
      <c>
        <v>19</v>
      </c>
      <c s="71" t="str">
        <f t="shared" si="1424"/>
        <v>воскресенье</v>
      </c>
      <c s="71" t="str">
        <f>VLOOKUP(A45623,Подписчики!A:C,2,0)</f>
        <v>UTC+3</v>
      </c>
      <c s="71" t="str">
        <f t="shared" si="1425"/>
        <v>Московское время</v>
      </c>
      <c s="71"/>
    </row>
    <row r="45624" spans="1:10" ht="15">
      <c r="A45624">
        <v>111044</v>
      </c>
      <c>
        <v>61312</v>
      </c>
      <c s="2">
        <v>44326.724702265376</v>
      </c>
      <c>
        <v>411922</v>
      </c>
      <c s="71">
        <v>2</v>
      </c>
      <c>
        <v>17</v>
      </c>
      <c s="71" t="str">
        <f t="shared" si="1424"/>
        <v>понедельник</v>
      </c>
      <c s="71" t="str">
        <f>VLOOKUP(A45624,Подписчики!A:C,2,0)</f>
        <v>UTC+3</v>
      </c>
      <c s="71" t="str">
        <f t="shared" si="1425"/>
        <v>Московское время</v>
      </c>
      <c s="71"/>
    </row>
    <row r="45625" spans="1:10" ht="15">
      <c r="A45625">
        <v>111044</v>
      </c>
      <c>
        <v>89657</v>
      </c>
      <c s="2">
        <v>44337.700430420715</v>
      </c>
      <c>
        <v>217497</v>
      </c>
      <c s="71">
        <v>6</v>
      </c>
      <c>
        <v>16</v>
      </c>
      <c s="71" t="str">
        <f t="shared" si="1424"/>
        <v>пятница</v>
      </c>
      <c s="71" t="str">
        <f>VLOOKUP(A45625,Подписчики!A:C,2,0)</f>
        <v>UTC+3</v>
      </c>
      <c s="71" t="str">
        <f t="shared" si="1425"/>
        <v>Московское время</v>
      </c>
      <c s="71"/>
    </row>
    <row r="45626" spans="1:10" ht="15">
      <c r="A45626">
        <v>111044</v>
      </c>
      <c>
        <v>96892</v>
      </c>
      <c s="2">
        <v>44339.135999999999</v>
      </c>
      <c>
        <v>208036</v>
      </c>
      <c s="71">
        <v>1</v>
      </c>
      <c>
        <v>3</v>
      </c>
      <c s="71" t="str">
        <f t="shared" si="1424"/>
        <v>воскресенье</v>
      </c>
      <c s="71" t="str">
        <f>VLOOKUP(A45626,Подписчики!A:C,2,0)</f>
        <v>UTC+3</v>
      </c>
      <c s="71" t="str">
        <f t="shared" si="1425"/>
        <v>Московское время</v>
      </c>
      <c s="71"/>
    </row>
    <row r="45627" spans="1:10" ht="15">
      <c r="A45627">
        <v>111044</v>
      </c>
      <c>
        <v>101566</v>
      </c>
      <c s="2">
        <v>44340.656741100327</v>
      </c>
      <c>
        <v>264032</v>
      </c>
      <c s="71">
        <v>2</v>
      </c>
      <c>
        <v>15</v>
      </c>
      <c s="71" t="str">
        <f t="shared" si="1424"/>
        <v>понедельник</v>
      </c>
      <c s="71" t="str">
        <f>VLOOKUP(A45627,Подписчики!A:C,2,0)</f>
        <v>UTC+3</v>
      </c>
      <c s="71" t="str">
        <f t="shared" si="1425"/>
        <v>Московское время</v>
      </c>
      <c s="71"/>
    </row>
    <row r="45628" spans="1:10" ht="15">
      <c r="A45628">
        <v>111044</v>
      </c>
      <c>
        <v>119400</v>
      </c>
      <c s="2">
        <v>44345.784572815537</v>
      </c>
      <c>
        <v>183290</v>
      </c>
      <c s="71">
        <v>7</v>
      </c>
      <c>
        <v>18</v>
      </c>
      <c s="71" t="str">
        <f t="shared" si="1424"/>
        <v>суббота</v>
      </c>
      <c s="71" t="str">
        <f>VLOOKUP(A45628,Подписчики!A:C,2,0)</f>
        <v>UTC+3</v>
      </c>
      <c s="71" t="str">
        <f t="shared" si="1425"/>
        <v>Московское время</v>
      </c>
      <c s="71"/>
    </row>
    <row r="45629" spans="1:10" ht="15">
      <c r="A45629">
        <v>111044</v>
      </c>
      <c>
        <v>184076</v>
      </c>
      <c s="2">
        <v>44365.091</v>
      </c>
      <c>
        <v>343712</v>
      </c>
      <c s="71">
        <v>6</v>
      </c>
      <c>
        <v>2</v>
      </c>
      <c s="71" t="str">
        <f t="shared" si="1424"/>
        <v>пятница</v>
      </c>
      <c s="71" t="str">
        <f>VLOOKUP(A45629,Подписчики!A:C,2,0)</f>
        <v>UTC+3</v>
      </c>
      <c s="71" t="str">
        <f t="shared" si="1425"/>
        <v>Московское время</v>
      </c>
      <c s="71"/>
    </row>
    <row r="45630" spans="1:10" ht="15">
      <c r="A45630">
        <v>111044</v>
      </c>
      <c>
        <v>199072</v>
      </c>
      <c s="2">
        <v>44368.753828478963</v>
      </c>
      <c>
        <v>230507</v>
      </c>
      <c s="71">
        <v>2</v>
      </c>
      <c>
        <v>18</v>
      </c>
      <c s="71" t="str">
        <f t="shared" si="1424"/>
        <v>понедельник</v>
      </c>
      <c s="71" t="str">
        <f>VLOOKUP(A45630,Подписчики!A:C,2,0)</f>
        <v>UTC+3</v>
      </c>
      <c s="71" t="str">
        <f t="shared" si="1425"/>
        <v>Московское время</v>
      </c>
      <c s="71"/>
    </row>
    <row r="45631" spans="1:10" ht="15">
      <c r="A45631">
        <v>111044</v>
      </c>
      <c>
        <v>213110</v>
      </c>
      <c s="2">
        <v>44372.886514563106</v>
      </c>
      <c>
        <v>242428</v>
      </c>
      <c s="71">
        <v>6</v>
      </c>
      <c>
        <v>21</v>
      </c>
      <c s="71" t="str">
        <f t="shared" si="1424"/>
        <v>пятница</v>
      </c>
      <c s="71" t="str">
        <f>VLOOKUP(A45631,Подписчики!A:C,2,0)</f>
        <v>UTC+3</v>
      </c>
      <c s="71" t="str">
        <f t="shared" si="1425"/>
        <v>Московское время</v>
      </c>
      <c s="71"/>
    </row>
    <row r="45632" spans="1:10" ht="15">
      <c r="A45632">
        <v>111044</v>
      </c>
      <c>
        <v>249696</v>
      </c>
      <c s="2">
        <v>44383.095999999998</v>
      </c>
      <c>
        <v>432277</v>
      </c>
      <c s="71">
        <v>3</v>
      </c>
      <c>
        <v>2</v>
      </c>
      <c s="71" t="str">
        <f t="shared" si="1424"/>
        <v>вторник</v>
      </c>
      <c s="71" t="str">
        <f>VLOOKUP(A45632,Подписчики!A:C,2,0)</f>
        <v>UTC+3</v>
      </c>
      <c s="71" t="str">
        <f t="shared" si="1425"/>
        <v>Московское время</v>
      </c>
      <c s="71"/>
    </row>
    <row r="45633" spans="1:10" ht="15">
      <c r="A45633">
        <v>111044</v>
      </c>
      <c>
        <v>264440</v>
      </c>
      <c s="2">
        <v>44387.791045307444</v>
      </c>
      <c>
        <v>88863</v>
      </c>
      <c s="71">
        <v>7</v>
      </c>
      <c>
        <v>18</v>
      </c>
      <c s="71" t="str">
        <f t="shared" si="1424"/>
        <v>суббота</v>
      </c>
      <c s="71" t="str">
        <f>VLOOKUP(A45633,Подписчики!A:C,2,0)</f>
        <v>UTC+3</v>
      </c>
      <c s="71" t="str">
        <f t="shared" si="1425"/>
        <v>Московское время</v>
      </c>
      <c s="71"/>
    </row>
    <row r="45634" spans="1:10" ht="15">
      <c r="A45634">
        <v>111044</v>
      </c>
      <c>
        <v>287490</v>
      </c>
      <c s="2">
        <v>44394.627614886733</v>
      </c>
      <c>
        <v>97699</v>
      </c>
      <c s="71">
        <v>7</v>
      </c>
      <c>
        <v>15</v>
      </c>
      <c s="71" t="str">
        <f t="shared" si="1424"/>
        <v>суббота</v>
      </c>
      <c s="71" t="str">
        <f>VLOOKUP(A45634,Подписчики!A:C,2,0)</f>
        <v>UTC+3</v>
      </c>
      <c s="71" t="str">
        <f t="shared" si="1425"/>
        <v>Московское время</v>
      </c>
      <c s="71"/>
    </row>
    <row r="45635" spans="1:10" ht="15">
      <c r="A45635">
        <v>111044</v>
      </c>
      <c>
        <v>315714</v>
      </c>
      <c s="2">
        <v>44402.744119741103</v>
      </c>
      <c>
        <v>29893</v>
      </c>
      <c s="71">
        <v>1</v>
      </c>
      <c>
        <v>17</v>
      </c>
      <c s="71" t="str">
        <f t="shared" si="1426" ref="G45635:G45698">TEXT(C45635,"дддд")</f>
        <v>воскресенье</v>
      </c>
      <c s="71" t="str">
        <f>VLOOKUP(A45635,Подписчики!A:C,2,0)</f>
        <v>UTC+3</v>
      </c>
      <c s="71" t="str">
        <f t="shared" si="1427" ref="I45635:I45698">IF(H45635="UTC+1","Центральноевропейское время",IF(H45635="UTC+2","Калиниградское время",IF(H45635="UTC+3","Московское время",IF(H45635="UTC+4","Самарское время",IF(H45635="UTC+5","Екатеринбургское время",IF(H45635="UTC+6","Омское время",IF(H45635="UTC+7","Красноярское время",IF(H45635="UTC+8","Иркутское время",IF(H45635="UTC+9","Якутское время",IF(H45635="UTC+10","Владивостокское время",IF(H45635="UTC+11","Магаданское время",IF(H45635="UTC+12","Камчатское время",IF(H45635="UTC+0","Запределами России",IF(H45635="UTC-1","Запределами России",IF(H45635="UTC-2","Запределами России",IF(H45635="UTC-3","Запределами России",IF(H45635="UTC-4","Запределами России",IF(H45635="UTC-5","Запределами России",IF(H45635="UTC-6","Запределами России",IF(H45635="UTC-7","Запределами России",IF(H45635="UTC-8","Запределами России",IF(H45635="UTC-9","Запределами России",0))))))))))))))))))))))</f>
        <v>Московское время</v>
      </c>
      <c s="71"/>
    </row>
    <row r="45636" spans="1:10" ht="15">
      <c r="A45636">
        <v>111044</v>
      </c>
      <c>
        <v>330206</v>
      </c>
      <c s="2">
        <v>44407.663213592234</v>
      </c>
      <c>
        <v>330333</v>
      </c>
      <c s="71">
        <v>6</v>
      </c>
      <c>
        <v>15</v>
      </c>
      <c s="71" t="str">
        <f t="shared" si="1426"/>
        <v>пятница</v>
      </c>
      <c s="71" t="str">
        <f>VLOOKUP(A45636,Подписчики!A:C,2,0)</f>
        <v>UTC+3</v>
      </c>
      <c s="71" t="str">
        <f t="shared" si="1427"/>
        <v>Московское время</v>
      </c>
      <c s="71"/>
    </row>
    <row r="45637" spans="1:10" ht="15">
      <c r="A45637">
        <v>111044</v>
      </c>
      <c>
        <v>374141</v>
      </c>
      <c s="2">
        <v>44419.836352750812</v>
      </c>
      <c>
        <v>316155</v>
      </c>
      <c s="71">
        <v>4</v>
      </c>
      <c>
        <v>20</v>
      </c>
      <c s="71" t="str">
        <f t="shared" si="1426"/>
        <v>среда</v>
      </c>
      <c s="71" t="str">
        <f>VLOOKUP(A45637,Подписчики!A:C,2,0)</f>
        <v>UTC+3</v>
      </c>
      <c s="71" t="str">
        <f t="shared" si="1427"/>
        <v>Московское время</v>
      </c>
      <c s="71"/>
    </row>
    <row r="45638" spans="1:10" ht="15">
      <c r="A45638">
        <v>111044</v>
      </c>
      <c>
        <v>390792</v>
      </c>
      <c s="2">
        <v>44424.778100323623</v>
      </c>
      <c>
        <v>288567</v>
      </c>
      <c s="71">
        <v>2</v>
      </c>
      <c>
        <v>18</v>
      </c>
      <c s="71" t="str">
        <f t="shared" si="1426"/>
        <v>понедельник</v>
      </c>
      <c s="71" t="str">
        <f>VLOOKUP(A45638,Подписчики!A:C,2,0)</f>
        <v>UTC+3</v>
      </c>
      <c s="71" t="str">
        <f t="shared" si="1427"/>
        <v>Московское время</v>
      </c>
      <c s="71"/>
    </row>
    <row r="45639" spans="1:10" ht="15">
      <c r="A45639">
        <v>111044</v>
      </c>
      <c>
        <v>401734</v>
      </c>
      <c s="2">
        <v>44428.764999999999</v>
      </c>
      <c>
        <v>347008</v>
      </c>
      <c s="71">
        <v>6</v>
      </c>
      <c>
        <v>18</v>
      </c>
      <c s="71" t="str">
        <f t="shared" si="1426"/>
        <v>пятница</v>
      </c>
      <c s="71" t="str">
        <f>VLOOKUP(A45639,Подписчики!A:C,2,0)</f>
        <v>UTC+3</v>
      </c>
      <c s="71" t="str">
        <f t="shared" si="1427"/>
        <v>Московское время</v>
      </c>
      <c s="71"/>
    </row>
    <row r="45640" spans="1:10" ht="15">
      <c r="A45640">
        <v>111056</v>
      </c>
      <c>
        <v>280377</v>
      </c>
      <c s="2">
        <v>44392.720656957928</v>
      </c>
      <c>
        <v>158978</v>
      </c>
      <c s="71">
        <v>5</v>
      </c>
      <c>
        <v>17</v>
      </c>
      <c s="71" t="str">
        <f t="shared" si="1426"/>
        <v>четверг</v>
      </c>
      <c s="71" t="str">
        <f>VLOOKUP(A45640,Подписчики!A:C,2,0)</f>
        <v>UTC+1</v>
      </c>
      <c s="71" t="str">
        <f t="shared" si="1427"/>
        <v>Центральноевропейское время</v>
      </c>
      <c s="71"/>
    </row>
    <row r="45641" spans="1:10" ht="15">
      <c r="A45641">
        <v>111056</v>
      </c>
      <c>
        <v>288744</v>
      </c>
      <c s="2">
        <v>44394.829333333335</v>
      </c>
      <c>
        <v>470762</v>
      </c>
      <c s="71">
        <v>7</v>
      </c>
      <c>
        <v>19</v>
      </c>
      <c s="71" t="str">
        <f t="shared" si="1426"/>
        <v>суббота</v>
      </c>
      <c s="71" t="str">
        <f>VLOOKUP(A45641,Подписчики!A:C,2,0)</f>
        <v>UTC+1</v>
      </c>
      <c s="71" t="str">
        <f t="shared" si="1427"/>
        <v>Центральноевропейское время</v>
      </c>
      <c s="71"/>
    </row>
    <row r="45642" spans="1:10" ht="15">
      <c r="A45642">
        <v>111056</v>
      </c>
      <c>
        <v>292967</v>
      </c>
      <c s="2">
        <v>44395.877614886733</v>
      </c>
      <c>
        <v>392434</v>
      </c>
      <c s="71">
        <v>1</v>
      </c>
      <c>
        <v>21</v>
      </c>
      <c s="71" t="str">
        <f t="shared" si="1426"/>
        <v>воскресенье</v>
      </c>
      <c s="71" t="str">
        <f>VLOOKUP(A45642,Подписчики!A:C,2,0)</f>
        <v>UTC+1</v>
      </c>
      <c s="71" t="str">
        <f t="shared" si="1427"/>
        <v>Центральноевропейское время</v>
      </c>
      <c s="71"/>
    </row>
    <row r="45643" spans="1:10" ht="15">
      <c r="A45643">
        <v>111056</v>
      </c>
      <c>
        <v>329494</v>
      </c>
      <c s="2">
        <v>44407.547517799358</v>
      </c>
      <c>
        <v>23892</v>
      </c>
      <c s="71">
        <v>6</v>
      </c>
      <c>
        <v>13</v>
      </c>
      <c s="71" t="str">
        <f t="shared" si="1426"/>
        <v>пятница</v>
      </c>
      <c s="71" t="str">
        <f>VLOOKUP(A45643,Подписчики!A:C,2,0)</f>
        <v>UTC+1</v>
      </c>
      <c s="71" t="str">
        <f t="shared" si="1427"/>
        <v>Центральноевропейское время</v>
      </c>
      <c s="71"/>
    </row>
    <row r="45644" spans="1:10" ht="15">
      <c r="A45644">
        <v>111056</v>
      </c>
      <c>
        <v>362068</v>
      </c>
      <c s="2">
        <v>44415.924540453074</v>
      </c>
      <c>
        <v>118549</v>
      </c>
      <c s="71">
        <v>7</v>
      </c>
      <c>
        <v>22</v>
      </c>
      <c s="71" t="str">
        <f t="shared" si="1426"/>
        <v>суббота</v>
      </c>
      <c s="71" t="str">
        <f>VLOOKUP(A45644,Подписчики!A:C,2,0)</f>
        <v>UTC+1</v>
      </c>
      <c s="71" t="str">
        <f t="shared" si="1427"/>
        <v>Центральноевропейское время</v>
      </c>
      <c s="71"/>
    </row>
    <row r="45645" spans="1:10" ht="15">
      <c r="A45645">
        <v>111056</v>
      </c>
      <c>
        <v>397742</v>
      </c>
      <c s="2">
        <v>44427.689333333336</v>
      </c>
      <c>
        <v>230507</v>
      </c>
      <c s="71">
        <v>5</v>
      </c>
      <c>
        <v>16</v>
      </c>
      <c s="71" t="str">
        <f t="shared" si="1426"/>
        <v>четверг</v>
      </c>
      <c s="71" t="str">
        <f>VLOOKUP(A45645,Подписчики!A:C,2,0)</f>
        <v>UTC+1</v>
      </c>
      <c s="71" t="str">
        <f t="shared" si="1427"/>
        <v>Центральноевропейское время</v>
      </c>
      <c s="71"/>
    </row>
    <row r="45646" spans="1:10" ht="15">
      <c r="A45646">
        <v>111056</v>
      </c>
      <c>
        <v>421993</v>
      </c>
      <c s="2">
        <v>44435.940721682848</v>
      </c>
      <c>
        <v>182984</v>
      </c>
      <c s="71">
        <v>6</v>
      </c>
      <c>
        <v>22</v>
      </c>
      <c s="71" t="str">
        <f t="shared" si="1426"/>
        <v>пятница</v>
      </c>
      <c s="71" t="str">
        <f>VLOOKUP(A45646,Подписчики!A:C,2,0)</f>
        <v>UTC+1</v>
      </c>
      <c s="71" t="str">
        <f t="shared" si="1427"/>
        <v>Центральноевропейское время</v>
      </c>
      <c s="71"/>
    </row>
    <row r="45647" spans="1:10" ht="15">
      <c r="A45647">
        <v>111066</v>
      </c>
      <c>
        <v>115194</v>
      </c>
      <c s="2">
        <v>44344.939508090611</v>
      </c>
      <c>
        <v>138209</v>
      </c>
      <c s="71">
        <v>6</v>
      </c>
      <c>
        <v>22</v>
      </c>
      <c s="71" t="str">
        <f t="shared" si="1426"/>
        <v>пятница</v>
      </c>
      <c s="71" t="str">
        <f>VLOOKUP(A45647,Подписчики!A:C,2,0)</f>
        <v>UTC+2</v>
      </c>
      <c s="71" t="str">
        <f t="shared" si="1427"/>
        <v>Калиниградское время</v>
      </c>
      <c s="71"/>
    </row>
    <row r="45648" spans="1:10" ht="15">
      <c r="A45648">
        <v>111066</v>
      </c>
      <c>
        <v>132309</v>
      </c>
      <c s="2">
        <v>44349.814912621354</v>
      </c>
      <c>
        <v>330333</v>
      </c>
      <c s="71">
        <v>4</v>
      </c>
      <c>
        <v>19</v>
      </c>
      <c s="71" t="str">
        <f t="shared" si="1426"/>
        <v>среда</v>
      </c>
      <c s="71" t="str">
        <f>VLOOKUP(A45648,Подписчики!A:C,2,0)</f>
        <v>UTC+2</v>
      </c>
      <c s="71" t="str">
        <f t="shared" si="1427"/>
        <v>Калиниградское время</v>
      </c>
      <c s="71"/>
    </row>
    <row r="45649" spans="1:10" ht="15">
      <c r="A45649">
        <v>111066</v>
      </c>
      <c>
        <v>133835</v>
      </c>
      <c s="2">
        <v>44350.594847896435</v>
      </c>
      <c>
        <v>175628</v>
      </c>
      <c s="71">
        <v>5</v>
      </c>
      <c>
        <v>14</v>
      </c>
      <c s="71" t="str">
        <f t="shared" si="1426"/>
        <v>четверг</v>
      </c>
      <c s="71" t="str">
        <f>VLOOKUP(A45649,Подписчики!A:C,2,0)</f>
        <v>UTC+2</v>
      </c>
      <c s="71" t="str">
        <f t="shared" si="1427"/>
        <v>Калиниградское время</v>
      </c>
      <c s="71"/>
    </row>
    <row r="45650" spans="1:10" ht="15">
      <c r="A45650">
        <v>111066</v>
      </c>
      <c>
        <v>135662</v>
      </c>
      <c s="2">
        <v>44350.924944983817</v>
      </c>
      <c>
        <v>120139</v>
      </c>
      <c s="71">
        <v>5</v>
      </c>
      <c>
        <v>22</v>
      </c>
      <c s="71" t="str">
        <f t="shared" si="1426"/>
        <v>четверг</v>
      </c>
      <c s="71" t="str">
        <f>VLOOKUP(A45650,Подписчики!A:C,2,0)</f>
        <v>UTC+2</v>
      </c>
      <c s="71" t="str">
        <f t="shared" si="1427"/>
        <v>Калиниградское время</v>
      </c>
      <c s="71"/>
    </row>
    <row r="45651" spans="1:10" ht="15">
      <c r="A45651">
        <v>111066</v>
      </c>
      <c>
        <v>147332</v>
      </c>
      <c s="2">
        <v>44353.876401294496</v>
      </c>
      <c>
        <v>178044</v>
      </c>
      <c s="71">
        <v>1</v>
      </c>
      <c>
        <v>21</v>
      </c>
      <c s="71" t="str">
        <f t="shared" si="1426"/>
        <v>воскресенье</v>
      </c>
      <c s="71" t="str">
        <f>VLOOKUP(A45651,Подписчики!A:C,2,0)</f>
        <v>UTC+2</v>
      </c>
      <c s="71" t="str">
        <f t="shared" si="1427"/>
        <v>Калиниградское время</v>
      </c>
      <c s="71"/>
    </row>
    <row r="45652" spans="1:10" ht="15">
      <c r="A45652">
        <v>111066</v>
      </c>
      <c>
        <v>172247</v>
      </c>
      <c s="2">
        <v>44360.839184466015</v>
      </c>
      <c>
        <v>106813</v>
      </c>
      <c s="71">
        <v>1</v>
      </c>
      <c>
        <v>20</v>
      </c>
      <c s="71" t="str">
        <f t="shared" si="1426"/>
        <v>воскресенье</v>
      </c>
      <c s="71" t="str">
        <f>VLOOKUP(A45652,Подписчики!A:C,2,0)</f>
        <v>UTC+2</v>
      </c>
      <c s="71" t="str">
        <f t="shared" si="1427"/>
        <v>Калиниградское время</v>
      </c>
      <c s="71"/>
    </row>
    <row r="45653" spans="1:10" ht="15">
      <c r="A45653">
        <v>111066</v>
      </c>
      <c>
        <v>178096</v>
      </c>
      <c s="2">
        <v>44363.133666666661</v>
      </c>
      <c>
        <v>96200</v>
      </c>
      <c s="71">
        <v>4</v>
      </c>
      <c>
        <v>3</v>
      </c>
      <c s="71" t="str">
        <f t="shared" si="1426"/>
        <v>среда</v>
      </c>
      <c s="71" t="str">
        <f>VLOOKUP(A45653,Подписчики!A:C,2,0)</f>
        <v>UTC+2</v>
      </c>
      <c s="71" t="str">
        <f t="shared" si="1427"/>
        <v>Калиниградское время</v>
      </c>
      <c s="71"/>
    </row>
    <row r="45654" spans="1:10" ht="15">
      <c r="A45654">
        <v>111066</v>
      </c>
      <c>
        <v>189992</v>
      </c>
      <c s="2">
        <v>44366.590666666663</v>
      </c>
      <c>
        <v>182191</v>
      </c>
      <c s="71">
        <v>7</v>
      </c>
      <c>
        <v>14</v>
      </c>
      <c s="71" t="str">
        <f t="shared" si="1426"/>
        <v>суббота</v>
      </c>
      <c s="71" t="str">
        <f>VLOOKUP(A45654,Подписчики!A:C,2,0)</f>
        <v>UTC+2</v>
      </c>
      <c s="71" t="str">
        <f t="shared" si="1427"/>
        <v>Калиниградское время</v>
      </c>
      <c s="71"/>
    </row>
    <row r="45655" spans="1:10" ht="15">
      <c r="A45655">
        <v>111066</v>
      </c>
      <c>
        <v>198177</v>
      </c>
      <c s="2">
        <v>44368.620737864076</v>
      </c>
      <c>
        <v>389195</v>
      </c>
      <c s="71">
        <v>2</v>
      </c>
      <c>
        <v>14</v>
      </c>
      <c s="71" t="str">
        <f t="shared" si="1426"/>
        <v>понедельник</v>
      </c>
      <c s="71" t="str">
        <f>VLOOKUP(A45655,Подписчики!A:C,2,0)</f>
        <v>UTC+2</v>
      </c>
      <c s="71" t="str">
        <f t="shared" si="1427"/>
        <v>Калиниградское время</v>
      </c>
      <c s="71"/>
    </row>
    <row r="45656" spans="1:10" ht="15">
      <c r="A45656">
        <v>111066</v>
      </c>
      <c>
        <v>253333</v>
      </c>
      <c s="2">
        <v>44384.742097087379</v>
      </c>
      <c>
        <v>142023</v>
      </c>
      <c s="71">
        <v>4</v>
      </c>
      <c>
        <v>17</v>
      </c>
      <c s="71" t="str">
        <f t="shared" si="1426"/>
        <v>среда</v>
      </c>
      <c s="71" t="str">
        <f>VLOOKUP(A45656,Подписчики!A:C,2,0)</f>
        <v>UTC+2</v>
      </c>
      <c s="71" t="str">
        <f t="shared" si="1427"/>
        <v>Калиниградское время</v>
      </c>
      <c s="71"/>
    </row>
    <row r="45657" spans="1:10" ht="15">
      <c r="A45657">
        <v>111066</v>
      </c>
      <c>
        <v>255885</v>
      </c>
      <c s="2">
        <v>44385.763132686079</v>
      </c>
      <c>
        <v>274147</v>
      </c>
      <c s="71">
        <v>5</v>
      </c>
      <c>
        <v>18</v>
      </c>
      <c s="71" t="str">
        <f t="shared" si="1426"/>
        <v>четверг</v>
      </c>
      <c s="71" t="str">
        <f>VLOOKUP(A45657,Подписчики!A:C,2,0)</f>
        <v>UTC+2</v>
      </c>
      <c s="71" t="str">
        <f t="shared" si="1427"/>
        <v>Калиниградское время</v>
      </c>
      <c s="71"/>
    </row>
    <row r="45658" spans="1:10" ht="15">
      <c r="A45658">
        <v>111066</v>
      </c>
      <c>
        <v>264237</v>
      </c>
      <c s="2">
        <v>44387.76636893204</v>
      </c>
      <c>
        <v>472712</v>
      </c>
      <c s="71">
        <v>7</v>
      </c>
      <c>
        <v>18</v>
      </c>
      <c s="71" t="str">
        <f t="shared" si="1426"/>
        <v>суббота</v>
      </c>
      <c s="71" t="str">
        <f>VLOOKUP(A45658,Подписчики!A:C,2,0)</f>
        <v>UTC+2</v>
      </c>
      <c s="71" t="str">
        <f t="shared" si="1427"/>
        <v>Калиниградское время</v>
      </c>
      <c s="71"/>
    </row>
    <row r="45659" spans="1:10" ht="15">
      <c r="A45659">
        <v>111066</v>
      </c>
      <c>
        <v>307324</v>
      </c>
      <c s="2">
        <v>44400.810058252428</v>
      </c>
      <c>
        <v>82901</v>
      </c>
      <c s="71">
        <v>6</v>
      </c>
      <c>
        <v>19</v>
      </c>
      <c s="71" t="str">
        <f t="shared" si="1426"/>
        <v>пятница</v>
      </c>
      <c s="71" t="str">
        <f>VLOOKUP(A45659,Подписчики!A:C,2,0)</f>
        <v>UTC+2</v>
      </c>
      <c s="71" t="str">
        <f t="shared" si="1427"/>
        <v>Калиниградское время</v>
      </c>
      <c s="71"/>
    </row>
    <row r="45660" spans="1:10" ht="15">
      <c r="A45660">
        <v>111073</v>
      </c>
      <c>
        <v>226390</v>
      </c>
      <c s="2">
        <v>44376.456902912621</v>
      </c>
      <c>
        <v>125461</v>
      </c>
      <c s="71">
        <v>3</v>
      </c>
      <c>
        <v>10</v>
      </c>
      <c s="71" t="str">
        <f t="shared" si="1426"/>
        <v>вторник</v>
      </c>
      <c s="71" t="str">
        <f>VLOOKUP(A45660,Подписчики!A:C,2,0)</f>
        <v>UTC+9</v>
      </c>
      <c s="71" t="str">
        <f t="shared" si="1427"/>
        <v>Якутское время</v>
      </c>
      <c s="71"/>
    </row>
    <row r="45661" spans="1:10" ht="15">
      <c r="A45661">
        <v>111073</v>
      </c>
      <c>
        <v>236047</v>
      </c>
      <c s="2">
        <v>44379.663999999997</v>
      </c>
      <c>
        <v>411922</v>
      </c>
      <c s="71">
        <v>6</v>
      </c>
      <c>
        <v>15</v>
      </c>
      <c s="71" t="str">
        <f t="shared" si="1426"/>
        <v>пятница</v>
      </c>
      <c s="71" t="str">
        <f>VLOOKUP(A45661,Подписчики!A:C,2,0)</f>
        <v>UTC+9</v>
      </c>
      <c s="71" t="str">
        <f t="shared" si="1427"/>
        <v>Якутское время</v>
      </c>
      <c s="71"/>
    </row>
    <row r="45662" spans="1:10" ht="15">
      <c r="A45662">
        <v>111073</v>
      </c>
      <c>
        <v>243724</v>
      </c>
      <c s="2">
        <v>44381.296708737864</v>
      </c>
      <c>
        <v>236076</v>
      </c>
      <c s="71">
        <v>1</v>
      </c>
      <c>
        <v>7</v>
      </c>
      <c s="71" t="str">
        <f t="shared" si="1426"/>
        <v>воскресенье</v>
      </c>
      <c s="71" t="str">
        <f>VLOOKUP(A45662,Подписчики!A:C,2,0)</f>
        <v>UTC+9</v>
      </c>
      <c s="71" t="str">
        <f t="shared" si="1427"/>
        <v>Якутское время</v>
      </c>
      <c s="71"/>
    </row>
    <row r="45663" spans="1:10" ht="15">
      <c r="A45663">
        <v>111073</v>
      </c>
      <c>
        <v>282049</v>
      </c>
      <c s="2">
        <v>44393.468229773462</v>
      </c>
      <c>
        <v>433840</v>
      </c>
      <c s="71">
        <v>6</v>
      </c>
      <c>
        <v>11</v>
      </c>
      <c s="71" t="str">
        <f t="shared" si="1426"/>
        <v>пятница</v>
      </c>
      <c s="71" t="str">
        <f>VLOOKUP(A45663,Подписчики!A:C,2,0)</f>
        <v>UTC+9</v>
      </c>
      <c s="71" t="str">
        <f t="shared" si="1427"/>
        <v>Якутское время</v>
      </c>
      <c s="71"/>
    </row>
    <row r="45664" spans="1:10" ht="15">
      <c r="A45664">
        <v>111073</v>
      </c>
      <c>
        <v>371853</v>
      </c>
      <c s="2">
        <v>44418.974999999999</v>
      </c>
      <c>
        <v>478188</v>
      </c>
      <c s="71">
        <v>3</v>
      </c>
      <c>
        <v>23</v>
      </c>
      <c s="71" t="str">
        <f t="shared" si="1426"/>
        <v>вторник</v>
      </c>
      <c s="71" t="str">
        <f>VLOOKUP(A45664,Подписчики!A:C,2,0)</f>
        <v>UTC+9</v>
      </c>
      <c s="71" t="str">
        <f t="shared" si="1427"/>
        <v>Якутское время</v>
      </c>
      <c s="71"/>
    </row>
    <row r="45665" spans="1:10" ht="15">
      <c r="A45665">
        <v>111073</v>
      </c>
      <c>
        <v>409179</v>
      </c>
      <c s="2">
        <v>44430.65431391586</v>
      </c>
      <c>
        <v>129210</v>
      </c>
      <c s="71">
        <v>1</v>
      </c>
      <c>
        <v>15</v>
      </c>
      <c s="71" t="str">
        <f t="shared" si="1426"/>
        <v>воскресенье</v>
      </c>
      <c s="71" t="str">
        <f>VLOOKUP(A45665,Подписчики!A:C,2,0)</f>
        <v>UTC+9</v>
      </c>
      <c s="71" t="str">
        <f t="shared" si="1427"/>
        <v>Якутское время</v>
      </c>
      <c s="71"/>
    </row>
    <row r="45666" spans="1:10" ht="15">
      <c r="A45666">
        <v>111073</v>
      </c>
      <c>
        <v>421216</v>
      </c>
      <c s="2">
        <v>44435.482792880262</v>
      </c>
      <c>
        <v>250679</v>
      </c>
      <c s="71">
        <v>6</v>
      </c>
      <c>
        <v>11</v>
      </c>
      <c s="71" t="str">
        <f t="shared" si="1426"/>
        <v>пятница</v>
      </c>
      <c s="71" t="str">
        <f>VLOOKUP(A45666,Подписчики!A:C,2,0)</f>
        <v>UTC+9</v>
      </c>
      <c s="71" t="str">
        <f t="shared" si="1427"/>
        <v>Якутское время</v>
      </c>
      <c s="71"/>
    </row>
    <row r="45667" spans="1:10" ht="15">
      <c r="A45667">
        <v>111115</v>
      </c>
      <c>
        <v>262248</v>
      </c>
      <c s="2">
        <v>44387.493850520339</v>
      </c>
      <c>
        <v>324991</v>
      </c>
      <c s="71">
        <v>7</v>
      </c>
      <c>
        <v>11</v>
      </c>
      <c s="71" t="str">
        <f t="shared" si="1426"/>
        <v>суббота</v>
      </c>
      <c s="71" t="str">
        <f>VLOOKUP(A45667,Подписчики!A:C,2,0)</f>
        <v>UTC+2</v>
      </c>
      <c s="71" t="str">
        <f t="shared" si="1427"/>
        <v>Калиниградское время</v>
      </c>
      <c s="71"/>
    </row>
    <row r="45668" spans="1:10" ht="15">
      <c r="A45668">
        <v>111115</v>
      </c>
      <c>
        <v>272876</v>
      </c>
      <c s="2">
        <v>44390.017666666667</v>
      </c>
      <c>
        <v>459455</v>
      </c>
      <c s="71">
        <v>3</v>
      </c>
      <c>
        <v>0</v>
      </c>
      <c s="71" t="str">
        <f t="shared" si="1426"/>
        <v>вторник</v>
      </c>
      <c s="71" t="str">
        <f>VLOOKUP(A45668,Подписчики!A:C,2,0)</f>
        <v>UTC+2</v>
      </c>
      <c s="71" t="str">
        <f t="shared" si="1427"/>
        <v>Калиниградское время</v>
      </c>
      <c s="71"/>
    </row>
    <row r="45669" spans="1:10" ht="15">
      <c r="A45669">
        <v>111115</v>
      </c>
      <c>
        <v>273291</v>
      </c>
      <c s="2">
        <v>44390.474666666662</v>
      </c>
      <c>
        <v>182191</v>
      </c>
      <c s="71">
        <v>3</v>
      </c>
      <c>
        <v>11</v>
      </c>
      <c s="71" t="str">
        <f t="shared" si="1426"/>
        <v>вторник</v>
      </c>
      <c s="71" t="str">
        <f>VLOOKUP(A45669,Подписчики!A:C,2,0)</f>
        <v>UTC+2</v>
      </c>
      <c s="71" t="str">
        <f t="shared" si="1427"/>
        <v>Калиниградское время</v>
      </c>
      <c s="71"/>
    </row>
    <row r="45670" spans="1:10" ht="15">
      <c r="A45670">
        <v>111115</v>
      </c>
      <c>
        <v>283854</v>
      </c>
      <c s="2">
        <v>44393.729152103559</v>
      </c>
      <c>
        <v>78646</v>
      </c>
      <c s="71">
        <v>6</v>
      </c>
      <c>
        <v>17</v>
      </c>
      <c s="71" t="str">
        <f t="shared" si="1426"/>
        <v>пятница</v>
      </c>
      <c s="71" t="str">
        <f>VLOOKUP(A45670,Подписчики!A:C,2,0)</f>
        <v>UTC+2</v>
      </c>
      <c s="71" t="str">
        <f t="shared" si="1427"/>
        <v>Калиниградское время</v>
      </c>
      <c s="71"/>
    </row>
    <row r="45671" spans="1:10" ht="15">
      <c r="A45671">
        <v>111115</v>
      </c>
      <c>
        <v>296185</v>
      </c>
      <c s="2">
        <v>44397.319666666663</v>
      </c>
      <c>
        <v>112334</v>
      </c>
      <c s="71">
        <v>3</v>
      </c>
      <c>
        <v>7</v>
      </c>
      <c s="71" t="str">
        <f t="shared" si="1426"/>
        <v>вторник</v>
      </c>
      <c s="71" t="str">
        <f>VLOOKUP(A45671,Подписчики!A:C,2,0)</f>
        <v>UTC+2</v>
      </c>
      <c s="71" t="str">
        <f t="shared" si="1427"/>
        <v>Калиниградское время</v>
      </c>
      <c s="71"/>
    </row>
    <row r="45672" spans="1:10" ht="15">
      <c r="A45672">
        <v>111115</v>
      </c>
      <c>
        <v>298517</v>
      </c>
      <c s="2">
        <v>44397.92656310679</v>
      </c>
      <c>
        <v>5151</v>
      </c>
      <c s="71">
        <v>3</v>
      </c>
      <c>
        <v>22</v>
      </c>
      <c s="71" t="str">
        <f t="shared" si="1426"/>
        <v>вторник</v>
      </c>
      <c s="71" t="str">
        <f>VLOOKUP(A45672,Подписчики!A:C,2,0)</f>
        <v>UTC+2</v>
      </c>
      <c s="71" t="str">
        <f t="shared" si="1427"/>
        <v>Калиниградское время</v>
      </c>
      <c s="71"/>
    </row>
    <row r="45673" spans="1:10" ht="15">
      <c r="A45673">
        <v>111115</v>
      </c>
      <c>
        <v>300578</v>
      </c>
      <c s="2">
        <v>44398.730770226532</v>
      </c>
      <c>
        <v>227775</v>
      </c>
      <c s="71">
        <v>4</v>
      </c>
      <c>
        <v>17</v>
      </c>
      <c s="71" t="str">
        <f t="shared" si="1426"/>
        <v>среда</v>
      </c>
      <c s="71" t="str">
        <f>VLOOKUP(A45673,Подписчики!A:C,2,0)</f>
        <v>UTC+2</v>
      </c>
      <c s="71" t="str">
        <f t="shared" si="1427"/>
        <v>Калиниградское время</v>
      </c>
      <c s="71"/>
    </row>
    <row r="45674" spans="1:10" ht="15">
      <c r="A45674">
        <v>111115</v>
      </c>
      <c>
        <v>307486</v>
      </c>
      <c s="2">
        <v>44400.826239482201</v>
      </c>
      <c>
        <v>304722</v>
      </c>
      <c s="71">
        <v>6</v>
      </c>
      <c>
        <v>19</v>
      </c>
      <c s="71" t="str">
        <f t="shared" si="1426"/>
        <v>пятница</v>
      </c>
      <c s="71" t="str">
        <f>VLOOKUP(A45674,Подписчики!A:C,2,0)</f>
        <v>UTC+2</v>
      </c>
      <c s="71" t="str">
        <f t="shared" si="1427"/>
        <v>Калиниградское время</v>
      </c>
      <c s="71"/>
    </row>
    <row r="45675" spans="1:10" ht="15">
      <c r="A45675">
        <v>111115</v>
      </c>
      <c>
        <v>330621</v>
      </c>
      <c s="2">
        <v>44407.721061488672</v>
      </c>
      <c>
        <v>368115</v>
      </c>
      <c s="71">
        <v>6</v>
      </c>
      <c>
        <v>17</v>
      </c>
      <c s="71" t="str">
        <f t="shared" si="1426"/>
        <v>пятница</v>
      </c>
      <c s="71" t="str">
        <f>VLOOKUP(A45675,Подписчики!A:C,2,0)</f>
        <v>UTC+2</v>
      </c>
      <c s="71" t="str">
        <f t="shared" si="1427"/>
        <v>Калиниградское время</v>
      </c>
      <c s="71"/>
    </row>
    <row r="45676" spans="1:10" ht="15">
      <c r="A45676">
        <v>111115</v>
      </c>
      <c>
        <v>371104</v>
      </c>
      <c s="2">
        <v>44418.764750809059</v>
      </c>
      <c>
        <v>82901</v>
      </c>
      <c s="71">
        <v>3</v>
      </c>
      <c>
        <v>18</v>
      </c>
      <c s="71" t="str">
        <f t="shared" si="1426"/>
        <v>вторник</v>
      </c>
      <c s="71" t="str">
        <f>VLOOKUP(A45676,Подписчики!A:C,2,0)</f>
        <v>UTC+2</v>
      </c>
      <c s="71" t="str">
        <f t="shared" si="1427"/>
        <v>Калиниградское время</v>
      </c>
      <c s="71"/>
    </row>
    <row r="45677" spans="1:10" ht="15">
      <c r="A45677">
        <v>111115</v>
      </c>
      <c>
        <v>384119</v>
      </c>
      <c s="2">
        <v>44422.793847468492</v>
      </c>
      <c>
        <v>31749</v>
      </c>
      <c s="71">
        <v>7</v>
      </c>
      <c>
        <v>19</v>
      </c>
      <c s="71" t="str">
        <f t="shared" si="1426"/>
        <v>суббота</v>
      </c>
      <c s="71" t="str">
        <f>VLOOKUP(A45677,Подписчики!A:C,2,0)</f>
        <v>UTC+2</v>
      </c>
      <c s="71" t="str">
        <f t="shared" si="1427"/>
        <v>Калиниградское время</v>
      </c>
      <c s="71"/>
    </row>
    <row r="45678" spans="1:10" ht="15">
      <c r="A45678">
        <v>111115</v>
      </c>
      <c>
        <v>416658</v>
      </c>
      <c s="2">
        <v>44433.633682847896</v>
      </c>
      <c>
        <v>48326</v>
      </c>
      <c s="71">
        <v>4</v>
      </c>
      <c>
        <v>15</v>
      </c>
      <c s="71" t="str">
        <f t="shared" si="1426"/>
        <v>среда</v>
      </c>
      <c s="71" t="str">
        <f>VLOOKUP(A45678,Подписчики!A:C,2,0)</f>
        <v>UTC+2</v>
      </c>
      <c s="71" t="str">
        <f t="shared" si="1427"/>
        <v>Калиниградское время</v>
      </c>
      <c s="71"/>
    </row>
    <row r="45679" spans="1:10" ht="15">
      <c r="A45679">
        <v>111115</v>
      </c>
      <c>
        <v>419527</v>
      </c>
      <c s="2">
        <v>44434.666045307444</v>
      </c>
      <c>
        <v>30093</v>
      </c>
      <c s="71">
        <v>5</v>
      </c>
      <c>
        <v>15</v>
      </c>
      <c s="71" t="str">
        <f t="shared" si="1426"/>
        <v>четверг</v>
      </c>
      <c s="71" t="str">
        <f>VLOOKUP(A45679,Подписчики!A:C,2,0)</f>
        <v>UTC+2</v>
      </c>
      <c s="71" t="str">
        <f t="shared" si="1427"/>
        <v>Калиниградское время</v>
      </c>
      <c s="71"/>
    </row>
    <row r="45680" spans="1:10" ht="15">
      <c r="A45680">
        <v>111153</v>
      </c>
      <c>
        <v>122180</v>
      </c>
      <c s="2">
        <v>44346.495590075378</v>
      </c>
      <c>
        <v>389195</v>
      </c>
      <c s="71">
        <v>1</v>
      </c>
      <c>
        <v>11</v>
      </c>
      <c s="71" t="str">
        <f t="shared" si="1426"/>
        <v>воскресенье</v>
      </c>
      <c s="71" t="str">
        <f>VLOOKUP(A45680,Подписчики!A:C,2,0)</f>
        <v>UTC+1</v>
      </c>
      <c s="71" t="str">
        <f t="shared" si="1427"/>
        <v>Центральноевропейское время</v>
      </c>
      <c s="71"/>
    </row>
    <row r="45681" spans="1:10" ht="15">
      <c r="A45681">
        <v>111153</v>
      </c>
      <c>
        <v>162328</v>
      </c>
      <c s="2">
        <v>44358.838779935279</v>
      </c>
      <c>
        <v>254768</v>
      </c>
      <c s="71">
        <v>6</v>
      </c>
      <c>
        <v>20</v>
      </c>
      <c s="71" t="str">
        <f t="shared" si="1426"/>
        <v>пятница</v>
      </c>
      <c s="71" t="str">
        <f>VLOOKUP(A45681,Подписчики!A:C,2,0)</f>
        <v>UTC+1</v>
      </c>
      <c s="71" t="str">
        <f t="shared" si="1427"/>
        <v>Центральноевропейское время</v>
      </c>
      <c s="71"/>
    </row>
    <row r="45682" spans="1:10" ht="15">
      <c r="A45682">
        <v>111153</v>
      </c>
      <c>
        <v>202476</v>
      </c>
      <c s="2">
        <v>44369.785381877024</v>
      </c>
      <c>
        <v>279337</v>
      </c>
      <c s="71">
        <v>3</v>
      </c>
      <c>
        <v>18</v>
      </c>
      <c s="71" t="str">
        <f t="shared" si="1426"/>
        <v>вторник</v>
      </c>
      <c s="71" t="str">
        <f>VLOOKUP(A45682,Подписчики!A:C,2,0)</f>
        <v>UTC+1</v>
      </c>
      <c s="71" t="str">
        <f t="shared" si="1427"/>
        <v>Центральноевропейское время</v>
      </c>
      <c s="71"/>
    </row>
    <row r="45683" spans="1:10" ht="15">
      <c r="A45683">
        <v>111153</v>
      </c>
      <c>
        <v>331677</v>
      </c>
      <c s="2">
        <v>44407.825834951458</v>
      </c>
      <c>
        <v>108086</v>
      </c>
      <c s="71">
        <v>6</v>
      </c>
      <c>
        <v>19</v>
      </c>
      <c s="71" t="str">
        <f t="shared" si="1426"/>
        <v>пятница</v>
      </c>
      <c s="71" t="str">
        <f>VLOOKUP(A45683,Подписчики!A:C,2,0)</f>
        <v>UTC+1</v>
      </c>
      <c s="71" t="str">
        <f t="shared" si="1427"/>
        <v>Центральноевропейское время</v>
      </c>
      <c s="71"/>
    </row>
    <row r="45684" spans="1:10" ht="15">
      <c r="A45684">
        <v>111153</v>
      </c>
      <c>
        <v>351857</v>
      </c>
      <c s="2">
        <v>44413.686676375408</v>
      </c>
      <c>
        <v>471403</v>
      </c>
      <c s="71">
        <v>5</v>
      </c>
      <c>
        <v>16</v>
      </c>
      <c s="71" t="str">
        <f t="shared" si="1426"/>
        <v>четверг</v>
      </c>
      <c s="71" t="str">
        <f>VLOOKUP(A45684,Подписчики!A:C,2,0)</f>
        <v>UTC+1</v>
      </c>
      <c s="71" t="str">
        <f t="shared" si="1427"/>
        <v>Центральноевропейское время</v>
      </c>
      <c s="71"/>
    </row>
    <row r="45685" spans="1:10" ht="15">
      <c r="A45685">
        <v>111153</v>
      </c>
      <c>
        <v>355433</v>
      </c>
      <c s="2">
        <v>44414.714184466022</v>
      </c>
      <c>
        <v>411922</v>
      </c>
      <c s="71">
        <v>6</v>
      </c>
      <c>
        <v>17</v>
      </c>
      <c s="71" t="str">
        <f t="shared" si="1426"/>
        <v>пятница</v>
      </c>
      <c s="71" t="str">
        <f>VLOOKUP(A45685,Подписчики!A:C,2,0)</f>
        <v>UTC+1</v>
      </c>
      <c s="71" t="str">
        <f t="shared" si="1427"/>
        <v>Центральноевропейское время</v>
      </c>
      <c s="71"/>
    </row>
    <row r="45686" spans="1:10" ht="15">
      <c r="A45686">
        <v>111153</v>
      </c>
      <c>
        <v>360192</v>
      </c>
      <c s="2">
        <v>44415.676967637541</v>
      </c>
      <c>
        <v>158978</v>
      </c>
      <c s="71">
        <v>7</v>
      </c>
      <c>
        <v>16</v>
      </c>
      <c s="71" t="str">
        <f t="shared" si="1426"/>
        <v>суббота</v>
      </c>
      <c s="71" t="str">
        <f>VLOOKUP(A45686,Подписчики!A:C,2,0)</f>
        <v>UTC+1</v>
      </c>
      <c s="71" t="str">
        <f t="shared" si="1427"/>
        <v>Центральноевропейское время</v>
      </c>
      <c s="71"/>
    </row>
    <row r="45687" spans="1:10" ht="15">
      <c r="A45687">
        <v>111153</v>
      </c>
      <c>
        <v>415680</v>
      </c>
      <c s="2">
        <v>44432.952048543695</v>
      </c>
      <c>
        <v>230507</v>
      </c>
      <c s="71">
        <v>3</v>
      </c>
      <c>
        <v>22</v>
      </c>
      <c s="71" t="str">
        <f t="shared" si="1426"/>
        <v>вторник</v>
      </c>
      <c s="71" t="str">
        <f>VLOOKUP(A45687,Подписчики!A:C,2,0)</f>
        <v>UTC+1</v>
      </c>
      <c s="71" t="str">
        <f t="shared" si="1427"/>
        <v>Центральноевропейское время</v>
      </c>
      <c s="71"/>
    </row>
    <row r="45688" spans="1:10" ht="15">
      <c r="A45688">
        <v>111178</v>
      </c>
      <c>
        <v>62487</v>
      </c>
      <c s="2">
        <v>44327.252333333337</v>
      </c>
      <c>
        <v>411922</v>
      </c>
      <c s="71">
        <v>3</v>
      </c>
      <c>
        <v>6</v>
      </c>
      <c s="71" t="str">
        <f t="shared" si="1426"/>
        <v>вторник</v>
      </c>
      <c s="71" t="str">
        <f>VLOOKUP(A45688,Подписчики!A:C,2,0)</f>
        <v>UTC+1</v>
      </c>
      <c s="71" t="str">
        <f t="shared" si="1427"/>
        <v>Центральноевропейское время</v>
      </c>
      <c s="71"/>
    </row>
    <row r="45689" spans="1:10" ht="15">
      <c r="A45689">
        <v>111178</v>
      </c>
      <c>
        <v>68962</v>
      </c>
      <c s="2">
        <v>44330.03780906149</v>
      </c>
      <c>
        <v>158978</v>
      </c>
      <c s="71">
        <v>6</v>
      </c>
      <c>
        <v>0</v>
      </c>
      <c s="71" t="str">
        <f t="shared" si="1426"/>
        <v>пятница</v>
      </c>
      <c s="71" t="str">
        <f>VLOOKUP(A45689,Подписчики!A:C,2,0)</f>
        <v>UTC+1</v>
      </c>
      <c s="71" t="str">
        <f t="shared" si="1427"/>
        <v>Центральноевропейское время</v>
      </c>
      <c s="71"/>
    </row>
    <row r="45690" spans="1:10" ht="15">
      <c r="A45690">
        <v>111178</v>
      </c>
      <c>
        <v>84224</v>
      </c>
      <c s="2">
        <v>44335.550754045311</v>
      </c>
      <c>
        <v>154256</v>
      </c>
      <c s="71">
        <v>4</v>
      </c>
      <c>
        <v>13</v>
      </c>
      <c s="71" t="str">
        <f t="shared" si="1426"/>
        <v>среда</v>
      </c>
      <c s="71" t="str">
        <f>VLOOKUP(A45690,Подписчики!A:C,2,0)</f>
        <v>UTC+1</v>
      </c>
      <c s="71" t="str">
        <f t="shared" si="1427"/>
        <v>Центральноевропейское время</v>
      </c>
      <c s="71"/>
    </row>
    <row r="45691" spans="1:10" ht="15">
      <c r="A45691">
        <v>111190</v>
      </c>
      <c>
        <v>157074</v>
      </c>
      <c s="2">
        <v>44357.614265372169</v>
      </c>
      <c>
        <v>158978</v>
      </c>
      <c s="71">
        <v>5</v>
      </c>
      <c>
        <v>14</v>
      </c>
      <c s="71" t="str">
        <f t="shared" si="1426"/>
        <v>четверг</v>
      </c>
      <c s="71" t="str">
        <f>VLOOKUP(A45691,Подписчики!A:C,2,0)</f>
        <v>UTC+2</v>
      </c>
      <c s="71" t="str">
        <f t="shared" si="1427"/>
        <v>Калиниградское время</v>
      </c>
      <c s="71"/>
    </row>
    <row r="45692" spans="1:10" ht="15">
      <c r="A45692">
        <v>111190</v>
      </c>
      <c>
        <v>160533</v>
      </c>
      <c s="2">
        <v>44358.621666666666</v>
      </c>
      <c>
        <v>367087</v>
      </c>
      <c s="71">
        <v>6</v>
      </c>
      <c>
        <v>14</v>
      </c>
      <c s="71" t="str">
        <f t="shared" si="1426"/>
        <v>пятница</v>
      </c>
      <c s="71" t="str">
        <f>VLOOKUP(A45692,Подписчики!A:C,2,0)</f>
        <v>UTC+2</v>
      </c>
      <c s="71" t="str">
        <f t="shared" si="1427"/>
        <v>Калиниградское время</v>
      </c>
      <c s="71"/>
    </row>
    <row r="45693" spans="1:10" ht="15">
      <c r="A45693">
        <v>111190</v>
      </c>
      <c>
        <v>194803</v>
      </c>
      <c s="2">
        <v>44367.614265372169</v>
      </c>
      <c>
        <v>351192</v>
      </c>
      <c s="71">
        <v>1</v>
      </c>
      <c>
        <v>14</v>
      </c>
      <c s="71" t="str">
        <f t="shared" si="1426"/>
        <v>воскресенье</v>
      </c>
      <c s="71" t="str">
        <f>VLOOKUP(A45693,Подписчики!A:C,2,0)</f>
        <v>UTC+2</v>
      </c>
      <c s="71" t="str">
        <f t="shared" si="1427"/>
        <v>Калиниградское время</v>
      </c>
      <c s="71"/>
    </row>
    <row r="45694" spans="1:10" ht="15">
      <c r="A45694">
        <v>111190</v>
      </c>
      <c>
        <v>212177</v>
      </c>
      <c s="2">
        <v>44372.743715210352</v>
      </c>
      <c>
        <v>250679</v>
      </c>
      <c s="71">
        <v>6</v>
      </c>
      <c>
        <v>17</v>
      </c>
      <c s="71" t="str">
        <f t="shared" si="1426"/>
        <v>пятница</v>
      </c>
      <c s="71" t="str">
        <f>VLOOKUP(A45694,Подписчики!A:C,2,0)</f>
        <v>UTC+2</v>
      </c>
      <c s="71" t="str">
        <f t="shared" si="1427"/>
        <v>Калиниградское время</v>
      </c>
      <c s="71"/>
    </row>
    <row r="45695" spans="1:10" ht="15">
      <c r="A45695">
        <v>111259</v>
      </c>
      <c>
        <v>113425</v>
      </c>
      <c s="2">
        <v>44344.731983818776</v>
      </c>
      <c>
        <v>422504</v>
      </c>
      <c s="71">
        <v>6</v>
      </c>
      <c>
        <v>17</v>
      </c>
      <c s="71" t="str">
        <f t="shared" si="1426"/>
        <v>пятница</v>
      </c>
      <c s="71" t="str">
        <f>VLOOKUP(A45695,Подписчики!A:C,2,0)</f>
        <v>UTC+1</v>
      </c>
      <c s="71" t="str">
        <f t="shared" si="1427"/>
        <v>Центральноевропейское время</v>
      </c>
      <c s="71"/>
    </row>
    <row r="45696" spans="1:10" ht="15">
      <c r="A45696">
        <v>111259</v>
      </c>
      <c>
        <v>120280</v>
      </c>
      <c s="2">
        <v>44345.8873236246</v>
      </c>
      <c>
        <v>250679</v>
      </c>
      <c s="71">
        <v>7</v>
      </c>
      <c>
        <v>21</v>
      </c>
      <c s="71" t="str">
        <f t="shared" si="1426"/>
        <v>суббота</v>
      </c>
      <c s="71" t="str">
        <f>VLOOKUP(A45696,Подписчики!A:C,2,0)</f>
        <v>UTC+1</v>
      </c>
      <c s="71" t="str">
        <f t="shared" si="1427"/>
        <v>Центральноевропейское время</v>
      </c>
      <c s="71"/>
    </row>
    <row r="45697" spans="1:10" ht="15">
      <c r="A45697">
        <v>111259</v>
      </c>
      <c>
        <v>168801</v>
      </c>
      <c s="2">
        <v>44360.220709860529</v>
      </c>
      <c>
        <v>89017</v>
      </c>
      <c s="71">
        <v>1</v>
      </c>
      <c>
        <v>5</v>
      </c>
      <c s="71" t="str">
        <f t="shared" si="1426"/>
        <v>воскресенье</v>
      </c>
      <c s="71" t="str">
        <f>VLOOKUP(A45697,Подписчики!A:C,2,0)</f>
        <v>UTC+1</v>
      </c>
      <c s="71" t="str">
        <f t="shared" si="1427"/>
        <v>Центральноевропейское время</v>
      </c>
      <c s="71"/>
    </row>
    <row r="45698" spans="1:10" ht="15">
      <c r="A45698">
        <v>111259</v>
      </c>
      <c>
        <v>183142</v>
      </c>
      <c s="2">
        <v>44364.880851132686</v>
      </c>
      <c>
        <v>88863</v>
      </c>
      <c s="71">
        <v>5</v>
      </c>
      <c>
        <v>21</v>
      </c>
      <c s="71" t="str">
        <f t="shared" si="1426"/>
        <v>четверг</v>
      </c>
      <c s="71" t="str">
        <f>VLOOKUP(A45698,Подписчики!A:C,2,0)</f>
        <v>UTC+1</v>
      </c>
      <c s="71" t="str">
        <f t="shared" si="1427"/>
        <v>Центральноевропейское время</v>
      </c>
      <c s="71"/>
    </row>
    <row r="45699" spans="1:10" ht="15">
      <c r="A45699">
        <v>111259</v>
      </c>
      <c>
        <v>260630</v>
      </c>
      <c s="2">
        <v>44386.931012944988</v>
      </c>
      <c>
        <v>411922</v>
      </c>
      <c s="71">
        <v>6</v>
      </c>
      <c>
        <v>22</v>
      </c>
      <c s="71" t="str">
        <f t="shared" si="1428" ref="G45699:G45762">TEXT(C45699,"дддд")</f>
        <v>пятница</v>
      </c>
      <c s="71" t="str">
        <f>VLOOKUP(A45699,Подписчики!A:C,2,0)</f>
        <v>UTC+1</v>
      </c>
      <c s="71" t="str">
        <f t="shared" si="1429" ref="I45699:I45762">IF(H45699="UTC+1","Центральноевропейское время",IF(H45699="UTC+2","Калиниградское время",IF(H45699="UTC+3","Московское время",IF(H45699="UTC+4","Самарское время",IF(H45699="UTC+5","Екатеринбургское время",IF(H45699="UTC+6","Омское время",IF(H45699="UTC+7","Красноярское время",IF(H45699="UTC+8","Иркутское время",IF(H45699="UTC+9","Якутское время",IF(H45699="UTC+10","Владивостокское время",IF(H45699="UTC+11","Магаданское время",IF(H45699="UTC+12","Камчатское время",IF(H45699="UTC+0","Запределами России",IF(H45699="UTC-1","Запределами России",IF(H45699="UTC-2","Запределами России",IF(H45699="UTC-3","Запределами России",IF(H45699="UTC-4","Запределами России",IF(H45699="UTC-5","Запределами России",IF(H45699="UTC-6","Запределами России",IF(H45699="UTC-7","Запределами России",IF(H45699="UTC-8","Запределами России",IF(H45699="UTC-9","Запределами России",0))))))))))))))))))))))</f>
        <v>Центральноевропейское время</v>
      </c>
      <c s="71"/>
    </row>
    <row r="45700" spans="1:10" ht="15">
      <c r="A45700">
        <v>111259</v>
      </c>
      <c>
        <v>275877</v>
      </c>
      <c s="2">
        <v>44391.098333333335</v>
      </c>
      <c>
        <v>244574</v>
      </c>
      <c s="71">
        <v>4</v>
      </c>
      <c>
        <v>2</v>
      </c>
      <c s="71" t="str">
        <f t="shared" si="1428"/>
        <v>среда</v>
      </c>
      <c s="71" t="str">
        <f>VLOOKUP(A45700,Подписчики!A:C,2,0)</f>
        <v>UTC+1</v>
      </c>
      <c s="71" t="str">
        <f t="shared" si="1429"/>
        <v>Центральноевропейское время</v>
      </c>
      <c s="71"/>
    </row>
    <row r="45701" spans="1:10" ht="15">
      <c r="A45701">
        <v>111259</v>
      </c>
      <c>
        <v>344631</v>
      </c>
      <c s="2">
        <v>44410.858197411006</v>
      </c>
      <c>
        <v>362157</v>
      </c>
      <c s="71">
        <v>2</v>
      </c>
      <c>
        <v>20</v>
      </c>
      <c s="71" t="str">
        <f t="shared" si="1428"/>
        <v>понедельник</v>
      </c>
      <c s="71" t="str">
        <f>VLOOKUP(A45701,Подписчики!A:C,2,0)</f>
        <v>UTC+1</v>
      </c>
      <c s="71" t="str">
        <f t="shared" si="1429"/>
        <v>Центральноевропейское время</v>
      </c>
      <c s="71"/>
    </row>
    <row r="45702" spans="1:10" ht="15">
      <c r="A45702">
        <v>111259</v>
      </c>
      <c>
        <v>345945</v>
      </c>
      <c s="2">
        <v>44411.625187702266</v>
      </c>
      <c>
        <v>328259</v>
      </c>
      <c s="71">
        <v>3</v>
      </c>
      <c>
        <v>15</v>
      </c>
      <c s="71" t="str">
        <f t="shared" si="1428"/>
        <v>вторник</v>
      </c>
      <c s="71" t="str">
        <f>VLOOKUP(A45702,Подписчики!A:C,2,0)</f>
        <v>UTC+1</v>
      </c>
      <c s="71" t="str">
        <f t="shared" si="1429"/>
        <v>Центральноевропейское время</v>
      </c>
      <c s="71"/>
    </row>
    <row r="45703" spans="1:10" ht="15">
      <c r="A45703">
        <v>111259</v>
      </c>
      <c>
        <v>369213</v>
      </c>
      <c s="2">
        <v>44417.973084142395</v>
      </c>
      <c>
        <v>351192</v>
      </c>
      <c s="71">
        <v>2</v>
      </c>
      <c>
        <v>23</v>
      </c>
      <c s="71" t="str">
        <f t="shared" si="1428"/>
        <v>понедельник</v>
      </c>
      <c s="71" t="str">
        <f>VLOOKUP(A45703,Подписчики!A:C,2,0)</f>
        <v>UTC+1</v>
      </c>
      <c s="71" t="str">
        <f t="shared" si="1429"/>
        <v>Центральноевропейское время</v>
      </c>
      <c s="71"/>
    </row>
    <row r="45704" spans="1:10" ht="15">
      <c r="A45704">
        <v>111259</v>
      </c>
      <c>
        <v>395162</v>
      </c>
      <c s="2">
        <v>44426.664022653727</v>
      </c>
      <c>
        <v>242428</v>
      </c>
      <c s="71">
        <v>4</v>
      </c>
      <c>
        <v>15</v>
      </c>
      <c s="71" t="str">
        <f t="shared" si="1428"/>
        <v>среда</v>
      </c>
      <c s="71" t="str">
        <f>VLOOKUP(A45704,Подписчики!A:C,2,0)</f>
        <v>UTC+1</v>
      </c>
      <c s="71" t="str">
        <f t="shared" si="1429"/>
        <v>Центральноевропейское время</v>
      </c>
      <c s="71"/>
    </row>
    <row r="45705" spans="1:10" ht="15">
      <c r="A45705">
        <v>111261</v>
      </c>
      <c>
        <v>108414</v>
      </c>
      <c s="2">
        <v>44342.977533980586</v>
      </c>
      <c>
        <v>411922</v>
      </c>
      <c s="71">
        <v>4</v>
      </c>
      <c>
        <v>23</v>
      </c>
      <c s="71" t="str">
        <f t="shared" si="1428"/>
        <v>среда</v>
      </c>
      <c s="71" t="str">
        <f>VLOOKUP(A45705,Подписчики!A:C,2,0)</f>
        <v>UTC+0</v>
      </c>
      <c s="71" t="str">
        <f t="shared" si="1429"/>
        <v>Запределами России</v>
      </c>
      <c s="71"/>
    </row>
    <row r="45706" spans="1:10" ht="15">
      <c r="A45706">
        <v>111261</v>
      </c>
      <c>
        <v>143278</v>
      </c>
      <c s="2">
        <v>44352.858455153051</v>
      </c>
      <c>
        <v>258219</v>
      </c>
      <c s="71">
        <v>7</v>
      </c>
      <c>
        <v>20</v>
      </c>
      <c s="71" t="str">
        <f t="shared" si="1428"/>
        <v>суббота</v>
      </c>
      <c s="71" t="str">
        <f>VLOOKUP(A45706,Подписчики!A:C,2,0)</f>
        <v>UTC+0</v>
      </c>
      <c s="71" t="str">
        <f t="shared" si="1429"/>
        <v>Запределами России</v>
      </c>
      <c s="71"/>
    </row>
    <row r="45707" spans="1:10" ht="15">
      <c r="A45707">
        <v>111261</v>
      </c>
      <c>
        <v>168421</v>
      </c>
      <c s="2">
        <v>44360.097811822874</v>
      </c>
      <c>
        <v>470762</v>
      </c>
      <c s="71">
        <v>1</v>
      </c>
      <c>
        <v>2</v>
      </c>
      <c s="71" t="str">
        <f t="shared" si="1428"/>
        <v>воскресенье</v>
      </c>
      <c s="71" t="str">
        <f>VLOOKUP(A45707,Подписчики!A:C,2,0)</f>
        <v>UTC+0</v>
      </c>
      <c s="71" t="str">
        <f t="shared" si="1429"/>
        <v>Запределами России</v>
      </c>
      <c s="71"/>
    </row>
    <row r="45708" spans="1:10" ht="15">
      <c r="A45708">
        <v>111261</v>
      </c>
      <c>
        <v>179707</v>
      </c>
      <c s="2">
        <v>44363.775268608413</v>
      </c>
      <c>
        <v>158978</v>
      </c>
      <c s="71">
        <v>4</v>
      </c>
      <c>
        <v>18</v>
      </c>
      <c s="71" t="str">
        <f t="shared" si="1428"/>
        <v>среда</v>
      </c>
      <c s="71" t="str">
        <f>VLOOKUP(A45708,Подписчики!A:C,2,0)</f>
        <v>UTC+0</v>
      </c>
      <c s="71" t="str">
        <f t="shared" si="1429"/>
        <v>Запределами России</v>
      </c>
      <c s="71"/>
    </row>
    <row r="45709" spans="1:10" ht="15">
      <c r="A45709">
        <v>111261</v>
      </c>
      <c>
        <v>186503</v>
      </c>
      <c s="2">
        <v>44365.754233009706</v>
      </c>
      <c>
        <v>8411</v>
      </c>
      <c s="71">
        <v>6</v>
      </c>
      <c>
        <v>18</v>
      </c>
      <c s="71" t="str">
        <f t="shared" si="1428"/>
        <v>пятница</v>
      </c>
      <c s="71" t="str">
        <f>VLOOKUP(A45709,Подписчики!A:C,2,0)</f>
        <v>UTC+0</v>
      </c>
      <c s="71" t="str">
        <f t="shared" si="1429"/>
        <v>Запределами России</v>
      </c>
      <c s="71"/>
    </row>
    <row r="45710" spans="1:10" ht="15">
      <c r="A45710">
        <v>111261</v>
      </c>
      <c>
        <v>201559</v>
      </c>
      <c s="2">
        <v>44369.64258252427</v>
      </c>
      <c>
        <v>347393</v>
      </c>
      <c s="71">
        <v>3</v>
      </c>
      <c>
        <v>15</v>
      </c>
      <c s="71" t="str">
        <f t="shared" si="1428"/>
        <v>вторник</v>
      </c>
      <c s="71" t="str">
        <f>VLOOKUP(A45710,Подписчики!A:C,2,0)</f>
        <v>UTC+0</v>
      </c>
      <c s="71" t="str">
        <f t="shared" si="1429"/>
        <v>Запределами России</v>
      </c>
      <c s="71"/>
    </row>
    <row r="45711" spans="1:10" ht="15">
      <c r="A45711">
        <v>111265</v>
      </c>
      <c>
        <v>103688</v>
      </c>
      <c s="2">
        <v>44341.476724919092</v>
      </c>
      <c>
        <v>219587</v>
      </c>
      <c s="71">
        <v>3</v>
      </c>
      <c>
        <v>11</v>
      </c>
      <c s="71" t="str">
        <f t="shared" si="1428"/>
        <v>вторник</v>
      </c>
      <c s="71" t="str">
        <f>VLOOKUP(A45711,Подписчики!A:C,2,0)</f>
        <v>UTC+6</v>
      </c>
      <c s="71" t="str">
        <f t="shared" si="1429"/>
        <v>Омское время</v>
      </c>
      <c s="71"/>
    </row>
    <row r="45712" spans="1:10" ht="15">
      <c r="A45712">
        <v>111265</v>
      </c>
      <c>
        <v>116608</v>
      </c>
      <c s="2">
        <v>44345.392</v>
      </c>
      <c>
        <v>182191</v>
      </c>
      <c s="71">
        <v>7</v>
      </c>
      <c>
        <v>9</v>
      </c>
      <c s="71" t="str">
        <f t="shared" si="1428"/>
        <v>суббота</v>
      </c>
      <c s="71" t="str">
        <f>VLOOKUP(A45712,Подписчики!A:C,2,0)</f>
        <v>UTC+6</v>
      </c>
      <c s="71" t="str">
        <f t="shared" si="1429"/>
        <v>Омское время</v>
      </c>
      <c s="71"/>
    </row>
    <row r="45713" spans="1:10" ht="15">
      <c r="A45713">
        <v>111265</v>
      </c>
      <c>
        <v>128752</v>
      </c>
      <c s="2">
        <v>44348.505851132686</v>
      </c>
      <c>
        <v>325852</v>
      </c>
      <c s="71">
        <v>3</v>
      </c>
      <c>
        <v>12</v>
      </c>
      <c s="71" t="str">
        <f t="shared" si="1428"/>
        <v>вторник</v>
      </c>
      <c s="71" t="str">
        <f>VLOOKUP(A45713,Подписчики!A:C,2,0)</f>
        <v>UTC+6</v>
      </c>
      <c s="71" t="str">
        <f t="shared" si="1429"/>
        <v>Омское время</v>
      </c>
      <c s="71"/>
    </row>
    <row r="45714" spans="1:10" ht="15">
      <c r="A45714">
        <v>111265</v>
      </c>
      <c>
        <v>133805</v>
      </c>
      <c s="2">
        <v>44350.585139158575</v>
      </c>
      <c>
        <v>158978</v>
      </c>
      <c s="71">
        <v>5</v>
      </c>
      <c>
        <v>14</v>
      </c>
      <c s="71" t="str">
        <f t="shared" si="1428"/>
        <v>четверг</v>
      </c>
      <c s="71" t="str">
        <f>VLOOKUP(A45714,Подписчики!A:C,2,0)</f>
        <v>UTC+6</v>
      </c>
      <c s="71" t="str">
        <f t="shared" si="1429"/>
        <v>Омское время</v>
      </c>
      <c s="71"/>
    </row>
    <row r="45715" spans="1:10" ht="15">
      <c r="A45715">
        <v>111265</v>
      </c>
      <c>
        <v>140514</v>
      </c>
      <c s="2">
        <v>44352.28902265372</v>
      </c>
      <c>
        <v>428794</v>
      </c>
      <c s="71">
        <v>7</v>
      </c>
      <c>
        <v>6</v>
      </c>
      <c s="71" t="str">
        <f t="shared" si="1428"/>
        <v>суббота</v>
      </c>
      <c s="71" t="str">
        <f>VLOOKUP(A45715,Подписчики!A:C,2,0)</f>
        <v>UTC+6</v>
      </c>
      <c s="71" t="str">
        <f t="shared" si="1429"/>
        <v>Омское время</v>
      </c>
      <c s="71"/>
    </row>
    <row r="45716" spans="1:10" ht="15">
      <c r="A45716">
        <v>111265</v>
      </c>
      <c>
        <v>159849</v>
      </c>
      <c s="2">
        <v>44358.515559870553</v>
      </c>
      <c>
        <v>196571</v>
      </c>
      <c s="71">
        <v>6</v>
      </c>
      <c>
        <v>12</v>
      </c>
      <c s="71" t="str">
        <f t="shared" si="1428"/>
        <v>пятница</v>
      </c>
      <c s="71" t="str">
        <f>VLOOKUP(A45716,Подписчики!A:C,2,0)</f>
        <v>UTC+6</v>
      </c>
      <c s="71" t="str">
        <f t="shared" si="1429"/>
        <v>Омское время</v>
      </c>
      <c s="71"/>
    </row>
    <row r="45717" spans="1:10" ht="15">
      <c r="A45717">
        <v>111265</v>
      </c>
      <c>
        <v>181493</v>
      </c>
      <c s="2">
        <v>44364.601320388349</v>
      </c>
      <c>
        <v>241927</v>
      </c>
      <c s="71">
        <v>5</v>
      </c>
      <c>
        <v>14</v>
      </c>
      <c s="71" t="str">
        <f t="shared" si="1428"/>
        <v>четверг</v>
      </c>
      <c s="71" t="str">
        <f>VLOOKUP(A45717,Подписчики!A:C,2,0)</f>
        <v>UTC+6</v>
      </c>
      <c s="71" t="str">
        <f t="shared" si="1429"/>
        <v>Омское время</v>
      </c>
      <c s="71"/>
    </row>
    <row r="45718" spans="1:10" ht="15">
      <c r="A45718">
        <v>111281</v>
      </c>
      <c>
        <v>109958</v>
      </c>
      <c s="2">
        <v>44343.79468608414</v>
      </c>
      <c>
        <v>105352</v>
      </c>
      <c s="71">
        <v>5</v>
      </c>
      <c>
        <v>19</v>
      </c>
      <c s="71" t="str">
        <f t="shared" si="1428"/>
        <v>четверг</v>
      </c>
      <c s="71" t="str">
        <f>VLOOKUP(A45718,Подписчики!A:C,2,0)</f>
        <v>UTC+0</v>
      </c>
      <c s="71" t="str">
        <f t="shared" si="1429"/>
        <v>Запределами России</v>
      </c>
      <c s="71"/>
    </row>
    <row r="45719" spans="1:10" ht="15">
      <c r="A45719">
        <v>111281</v>
      </c>
      <c>
        <v>114735</v>
      </c>
      <c s="2">
        <v>44344.870737864076</v>
      </c>
      <c>
        <v>411922</v>
      </c>
      <c s="71">
        <v>6</v>
      </c>
      <c>
        <v>20</v>
      </c>
      <c s="71" t="str">
        <f t="shared" si="1428"/>
        <v>пятница</v>
      </c>
      <c s="71" t="str">
        <f>VLOOKUP(A45719,Подписчики!A:C,2,0)</f>
        <v>UTC+0</v>
      </c>
      <c s="71" t="str">
        <f t="shared" si="1429"/>
        <v>Запределами России</v>
      </c>
      <c s="71"/>
    </row>
    <row r="45720" spans="1:10" ht="15">
      <c r="A45720">
        <v>111281</v>
      </c>
      <c>
        <v>120778</v>
      </c>
      <c s="2">
        <v>44346.014750809059</v>
      </c>
      <c>
        <v>406287</v>
      </c>
      <c s="71">
        <v>1</v>
      </c>
      <c>
        <v>0</v>
      </c>
      <c s="71" t="str">
        <f t="shared" si="1428"/>
        <v>воскресенье</v>
      </c>
      <c s="71" t="str">
        <f>VLOOKUP(A45720,Подписчики!A:C,2,0)</f>
        <v>UTC+0</v>
      </c>
      <c s="71" t="str">
        <f t="shared" si="1429"/>
        <v>Запределами России</v>
      </c>
      <c s="71"/>
    </row>
    <row r="45721" spans="1:10" ht="15">
      <c r="A45721">
        <v>111281</v>
      </c>
      <c>
        <v>153368</v>
      </c>
      <c s="2">
        <v>44356.019605177993</v>
      </c>
      <c>
        <v>389710</v>
      </c>
      <c s="71">
        <v>4</v>
      </c>
      <c>
        <v>0</v>
      </c>
      <c s="71" t="str">
        <f t="shared" si="1428"/>
        <v>среда</v>
      </c>
      <c s="71" t="str">
        <f>VLOOKUP(A45721,Подписчики!A:C,2,0)</f>
        <v>UTC+0</v>
      </c>
      <c s="71" t="str">
        <f t="shared" si="1429"/>
        <v>Запределами России</v>
      </c>
      <c s="71"/>
    </row>
    <row r="45722" spans="1:10" ht="15">
      <c r="A45722">
        <v>111281</v>
      </c>
      <c>
        <v>215434</v>
      </c>
      <c s="2">
        <v>44373.600511326862</v>
      </c>
      <c>
        <v>472712</v>
      </c>
      <c s="71">
        <v>7</v>
      </c>
      <c>
        <v>14</v>
      </c>
      <c s="71" t="str">
        <f t="shared" si="1428"/>
        <v>суббота</v>
      </c>
      <c s="71" t="str">
        <f>VLOOKUP(A45722,Подписчики!A:C,2,0)</f>
        <v>UTC+0</v>
      </c>
      <c s="71" t="str">
        <f t="shared" si="1429"/>
        <v>Запределами России</v>
      </c>
      <c s="71"/>
    </row>
    <row r="45723" spans="1:10" ht="15">
      <c r="A45723">
        <v>111281</v>
      </c>
      <c>
        <v>246636</v>
      </c>
      <c s="2">
        <v>44381.94579912717</v>
      </c>
      <c>
        <v>242428</v>
      </c>
      <c s="71">
        <v>1</v>
      </c>
      <c>
        <v>22</v>
      </c>
      <c s="71" t="str">
        <f t="shared" si="1428"/>
        <v>воскресенье</v>
      </c>
      <c s="71" t="str">
        <f>VLOOKUP(A45723,Подписчики!A:C,2,0)</f>
        <v>UTC+0</v>
      </c>
      <c s="71" t="str">
        <f t="shared" si="1429"/>
        <v>Запределами России</v>
      </c>
      <c s="71"/>
    </row>
    <row r="45724" spans="1:10" ht="15">
      <c r="A45724">
        <v>111281</v>
      </c>
      <c>
        <v>259633</v>
      </c>
      <c s="2">
        <v>44386.80601294498</v>
      </c>
      <c>
        <v>209122</v>
      </c>
      <c s="71">
        <v>6</v>
      </c>
      <c>
        <v>19</v>
      </c>
      <c s="71" t="str">
        <f t="shared" si="1428"/>
        <v>пятница</v>
      </c>
      <c s="71" t="str">
        <f>VLOOKUP(A45724,Подписчики!A:C,2,0)</f>
        <v>UTC+0</v>
      </c>
      <c s="71" t="str">
        <f t="shared" si="1429"/>
        <v>Запределами России</v>
      </c>
      <c s="71"/>
    </row>
    <row r="45725" spans="1:10" ht="15">
      <c r="A45725">
        <v>111281</v>
      </c>
      <c>
        <v>269782</v>
      </c>
      <c s="2">
        <v>44389.013132686086</v>
      </c>
      <c>
        <v>214389</v>
      </c>
      <c s="71">
        <v>2</v>
      </c>
      <c>
        <v>0</v>
      </c>
      <c s="71" t="str">
        <f t="shared" si="1428"/>
        <v>понедельник</v>
      </c>
      <c s="71" t="str">
        <f>VLOOKUP(A45725,Подписчики!A:C,2,0)</f>
        <v>UTC+0</v>
      </c>
      <c s="71" t="str">
        <f t="shared" si="1429"/>
        <v>Запределами России</v>
      </c>
      <c s="71"/>
    </row>
    <row r="45726" spans="1:10" ht="15">
      <c r="A45726">
        <v>111281</v>
      </c>
      <c>
        <v>277426</v>
      </c>
      <c s="2">
        <v>44391.744524271846</v>
      </c>
      <c>
        <v>191893</v>
      </c>
      <c s="71">
        <v>4</v>
      </c>
      <c>
        <v>17</v>
      </c>
      <c s="71" t="str">
        <f t="shared" si="1428"/>
        <v>среда</v>
      </c>
      <c s="71" t="str">
        <f>VLOOKUP(A45726,Подписчики!A:C,2,0)</f>
        <v>UTC+0</v>
      </c>
      <c s="71" t="str">
        <f t="shared" si="1429"/>
        <v>Запределами России</v>
      </c>
      <c s="71"/>
    </row>
    <row r="45727" spans="1:10" ht="15">
      <c r="A45727">
        <v>111281</v>
      </c>
      <c>
        <v>289743</v>
      </c>
      <c s="2">
        <v>44394.996951456313</v>
      </c>
      <c>
        <v>347393</v>
      </c>
      <c s="71">
        <v>7</v>
      </c>
      <c>
        <v>23</v>
      </c>
      <c s="71" t="str">
        <f t="shared" si="1428"/>
        <v>суббота</v>
      </c>
      <c s="71" t="str">
        <f>VLOOKUP(A45727,Подписчики!A:C,2,0)</f>
        <v>UTC+0</v>
      </c>
      <c s="71" t="str">
        <f t="shared" si="1429"/>
        <v>Запределами России</v>
      </c>
      <c s="71"/>
    </row>
    <row r="45728" spans="1:10" ht="15">
      <c r="A45728">
        <v>111281</v>
      </c>
      <c>
        <v>303317</v>
      </c>
      <c s="2">
        <v>44399.699216828478</v>
      </c>
      <c>
        <v>250679</v>
      </c>
      <c s="71">
        <v>5</v>
      </c>
      <c>
        <v>16</v>
      </c>
      <c s="71" t="str">
        <f t="shared" si="1428"/>
        <v>четверг</v>
      </c>
      <c s="71" t="str">
        <f>VLOOKUP(A45728,Подписчики!A:C,2,0)</f>
        <v>UTC+0</v>
      </c>
      <c s="71" t="str">
        <f t="shared" si="1429"/>
        <v>Запределами России</v>
      </c>
      <c s="71"/>
    </row>
    <row r="45729" spans="1:10" ht="15">
      <c r="A45729">
        <v>111281</v>
      </c>
      <c>
        <v>322103</v>
      </c>
      <c s="2">
        <v>44404.7833592233</v>
      </c>
      <c>
        <v>251574</v>
      </c>
      <c s="71">
        <v>3</v>
      </c>
      <c>
        <v>18</v>
      </c>
      <c s="71" t="str">
        <f t="shared" si="1428"/>
        <v>вторник</v>
      </c>
      <c s="71" t="str">
        <f>VLOOKUP(A45729,Подписчики!A:C,2,0)</f>
        <v>UTC+0</v>
      </c>
      <c s="71" t="str">
        <f t="shared" si="1429"/>
        <v>Запределами России</v>
      </c>
      <c s="71"/>
    </row>
    <row r="45730" spans="1:10" ht="15">
      <c r="A45730">
        <v>111305</v>
      </c>
      <c>
        <v>39550</v>
      </c>
      <c s="2">
        <v>44317.6583592233</v>
      </c>
      <c>
        <v>401945</v>
      </c>
      <c s="71">
        <v>7</v>
      </c>
      <c>
        <v>15</v>
      </c>
      <c s="71" t="str">
        <f t="shared" si="1428"/>
        <v>суббота</v>
      </c>
      <c s="71" t="str">
        <f>VLOOKUP(A45730,Подписчики!A:C,2,0)</f>
        <v>UTC+7</v>
      </c>
      <c s="71" t="str">
        <f t="shared" si="1429"/>
        <v>Красноярское время</v>
      </c>
      <c s="71"/>
    </row>
    <row r="45731" spans="1:10" ht="15">
      <c r="A45731">
        <v>111305</v>
      </c>
      <c>
        <v>54642</v>
      </c>
      <c s="2">
        <v>44324.375187702266</v>
      </c>
      <c>
        <v>250679</v>
      </c>
      <c s="71">
        <v>7</v>
      </c>
      <c>
        <v>9</v>
      </c>
      <c s="71" t="str">
        <f t="shared" si="1428"/>
        <v>суббота</v>
      </c>
      <c s="71" t="str">
        <f>VLOOKUP(A45731,Подписчики!A:C,2,0)</f>
        <v>UTC+7</v>
      </c>
      <c s="71" t="str">
        <f t="shared" si="1429"/>
        <v>Красноярское время</v>
      </c>
      <c s="71"/>
    </row>
    <row r="45732" spans="1:10" ht="15">
      <c r="A45732">
        <v>111305</v>
      </c>
      <c>
        <v>67231</v>
      </c>
      <c s="2">
        <v>44329.475511326862</v>
      </c>
      <c>
        <v>38789</v>
      </c>
      <c s="71">
        <v>5</v>
      </c>
      <c>
        <v>11</v>
      </c>
      <c s="71" t="str">
        <f t="shared" si="1428"/>
        <v>четверг</v>
      </c>
      <c s="71" t="str">
        <f>VLOOKUP(A45732,Подписчики!A:C,2,0)</f>
        <v>UTC+7</v>
      </c>
      <c s="71" t="str">
        <f t="shared" si="1429"/>
        <v>Красноярское время</v>
      </c>
      <c s="71"/>
    </row>
    <row r="45733" spans="1:10" ht="15">
      <c r="A45733">
        <v>111305</v>
      </c>
      <c>
        <v>73123</v>
      </c>
      <c s="2">
        <v>44331.441530744341</v>
      </c>
      <c>
        <v>115825</v>
      </c>
      <c s="71">
        <v>7</v>
      </c>
      <c>
        <v>10</v>
      </c>
      <c s="71" t="str">
        <f t="shared" si="1428"/>
        <v>суббота</v>
      </c>
      <c s="71" t="str">
        <f>VLOOKUP(A45733,Подписчики!A:C,2,0)</f>
        <v>UTC+7</v>
      </c>
      <c s="71" t="str">
        <f t="shared" si="1429"/>
        <v>Красноярское время</v>
      </c>
      <c s="71"/>
    </row>
    <row r="45734" spans="1:10" ht="15">
      <c r="A45734">
        <v>111305</v>
      </c>
      <c>
        <v>81676</v>
      </c>
      <c s="2">
        <v>44334.373569579293</v>
      </c>
      <c>
        <v>411922</v>
      </c>
      <c s="71">
        <v>3</v>
      </c>
      <c>
        <v>8</v>
      </c>
      <c s="71" t="str">
        <f t="shared" si="1428"/>
        <v>вторник</v>
      </c>
      <c s="71" t="str">
        <f>VLOOKUP(A45734,Подписчики!A:C,2,0)</f>
        <v>UTC+7</v>
      </c>
      <c s="71" t="str">
        <f t="shared" si="1429"/>
        <v>Красноярское время</v>
      </c>
      <c s="71"/>
    </row>
    <row r="45735" spans="1:10" ht="15">
      <c r="A45735">
        <v>111305</v>
      </c>
      <c>
        <v>112136</v>
      </c>
      <c s="2">
        <v>44344.578333333338</v>
      </c>
      <c>
        <v>129210</v>
      </c>
      <c s="71">
        <v>6</v>
      </c>
      <c>
        <v>13</v>
      </c>
      <c s="71" t="str">
        <f t="shared" si="1428"/>
        <v>пятница</v>
      </c>
      <c s="71" t="str">
        <f>VLOOKUP(A45735,Подписчики!A:C,2,0)</f>
        <v>UTC+7</v>
      </c>
      <c s="71" t="str">
        <f t="shared" si="1429"/>
        <v>Красноярское время</v>
      </c>
      <c s="71"/>
    </row>
    <row r="45736" spans="1:10" ht="15">
      <c r="A45736">
        <v>111305</v>
      </c>
      <c>
        <v>119788</v>
      </c>
      <c s="2">
        <v>44345.825025889972</v>
      </c>
      <c>
        <v>419859</v>
      </c>
      <c s="71">
        <v>7</v>
      </c>
      <c>
        <v>19</v>
      </c>
      <c s="71" t="str">
        <f t="shared" si="1428"/>
        <v>суббота</v>
      </c>
      <c s="71" t="str">
        <f>VLOOKUP(A45736,Подписчики!A:C,2,0)</f>
        <v>UTC+7</v>
      </c>
      <c s="71" t="str">
        <f t="shared" si="1429"/>
        <v>Красноярское время</v>
      </c>
      <c s="71"/>
    </row>
    <row r="45737" spans="1:10" ht="15">
      <c r="A45737">
        <v>111305</v>
      </c>
      <c>
        <v>122050</v>
      </c>
      <c s="2">
        <v>44346.454475728155</v>
      </c>
      <c>
        <v>158978</v>
      </c>
      <c s="71">
        <v>1</v>
      </c>
      <c>
        <v>10</v>
      </c>
      <c s="71" t="str">
        <f t="shared" si="1428"/>
        <v>воскресенье</v>
      </c>
      <c s="71" t="str">
        <f>VLOOKUP(A45737,Подписчики!A:C,2,0)</f>
        <v>UTC+7</v>
      </c>
      <c s="71" t="str">
        <f t="shared" si="1429"/>
        <v>Красноярское время</v>
      </c>
      <c s="71"/>
    </row>
    <row r="45738" spans="1:10" ht="15">
      <c r="A45738">
        <v>111305</v>
      </c>
      <c>
        <v>138958</v>
      </c>
      <c s="2">
        <v>44351.833116504858</v>
      </c>
      <c>
        <v>351192</v>
      </c>
      <c s="71">
        <v>6</v>
      </c>
      <c>
        <v>19</v>
      </c>
      <c s="71" t="str">
        <f t="shared" si="1428"/>
        <v>пятница</v>
      </c>
      <c s="71" t="str">
        <f>VLOOKUP(A45738,Подписчики!A:C,2,0)</f>
        <v>UTC+7</v>
      </c>
      <c s="71" t="str">
        <f t="shared" si="1429"/>
        <v>Красноярское время</v>
      </c>
      <c s="71"/>
    </row>
    <row r="45739" spans="1:10" ht="15">
      <c r="A45739">
        <v>111305</v>
      </c>
      <c>
        <v>182191</v>
      </c>
      <c s="2">
        <v>44364.726320388349</v>
      </c>
      <c>
        <v>239565</v>
      </c>
      <c s="71">
        <v>5</v>
      </c>
      <c>
        <v>17</v>
      </c>
      <c s="71" t="str">
        <f t="shared" si="1428"/>
        <v>четверг</v>
      </c>
      <c s="71" t="str">
        <f>VLOOKUP(A45739,Подписчики!A:C,2,0)</f>
        <v>UTC+7</v>
      </c>
      <c s="71" t="str">
        <f t="shared" si="1429"/>
        <v>Красноярское время</v>
      </c>
      <c s="71"/>
    </row>
    <row r="45740" spans="1:10" ht="15">
      <c r="A45740">
        <v>111305</v>
      </c>
      <c>
        <v>268218</v>
      </c>
      <c s="2">
        <v>44388.723715933716</v>
      </c>
      <c>
        <v>254768</v>
      </c>
      <c s="71">
        <v>1</v>
      </c>
      <c>
        <v>17</v>
      </c>
      <c s="71" t="str">
        <f t="shared" si="1428"/>
        <v>воскресенье</v>
      </c>
      <c s="71" t="str">
        <f>VLOOKUP(A45740,Подписчики!A:C,2,0)</f>
        <v>UTC+7</v>
      </c>
      <c s="71" t="str">
        <f t="shared" si="1429"/>
        <v>Красноярское время</v>
      </c>
      <c s="71"/>
    </row>
    <row r="45741" spans="1:10" ht="15">
      <c r="A45741">
        <v>111305</v>
      </c>
      <c>
        <v>270219</v>
      </c>
      <c s="2">
        <v>44389.412404530747</v>
      </c>
      <c>
        <v>111153</v>
      </c>
      <c s="71">
        <v>2</v>
      </c>
      <c>
        <v>9</v>
      </c>
      <c s="71" t="str">
        <f t="shared" si="1428"/>
        <v>понедельник</v>
      </c>
      <c s="71" t="str">
        <f>VLOOKUP(A45741,Подписчики!A:C,2,0)</f>
        <v>UTC+7</v>
      </c>
      <c s="71" t="str">
        <f t="shared" si="1429"/>
        <v>Красноярское время</v>
      </c>
      <c s="71"/>
    </row>
    <row r="45742" spans="1:10" ht="15">
      <c r="A45742">
        <v>111305</v>
      </c>
      <c>
        <v>273150</v>
      </c>
      <c s="2">
        <v>44390.38166019418</v>
      </c>
      <c>
        <v>230507</v>
      </c>
      <c s="71">
        <v>3</v>
      </c>
      <c>
        <v>9</v>
      </c>
      <c s="71" t="str">
        <f t="shared" si="1428"/>
        <v>вторник</v>
      </c>
      <c s="71" t="str">
        <f>VLOOKUP(A45742,Подписчики!A:C,2,0)</f>
        <v>UTC+7</v>
      </c>
      <c s="71" t="str">
        <f t="shared" si="1429"/>
        <v>Красноярское время</v>
      </c>
      <c s="71"/>
    </row>
    <row r="45743" spans="1:10" ht="15">
      <c r="A45743">
        <v>111305</v>
      </c>
      <c>
        <v>296348</v>
      </c>
      <c s="2">
        <v>44397.443148867314</v>
      </c>
      <c>
        <v>185279</v>
      </c>
      <c s="71">
        <v>3</v>
      </c>
      <c>
        <v>10</v>
      </c>
      <c s="71" t="str">
        <f t="shared" si="1428"/>
        <v>вторник</v>
      </c>
      <c s="71" t="str">
        <f>VLOOKUP(A45743,Подписчики!A:C,2,0)</f>
        <v>UTC+7</v>
      </c>
      <c s="71" t="str">
        <f t="shared" si="1429"/>
        <v>Красноярское время</v>
      </c>
      <c s="71"/>
    </row>
    <row r="45744" spans="1:10" ht="15">
      <c r="A45744">
        <v>111307</v>
      </c>
      <c>
        <v>164392</v>
      </c>
      <c s="2">
        <v>44359.388195440537</v>
      </c>
      <c>
        <v>293657</v>
      </c>
      <c s="71">
        <v>7</v>
      </c>
      <c>
        <v>9</v>
      </c>
      <c s="71" t="str">
        <f t="shared" si="1428"/>
        <v>суббота</v>
      </c>
      <c s="71" t="str">
        <f>VLOOKUP(A45744,Подписчики!A:C,2,0)</f>
        <v>UTC+1</v>
      </c>
      <c s="71" t="str">
        <f t="shared" si="1429"/>
        <v>Центральноевропейское время</v>
      </c>
      <c s="71"/>
    </row>
    <row r="45745" spans="1:10" ht="15">
      <c r="A45745">
        <v>111307</v>
      </c>
      <c>
        <v>173011</v>
      </c>
      <c s="2">
        <v>44360.995269631028</v>
      </c>
      <c>
        <v>381626</v>
      </c>
      <c s="71">
        <v>1</v>
      </c>
      <c>
        <v>23</v>
      </c>
      <c s="71" t="str">
        <f t="shared" si="1428"/>
        <v>воскресенье</v>
      </c>
      <c s="71" t="str">
        <f>VLOOKUP(A45745,Подписчики!A:C,2,0)</f>
        <v>UTC+1</v>
      </c>
      <c s="71" t="str">
        <f t="shared" si="1429"/>
        <v>Центральноевропейское время</v>
      </c>
      <c s="71"/>
    </row>
    <row r="45746" spans="1:10" ht="15">
      <c r="A45746">
        <v>111307</v>
      </c>
      <c>
        <v>219956</v>
      </c>
      <c s="2">
        <v>44374.563699029131</v>
      </c>
      <c>
        <v>297015</v>
      </c>
      <c s="71">
        <v>1</v>
      </c>
      <c>
        <v>13</v>
      </c>
      <c s="71" t="str">
        <f t="shared" si="1428"/>
        <v>воскресенье</v>
      </c>
      <c s="71" t="str">
        <f>VLOOKUP(A45746,Подписчики!A:C,2,0)</f>
        <v>UTC+1</v>
      </c>
      <c s="71" t="str">
        <f t="shared" si="1429"/>
        <v>Центральноевропейское время</v>
      </c>
      <c s="71"/>
    </row>
    <row r="45747" spans="1:10" ht="15">
      <c r="A45747">
        <v>111307</v>
      </c>
      <c>
        <v>237725</v>
      </c>
      <c s="2">
        <v>44379.859815533986</v>
      </c>
      <c>
        <v>80850</v>
      </c>
      <c s="71">
        <v>6</v>
      </c>
      <c>
        <v>20</v>
      </c>
      <c s="71" t="str">
        <f t="shared" si="1428"/>
        <v>пятница</v>
      </c>
      <c s="71" t="str">
        <f>VLOOKUP(A45747,Подписчики!A:C,2,0)</f>
        <v>UTC+1</v>
      </c>
      <c s="71" t="str">
        <f t="shared" si="1429"/>
        <v>Центральноевропейское время</v>
      </c>
      <c s="71"/>
    </row>
    <row r="45748" spans="1:10" ht="15">
      <c r="A45748">
        <v>111307</v>
      </c>
      <c>
        <v>278041</v>
      </c>
      <c s="2">
        <v>44391.846870550165</v>
      </c>
      <c>
        <v>471403</v>
      </c>
      <c s="71">
        <v>4</v>
      </c>
      <c>
        <v>20</v>
      </c>
      <c s="71" t="str">
        <f t="shared" si="1428"/>
        <v>среда</v>
      </c>
      <c s="71" t="str">
        <f>VLOOKUP(A45748,Подписчики!A:C,2,0)</f>
        <v>UTC+1</v>
      </c>
      <c s="71" t="str">
        <f t="shared" si="1429"/>
        <v>Центральноевропейское время</v>
      </c>
      <c s="71"/>
    </row>
    <row r="45749" spans="1:10" ht="15">
      <c r="A45749">
        <v>111307</v>
      </c>
      <c>
        <v>296834</v>
      </c>
      <c s="2">
        <v>44397.599297734632</v>
      </c>
      <c>
        <v>380039</v>
      </c>
      <c s="71">
        <v>3</v>
      </c>
      <c>
        <v>14</v>
      </c>
      <c s="71" t="str">
        <f t="shared" si="1428"/>
        <v>вторник</v>
      </c>
      <c s="71" t="str">
        <f>VLOOKUP(A45749,Подписчики!A:C,2,0)</f>
        <v>UTC+1</v>
      </c>
      <c s="71" t="str">
        <f t="shared" si="1429"/>
        <v>Центральноевропейское время</v>
      </c>
      <c s="71"/>
    </row>
    <row r="45750" spans="1:10" ht="15">
      <c r="A45750">
        <v>111307</v>
      </c>
      <c>
        <v>339138</v>
      </c>
      <c s="2">
        <v>44409.395123142189</v>
      </c>
      <c>
        <v>393606</v>
      </c>
      <c s="71">
        <v>1</v>
      </c>
      <c>
        <v>9</v>
      </c>
      <c s="71" t="str">
        <f t="shared" si="1428"/>
        <v>воскресенье</v>
      </c>
      <c s="71" t="str">
        <f>VLOOKUP(A45750,Подписчики!A:C,2,0)</f>
        <v>UTC+1</v>
      </c>
      <c s="71" t="str">
        <f t="shared" si="1429"/>
        <v>Центральноевропейское время</v>
      </c>
      <c s="71"/>
    </row>
    <row r="45751" spans="1:10" ht="15">
      <c r="A45751">
        <v>111307</v>
      </c>
      <c>
        <v>346944</v>
      </c>
      <c s="2">
        <v>44411.746546925569</v>
      </c>
      <c>
        <v>217497</v>
      </c>
      <c s="71">
        <v>3</v>
      </c>
      <c>
        <v>17</v>
      </c>
      <c s="71" t="str">
        <f t="shared" si="1428"/>
        <v>вторник</v>
      </c>
      <c s="71" t="str">
        <f>VLOOKUP(A45751,Подписчики!A:C,2,0)</f>
        <v>UTC+1</v>
      </c>
      <c s="71" t="str">
        <f t="shared" si="1429"/>
        <v>Центральноевропейское время</v>
      </c>
      <c s="71"/>
    </row>
    <row r="45752" spans="1:10" ht="15">
      <c r="A45752">
        <v>111307</v>
      </c>
      <c>
        <v>357017</v>
      </c>
      <c s="2">
        <v>44414.943957928808</v>
      </c>
      <c>
        <v>408587</v>
      </c>
      <c s="71">
        <v>6</v>
      </c>
      <c>
        <v>22</v>
      </c>
      <c s="71" t="str">
        <f t="shared" si="1428"/>
        <v>пятница</v>
      </c>
      <c s="71" t="str">
        <f>VLOOKUP(A45752,Подписчики!A:C,2,0)</f>
        <v>UTC+1</v>
      </c>
      <c s="71" t="str">
        <f t="shared" si="1429"/>
        <v>Центральноевропейское время</v>
      </c>
      <c s="71"/>
    </row>
    <row r="45753" spans="1:10" ht="15">
      <c r="A45753">
        <v>111383</v>
      </c>
      <c>
        <v>3548</v>
      </c>
      <c s="2">
        <v>44286.609006472492</v>
      </c>
      <c>
        <v>12149</v>
      </c>
      <c s="71">
        <v>4</v>
      </c>
      <c>
        <v>14</v>
      </c>
      <c s="71" t="str">
        <f t="shared" si="1428"/>
        <v>среда</v>
      </c>
      <c s="71" t="str">
        <f>VLOOKUP(A45753,Подписчики!A:C,2,0)</f>
        <v>UTC+9</v>
      </c>
      <c s="71" t="str">
        <f t="shared" si="1429"/>
        <v>Якутское время</v>
      </c>
      <c s="71"/>
    </row>
    <row r="45754" spans="1:10" ht="15">
      <c r="A45754">
        <v>111383</v>
      </c>
      <c>
        <v>11438</v>
      </c>
      <c s="2">
        <v>44302.578262135925</v>
      </c>
      <c>
        <v>281236</v>
      </c>
      <c s="71">
        <v>6</v>
      </c>
      <c>
        <v>13</v>
      </c>
      <c s="71" t="str">
        <f t="shared" si="1428"/>
        <v>пятница</v>
      </c>
      <c s="71" t="str">
        <f>VLOOKUP(A45754,Подписчики!A:C,2,0)</f>
        <v>UTC+9</v>
      </c>
      <c s="71" t="str">
        <f t="shared" si="1429"/>
        <v>Якутское время</v>
      </c>
      <c s="71"/>
    </row>
    <row r="45755" spans="1:10" ht="15">
      <c r="A45755">
        <v>111383</v>
      </c>
      <c>
        <v>18313</v>
      </c>
      <c s="2">
        <v>44307.683440129447</v>
      </c>
      <c>
        <v>306524</v>
      </c>
      <c s="71">
        <v>4</v>
      </c>
      <c>
        <v>16</v>
      </c>
      <c s="71" t="str">
        <f t="shared" si="1428"/>
        <v>среда</v>
      </c>
      <c s="71" t="str">
        <f>VLOOKUP(A45755,Подписчики!A:C,2,0)</f>
        <v>UTC+9</v>
      </c>
      <c s="71" t="str">
        <f t="shared" si="1429"/>
        <v>Якутское время</v>
      </c>
      <c s="71"/>
    </row>
    <row r="45756" spans="1:10" ht="15">
      <c r="A45756">
        <v>111383</v>
      </c>
      <c>
        <v>20873</v>
      </c>
      <c s="2">
        <v>44309.317744336571</v>
      </c>
      <c>
        <v>341081</v>
      </c>
      <c s="71">
        <v>6</v>
      </c>
      <c>
        <v>7</v>
      </c>
      <c s="71" t="str">
        <f t="shared" si="1428"/>
        <v>пятница</v>
      </c>
      <c s="71" t="str">
        <f>VLOOKUP(A45756,Подписчики!A:C,2,0)</f>
        <v>UTC+9</v>
      </c>
      <c s="71" t="str">
        <f t="shared" si="1429"/>
        <v>Якутское время</v>
      </c>
      <c s="71"/>
    </row>
    <row r="45757" spans="1:10" ht="15">
      <c r="A45757">
        <v>111383</v>
      </c>
      <c>
        <v>38722</v>
      </c>
      <c s="2">
        <v>44317.380851132686</v>
      </c>
      <c>
        <v>5151</v>
      </c>
      <c s="71">
        <v>7</v>
      </c>
      <c>
        <v>9</v>
      </c>
      <c s="71" t="str">
        <f t="shared" si="1428"/>
        <v>суббота</v>
      </c>
      <c s="71" t="str">
        <f>VLOOKUP(A45757,Подписчики!A:C,2,0)</f>
        <v>UTC+9</v>
      </c>
      <c s="71" t="str">
        <f t="shared" si="1429"/>
        <v>Якутское время</v>
      </c>
      <c s="71"/>
    </row>
    <row r="45758" spans="1:10" ht="15">
      <c r="A45758">
        <v>111383</v>
      </c>
      <c>
        <v>41772</v>
      </c>
      <c s="2">
        <v>44318.53619093851</v>
      </c>
      <c>
        <v>347393</v>
      </c>
      <c s="71">
        <v>1</v>
      </c>
      <c>
        <v>12</v>
      </c>
      <c s="71" t="str">
        <f t="shared" si="1428"/>
        <v>воскресенье</v>
      </c>
      <c s="71" t="str">
        <f>VLOOKUP(A45758,Подписчики!A:C,2,0)</f>
        <v>UTC+9</v>
      </c>
      <c s="71" t="str">
        <f t="shared" si="1429"/>
        <v>Якутское время</v>
      </c>
      <c s="71"/>
    </row>
    <row r="45759" spans="1:10" ht="15">
      <c r="A45759">
        <v>111383</v>
      </c>
      <c>
        <v>57931</v>
      </c>
      <c s="2">
        <v>44325.453666666668</v>
      </c>
      <c>
        <v>241927</v>
      </c>
      <c s="71">
        <v>1</v>
      </c>
      <c>
        <v>10</v>
      </c>
      <c s="71" t="str">
        <f t="shared" si="1428"/>
        <v>воскресенье</v>
      </c>
      <c s="71" t="str">
        <f>VLOOKUP(A45759,Подписчики!A:C,2,0)</f>
        <v>UTC+9</v>
      </c>
      <c s="71" t="str">
        <f t="shared" si="1429"/>
        <v>Якутское время</v>
      </c>
      <c s="71"/>
    </row>
    <row r="45760" spans="1:10" ht="15">
      <c r="A45760">
        <v>111383</v>
      </c>
      <c>
        <v>60716</v>
      </c>
      <c s="2">
        <v>44326.562080906151</v>
      </c>
      <c>
        <v>297506</v>
      </c>
      <c s="71">
        <v>2</v>
      </c>
      <c>
        <v>13</v>
      </c>
      <c s="71" t="str">
        <f t="shared" si="1428"/>
        <v>понедельник</v>
      </c>
      <c s="71" t="str">
        <f>VLOOKUP(A45760,Подписчики!A:C,2,0)</f>
        <v>UTC+9</v>
      </c>
      <c s="71" t="str">
        <f t="shared" si="1429"/>
        <v>Якутское время</v>
      </c>
      <c s="71"/>
    </row>
    <row r="45761" spans="1:10" ht="15">
      <c r="A45761">
        <v>111383</v>
      </c>
      <c>
        <v>67976</v>
      </c>
      <c s="2">
        <v>44329.735999999997</v>
      </c>
      <c>
        <v>19714</v>
      </c>
      <c s="71">
        <v>5</v>
      </c>
      <c>
        <v>17</v>
      </c>
      <c s="71" t="str">
        <f t="shared" si="1428"/>
        <v>четверг</v>
      </c>
      <c s="71" t="str">
        <f>VLOOKUP(A45761,Подписчики!A:C,2,0)</f>
        <v>UTC+9</v>
      </c>
      <c s="71" t="str">
        <f t="shared" si="1429"/>
        <v>Якутское время</v>
      </c>
      <c s="71"/>
    </row>
    <row r="45762" spans="1:10" ht="15">
      <c r="A45762">
        <v>111383</v>
      </c>
      <c>
        <v>82023</v>
      </c>
      <c s="2">
        <v>44334.576644012945</v>
      </c>
      <c>
        <v>230507</v>
      </c>
      <c s="71">
        <v>3</v>
      </c>
      <c>
        <v>13</v>
      </c>
      <c s="71" t="str">
        <f t="shared" si="1428"/>
        <v>вторник</v>
      </c>
      <c s="71" t="str">
        <f>VLOOKUP(A45762,Подписчики!A:C,2,0)</f>
        <v>UTC+9</v>
      </c>
      <c s="71" t="str">
        <f t="shared" si="1429"/>
        <v>Якутское время</v>
      </c>
      <c s="71"/>
    </row>
    <row r="45763" spans="1:10" ht="15">
      <c r="A45763">
        <v>111383</v>
      </c>
      <c>
        <v>89025</v>
      </c>
      <c s="2">
        <v>44337.589588996765</v>
      </c>
      <c>
        <v>143053</v>
      </c>
      <c s="71">
        <v>6</v>
      </c>
      <c>
        <v>14</v>
      </c>
      <c s="71" t="str">
        <f t="shared" si="1430" ref="G45763:G45826">TEXT(C45763,"дддд")</f>
        <v>пятница</v>
      </c>
      <c s="71" t="str">
        <f>VLOOKUP(A45763,Подписчики!A:C,2,0)</f>
        <v>UTC+9</v>
      </c>
      <c s="71" t="str">
        <f t="shared" si="1431" ref="I45763:I45826">IF(H45763="UTC+1","Центральноевропейское время",IF(H45763="UTC+2","Калиниградское время",IF(H45763="UTC+3","Московское время",IF(H45763="UTC+4","Самарское время",IF(H45763="UTC+5","Екатеринбургское время",IF(H45763="UTC+6","Омское время",IF(H45763="UTC+7","Красноярское время",IF(H45763="UTC+8","Иркутское время",IF(H45763="UTC+9","Якутское время",IF(H45763="UTC+10","Владивостокское время",IF(H45763="UTC+11","Магаданское время",IF(H45763="UTC+12","Камчатское время",IF(H45763="UTC+0","Запределами России",IF(H45763="UTC-1","Запределами России",IF(H45763="UTC-2","Запределами России",IF(H45763="UTC-3","Запределами России",IF(H45763="UTC-4","Запределами России",IF(H45763="UTC-5","Запределами России",IF(H45763="UTC-6","Запределами России",IF(H45763="UTC-7","Запределами России",IF(H45763="UTC-8","Запределами России",IF(H45763="UTC-9","Запределами России",0))))))))))))))))))))))</f>
        <v>Якутское время</v>
      </c>
      <c s="71"/>
    </row>
    <row r="45764" spans="1:10" ht="15">
      <c r="A45764">
        <v>111383</v>
      </c>
      <c>
        <v>93220</v>
      </c>
      <c s="2">
        <v>44338.367906148866</v>
      </c>
      <c>
        <v>322946</v>
      </c>
      <c s="71">
        <v>7</v>
      </c>
      <c>
        <v>8</v>
      </c>
      <c s="71" t="str">
        <f t="shared" si="1430"/>
        <v>суббота</v>
      </c>
      <c s="71" t="str">
        <f>VLOOKUP(A45764,Подписчики!A:C,2,0)</f>
        <v>UTC+9</v>
      </c>
      <c s="71" t="str">
        <f t="shared" si="1431"/>
        <v>Якутское время</v>
      </c>
      <c s="71"/>
    </row>
    <row r="45765" spans="1:10" ht="15">
      <c r="A45765">
        <v>111454</v>
      </c>
      <c>
        <v>104431</v>
      </c>
      <c s="2">
        <v>44341.767582524277</v>
      </c>
      <c>
        <v>451472</v>
      </c>
      <c s="71">
        <v>3</v>
      </c>
      <c>
        <v>18</v>
      </c>
      <c s="71" t="str">
        <f t="shared" si="1430"/>
        <v>вторник</v>
      </c>
      <c s="71" t="str">
        <f>VLOOKUP(A45765,Подписчики!A:C,2,0)</f>
        <v>UTC+1</v>
      </c>
      <c s="71" t="str">
        <f t="shared" si="1431"/>
        <v>Центральноевропейское время</v>
      </c>
      <c s="71"/>
    </row>
    <row r="45766" spans="1:10" ht="15">
      <c r="A45766">
        <v>111454</v>
      </c>
      <c>
        <v>141376</v>
      </c>
      <c s="2">
        <v>44352.555608414244</v>
      </c>
      <c>
        <v>230507</v>
      </c>
      <c s="71">
        <v>7</v>
      </c>
      <c>
        <v>13</v>
      </c>
      <c s="71" t="str">
        <f t="shared" si="1430"/>
        <v>суббота</v>
      </c>
      <c s="71" t="str">
        <f>VLOOKUP(A45766,Подписчики!A:C,2,0)</f>
        <v>UTC+1</v>
      </c>
      <c s="71" t="str">
        <f t="shared" si="1431"/>
        <v>Центральноевропейское время</v>
      </c>
      <c s="71"/>
    </row>
    <row r="45767" spans="1:10" ht="15">
      <c r="A45767">
        <v>111454</v>
      </c>
      <c>
        <v>142144</v>
      </c>
      <c s="2">
        <v>44352.709330097088</v>
      </c>
      <c>
        <v>351192</v>
      </c>
      <c s="71">
        <v>7</v>
      </c>
      <c>
        <v>17</v>
      </c>
      <c s="71" t="str">
        <f t="shared" si="1430"/>
        <v>суббота</v>
      </c>
      <c s="71" t="str">
        <f>VLOOKUP(A45767,Подписчики!A:C,2,0)</f>
        <v>UTC+1</v>
      </c>
      <c s="71" t="str">
        <f t="shared" si="1431"/>
        <v>Центральноевропейское время</v>
      </c>
      <c s="71"/>
    </row>
    <row r="45768" spans="1:10" ht="15">
      <c r="A45768">
        <v>111454</v>
      </c>
      <c>
        <v>183608</v>
      </c>
      <c s="2">
        <v>44364.948812297735</v>
      </c>
      <c>
        <v>176645</v>
      </c>
      <c s="71">
        <v>5</v>
      </c>
      <c>
        <v>22</v>
      </c>
      <c s="71" t="str">
        <f t="shared" si="1430"/>
        <v>четверг</v>
      </c>
      <c s="71" t="str">
        <f>VLOOKUP(A45768,Подписчики!A:C,2,0)</f>
        <v>UTC+1</v>
      </c>
      <c s="71" t="str">
        <f t="shared" si="1431"/>
        <v>Центральноевропейское время</v>
      </c>
      <c s="71"/>
    </row>
    <row r="45769" spans="1:10" ht="15">
      <c r="A45769">
        <v>111454</v>
      </c>
      <c>
        <v>184937</v>
      </c>
      <c s="2">
        <v>44365.571789644018</v>
      </c>
      <c>
        <v>154256</v>
      </c>
      <c s="71">
        <v>6</v>
      </c>
      <c>
        <v>13</v>
      </c>
      <c s="71" t="str">
        <f t="shared" si="1430"/>
        <v>пятница</v>
      </c>
      <c s="71" t="str">
        <f>VLOOKUP(A45769,Подписчики!A:C,2,0)</f>
        <v>UTC+1</v>
      </c>
      <c s="71" t="str">
        <f t="shared" si="1431"/>
        <v>Центральноевропейское время</v>
      </c>
      <c s="71"/>
    </row>
    <row r="45770" spans="1:10" ht="15">
      <c r="A45770">
        <v>111454</v>
      </c>
      <c>
        <v>204048</v>
      </c>
      <c s="2">
        <v>44370.541045307444</v>
      </c>
      <c>
        <v>182191</v>
      </c>
      <c s="71">
        <v>4</v>
      </c>
      <c>
        <v>12</v>
      </c>
      <c s="71" t="str">
        <f t="shared" si="1430"/>
        <v>среда</v>
      </c>
      <c s="71" t="str">
        <f>VLOOKUP(A45770,Подписчики!A:C,2,0)</f>
        <v>UTC+1</v>
      </c>
      <c s="71" t="str">
        <f t="shared" si="1431"/>
        <v>Центральноевропейское время</v>
      </c>
      <c s="71"/>
    </row>
    <row r="45771" spans="1:10" ht="15">
      <c r="A45771">
        <v>111454</v>
      </c>
      <c>
        <v>230856</v>
      </c>
      <c s="2">
        <v>44377.744928802589</v>
      </c>
      <c>
        <v>206501</v>
      </c>
      <c s="71">
        <v>4</v>
      </c>
      <c>
        <v>17</v>
      </c>
      <c s="71" t="str">
        <f t="shared" si="1430"/>
        <v>среда</v>
      </c>
      <c s="71" t="str">
        <f>VLOOKUP(A45771,Подписчики!A:C,2,0)</f>
        <v>UTC+1</v>
      </c>
      <c s="71" t="str">
        <f t="shared" si="1431"/>
        <v>Центральноевропейское время</v>
      </c>
      <c s="71"/>
    </row>
    <row r="45772" spans="1:10" ht="15">
      <c r="A45772">
        <v>111454</v>
      </c>
      <c>
        <v>232201</v>
      </c>
      <c s="2">
        <v>44377.963375404535</v>
      </c>
      <c>
        <v>172251</v>
      </c>
      <c s="71">
        <v>4</v>
      </c>
      <c>
        <v>23</v>
      </c>
      <c s="71" t="str">
        <f t="shared" si="1430"/>
        <v>среда</v>
      </c>
      <c s="71" t="str">
        <f>VLOOKUP(A45772,Подписчики!A:C,2,0)</f>
        <v>UTC+1</v>
      </c>
      <c s="71" t="str">
        <f t="shared" si="1431"/>
        <v>Центральноевропейское время</v>
      </c>
      <c s="71"/>
    </row>
    <row r="45773" spans="1:10" ht="15">
      <c r="A45773">
        <v>111454</v>
      </c>
      <c>
        <v>235100</v>
      </c>
      <c s="2">
        <v>44379.498974110036</v>
      </c>
      <c>
        <v>118549</v>
      </c>
      <c s="71">
        <v>6</v>
      </c>
      <c>
        <v>11</v>
      </c>
      <c s="71" t="str">
        <f t="shared" si="1430"/>
        <v>пятница</v>
      </c>
      <c s="71" t="str">
        <f>VLOOKUP(A45773,Подписчики!A:C,2,0)</f>
        <v>UTC+1</v>
      </c>
      <c s="71" t="str">
        <f t="shared" si="1431"/>
        <v>Центральноевропейское время</v>
      </c>
      <c s="71"/>
    </row>
    <row r="45774" spans="1:10" ht="15">
      <c r="A45774">
        <v>111454</v>
      </c>
      <c>
        <v>300825</v>
      </c>
      <c s="2">
        <v>44398.76920064725</v>
      </c>
      <c>
        <v>470762</v>
      </c>
      <c s="71">
        <v>4</v>
      </c>
      <c>
        <v>18</v>
      </c>
      <c s="71" t="str">
        <f t="shared" si="1430"/>
        <v>среда</v>
      </c>
      <c s="71" t="str">
        <f>VLOOKUP(A45774,Подписчики!A:C,2,0)</f>
        <v>UTC+1</v>
      </c>
      <c s="71" t="str">
        <f t="shared" si="1431"/>
        <v>Центральноевропейское время</v>
      </c>
      <c s="71"/>
    </row>
    <row r="45775" spans="1:10" ht="15">
      <c r="A45775">
        <v>111454</v>
      </c>
      <c>
        <v>307607</v>
      </c>
      <c s="2">
        <v>44400.838779935279</v>
      </c>
      <c>
        <v>123584</v>
      </c>
      <c s="71">
        <v>6</v>
      </c>
      <c>
        <v>20</v>
      </c>
      <c s="71" t="str">
        <f t="shared" si="1430"/>
        <v>пятница</v>
      </c>
      <c s="71" t="str">
        <f>VLOOKUP(A45775,Подписчики!A:C,2,0)</f>
        <v>UTC+1</v>
      </c>
      <c s="71" t="str">
        <f t="shared" si="1431"/>
        <v>Центральноевропейское время</v>
      </c>
      <c s="71"/>
    </row>
    <row r="45776" spans="1:10" ht="15">
      <c r="A45776">
        <v>111454</v>
      </c>
      <c>
        <v>309416</v>
      </c>
      <c s="2">
        <v>44401.366679891355</v>
      </c>
      <c>
        <v>271445</v>
      </c>
      <c s="71">
        <v>7</v>
      </c>
      <c>
        <v>8</v>
      </c>
      <c s="71" t="str">
        <f t="shared" si="1430"/>
        <v>суббота</v>
      </c>
      <c s="71" t="str">
        <f>VLOOKUP(A45776,Подписчики!A:C,2,0)</f>
        <v>UTC+1</v>
      </c>
      <c s="71" t="str">
        <f t="shared" si="1431"/>
        <v>Центральноевропейское время</v>
      </c>
      <c s="71"/>
    </row>
    <row r="45777" spans="1:10" ht="15">
      <c r="A45777">
        <v>111454</v>
      </c>
      <c>
        <v>339145</v>
      </c>
      <c s="2">
        <v>44409.395414239487</v>
      </c>
      <c>
        <v>36375</v>
      </c>
      <c s="71">
        <v>1</v>
      </c>
      <c>
        <v>9</v>
      </c>
      <c s="71" t="str">
        <f t="shared" si="1430"/>
        <v>воскресенье</v>
      </c>
      <c s="71" t="str">
        <f>VLOOKUP(A45777,Подписчики!A:C,2,0)</f>
        <v>UTC+1</v>
      </c>
      <c s="71" t="str">
        <f t="shared" si="1431"/>
        <v>Центральноевропейское время</v>
      </c>
      <c s="71"/>
    </row>
    <row r="45778" spans="1:10" ht="15">
      <c r="A45778">
        <v>111454</v>
      </c>
      <c>
        <v>355903</v>
      </c>
      <c s="2">
        <v>44414.775673139164</v>
      </c>
      <c>
        <v>156336</v>
      </c>
      <c s="71">
        <v>6</v>
      </c>
      <c>
        <v>18</v>
      </c>
      <c s="71" t="str">
        <f t="shared" si="1430"/>
        <v>пятница</v>
      </c>
      <c s="71" t="str">
        <f>VLOOKUP(A45778,Подписчики!A:C,2,0)</f>
        <v>UTC+1</v>
      </c>
      <c s="71" t="str">
        <f t="shared" si="1431"/>
        <v>Центральноевропейское время</v>
      </c>
      <c s="71"/>
    </row>
    <row r="45779" spans="1:10" ht="15">
      <c r="A45779">
        <v>111454</v>
      </c>
      <c>
        <v>357056</v>
      </c>
      <c s="2">
        <v>44414.952048543695</v>
      </c>
      <c>
        <v>381626</v>
      </c>
      <c s="71">
        <v>6</v>
      </c>
      <c>
        <v>22</v>
      </c>
      <c s="71" t="str">
        <f t="shared" si="1430"/>
        <v>пятница</v>
      </c>
      <c s="71" t="str">
        <f>VLOOKUP(A45779,Подписчики!A:C,2,0)</f>
        <v>UTC+1</v>
      </c>
      <c s="71" t="str">
        <f t="shared" si="1431"/>
        <v>Центральноевропейское время</v>
      </c>
      <c s="71"/>
    </row>
    <row r="45780" spans="1:10" ht="15">
      <c r="A45780">
        <v>111454</v>
      </c>
      <c>
        <v>376423</v>
      </c>
      <c s="2">
        <v>44420.814508090618</v>
      </c>
      <c>
        <v>411922</v>
      </c>
      <c s="71">
        <v>5</v>
      </c>
      <c>
        <v>19</v>
      </c>
      <c s="71" t="str">
        <f t="shared" si="1430"/>
        <v>четверг</v>
      </c>
      <c s="71" t="str">
        <f>VLOOKUP(A45780,Подписчики!A:C,2,0)</f>
        <v>UTC+1</v>
      </c>
      <c s="71" t="str">
        <f t="shared" si="1431"/>
        <v>Центральноевропейское время</v>
      </c>
      <c s="71"/>
    </row>
    <row r="45781" spans="1:10" ht="15">
      <c r="A45781">
        <v>111454</v>
      </c>
      <c>
        <v>389831</v>
      </c>
      <c s="2">
        <v>44424.586352750812</v>
      </c>
      <c>
        <v>250679</v>
      </c>
      <c s="71">
        <v>2</v>
      </c>
      <c>
        <v>14</v>
      </c>
      <c s="71" t="str">
        <f t="shared" si="1430"/>
        <v>понедельник</v>
      </c>
      <c s="71" t="str">
        <f>VLOOKUP(A45781,Подписчики!A:C,2,0)</f>
        <v>UTC+1</v>
      </c>
      <c s="71" t="str">
        <f t="shared" si="1431"/>
        <v>Центральноевропейское время</v>
      </c>
      <c s="71"/>
    </row>
    <row r="45782" spans="1:10" ht="15">
      <c r="A45782">
        <v>111488</v>
      </c>
      <c>
        <v>215417</v>
      </c>
      <c s="2">
        <v>44373.599333333339</v>
      </c>
      <c>
        <v>182191</v>
      </c>
      <c s="71">
        <v>7</v>
      </c>
      <c>
        <v>14</v>
      </c>
      <c s="71" t="str">
        <f t="shared" si="1430"/>
        <v>суббота</v>
      </c>
      <c s="71" t="str">
        <f>VLOOKUP(A45782,Подписчики!A:C,2,0)</f>
        <v>UTC+1</v>
      </c>
      <c s="71" t="str">
        <f t="shared" si="1431"/>
        <v>Центральноевропейское время</v>
      </c>
      <c s="71"/>
    </row>
    <row r="45783" spans="1:10" ht="15">
      <c r="A45783">
        <v>111488</v>
      </c>
      <c>
        <v>219509</v>
      </c>
      <c s="2">
        <v>44374.450430420715</v>
      </c>
      <c>
        <v>411922</v>
      </c>
      <c s="71">
        <v>1</v>
      </c>
      <c>
        <v>10</v>
      </c>
      <c s="71" t="str">
        <f t="shared" si="1430"/>
        <v>воскресенье</v>
      </c>
      <c s="71" t="str">
        <f>VLOOKUP(A45783,Подписчики!A:C,2,0)</f>
        <v>UTC+1</v>
      </c>
      <c s="71" t="str">
        <f t="shared" si="1431"/>
        <v>Центральноевропейское время</v>
      </c>
      <c s="71"/>
    </row>
    <row r="45784" spans="1:10" ht="15">
      <c r="A45784">
        <v>111488</v>
      </c>
      <c>
        <v>245449</v>
      </c>
      <c s="2">
        <v>44381.715802589002</v>
      </c>
      <c>
        <v>445697</v>
      </c>
      <c s="71">
        <v>1</v>
      </c>
      <c>
        <v>17</v>
      </c>
      <c s="71" t="str">
        <f t="shared" si="1430"/>
        <v>воскресенье</v>
      </c>
      <c s="71" t="str">
        <f>VLOOKUP(A45784,Подписчики!A:C,2,0)</f>
        <v>UTC+1</v>
      </c>
      <c s="71" t="str">
        <f t="shared" si="1431"/>
        <v>Центральноевропейское время</v>
      </c>
      <c s="71"/>
    </row>
    <row r="45785" spans="1:10" ht="15">
      <c r="A45785">
        <v>111488</v>
      </c>
      <c>
        <v>255962</v>
      </c>
      <c s="2">
        <v>44385.775673139164</v>
      </c>
      <c>
        <v>250679</v>
      </c>
      <c s="71">
        <v>5</v>
      </c>
      <c>
        <v>18</v>
      </c>
      <c s="71" t="str">
        <f t="shared" si="1430"/>
        <v>четверг</v>
      </c>
      <c s="71" t="str">
        <f>VLOOKUP(A45785,Подписчики!A:C,2,0)</f>
        <v>UTC+1</v>
      </c>
      <c s="71" t="str">
        <f t="shared" si="1431"/>
        <v>Центральноевропейское время</v>
      </c>
      <c s="71"/>
    </row>
    <row r="45786" spans="1:10" ht="15">
      <c r="A45786">
        <v>111488</v>
      </c>
      <c>
        <v>259230</v>
      </c>
      <c s="2">
        <v>44386.761110032363</v>
      </c>
      <c>
        <v>186975</v>
      </c>
      <c s="71">
        <v>6</v>
      </c>
      <c>
        <v>18</v>
      </c>
      <c s="71" t="str">
        <f t="shared" si="1430"/>
        <v>пятница</v>
      </c>
      <c s="71" t="str">
        <f>VLOOKUP(A45786,Подписчики!A:C,2,0)</f>
        <v>UTC+1</v>
      </c>
      <c s="71" t="str">
        <f t="shared" si="1431"/>
        <v>Центральноевропейское время</v>
      </c>
      <c s="71"/>
    </row>
    <row r="45787" spans="1:10" ht="15">
      <c r="A45787">
        <v>111488</v>
      </c>
      <c>
        <v>325825</v>
      </c>
      <c s="2">
        <v>44405.869524271846</v>
      </c>
      <c>
        <v>304128</v>
      </c>
      <c s="71">
        <v>4</v>
      </c>
      <c>
        <v>20</v>
      </c>
      <c s="71" t="str">
        <f t="shared" si="1430"/>
        <v>среда</v>
      </c>
      <c s="71" t="str">
        <f>VLOOKUP(A45787,Подписчики!A:C,2,0)</f>
        <v>UTC+1</v>
      </c>
      <c s="71" t="str">
        <f t="shared" si="1431"/>
        <v>Центральноевропейское время</v>
      </c>
      <c s="71"/>
    </row>
    <row r="45788" spans="1:10" ht="15">
      <c r="A45788">
        <v>111488</v>
      </c>
      <c>
        <v>367331</v>
      </c>
      <c s="2">
        <v>44417.602533980586</v>
      </c>
      <c>
        <v>433572</v>
      </c>
      <c s="71">
        <v>2</v>
      </c>
      <c>
        <v>14</v>
      </c>
      <c s="71" t="str">
        <f t="shared" si="1430"/>
        <v>понедельник</v>
      </c>
      <c s="71" t="str">
        <f>VLOOKUP(A45788,Подписчики!A:C,2,0)</f>
        <v>UTC+1</v>
      </c>
      <c s="71" t="str">
        <f t="shared" si="1431"/>
        <v>Центральноевропейское время</v>
      </c>
      <c s="71"/>
    </row>
    <row r="45789" spans="1:10" ht="15">
      <c r="A45789">
        <v>111488</v>
      </c>
      <c>
        <v>384938</v>
      </c>
      <c s="2">
        <v>44422.9083592233</v>
      </c>
      <c>
        <v>162482</v>
      </c>
      <c s="71">
        <v>7</v>
      </c>
      <c>
        <v>21</v>
      </c>
      <c s="71" t="str">
        <f t="shared" si="1430"/>
        <v>суббота</v>
      </c>
      <c s="71" t="str">
        <f>VLOOKUP(A45789,Подписчики!A:C,2,0)</f>
        <v>UTC+1</v>
      </c>
      <c s="71" t="str">
        <f t="shared" si="1431"/>
        <v>Центральноевропейское время</v>
      </c>
      <c s="71"/>
    </row>
    <row r="45790" spans="1:10" ht="15">
      <c r="A45790">
        <v>111518</v>
      </c>
      <c>
        <v>205448</v>
      </c>
      <c s="2">
        <v>44370.788618122977</v>
      </c>
      <c>
        <v>387595</v>
      </c>
      <c s="71">
        <v>4</v>
      </c>
      <c>
        <v>18</v>
      </c>
      <c s="71" t="str">
        <f t="shared" si="1430"/>
        <v>среда</v>
      </c>
      <c s="71" t="str">
        <f>VLOOKUP(A45790,Подписчики!A:C,2,0)</f>
        <v>UTC+1</v>
      </c>
      <c s="71" t="str">
        <f t="shared" si="1431"/>
        <v>Центральноевропейское время</v>
      </c>
      <c s="71"/>
    </row>
    <row r="45791" spans="1:10" ht="15">
      <c r="A45791">
        <v>111518</v>
      </c>
      <c>
        <v>210458</v>
      </c>
      <c s="2">
        <v>44372.549135922331</v>
      </c>
      <c>
        <v>105597</v>
      </c>
      <c s="71">
        <v>6</v>
      </c>
      <c>
        <v>13</v>
      </c>
      <c s="71" t="str">
        <f t="shared" si="1430"/>
        <v>пятница</v>
      </c>
      <c s="71" t="str">
        <f>VLOOKUP(A45791,Подписчики!A:C,2,0)</f>
        <v>UTC+1</v>
      </c>
      <c s="71" t="str">
        <f t="shared" si="1431"/>
        <v>Центральноевропейское время</v>
      </c>
      <c s="71"/>
    </row>
    <row r="45792" spans="1:10" ht="15">
      <c r="A45792">
        <v>111518</v>
      </c>
      <c>
        <v>247109</v>
      </c>
      <c s="2">
        <v>44382.227333333336</v>
      </c>
      <c>
        <v>242428</v>
      </c>
      <c s="71">
        <v>2</v>
      </c>
      <c>
        <v>5</v>
      </c>
      <c s="71" t="str">
        <f t="shared" si="1430"/>
        <v>понедельник</v>
      </c>
      <c s="71" t="str">
        <f>VLOOKUP(A45792,Подписчики!A:C,2,0)</f>
        <v>UTC+1</v>
      </c>
      <c s="71" t="str">
        <f t="shared" si="1431"/>
        <v>Центральноевропейское время</v>
      </c>
      <c s="71"/>
    </row>
    <row r="45793" spans="1:10" ht="15">
      <c r="A45793">
        <v>111518</v>
      </c>
      <c>
        <v>280556</v>
      </c>
      <c s="2">
        <v>44392.744928802589</v>
      </c>
      <c>
        <v>467908</v>
      </c>
      <c s="71">
        <v>5</v>
      </c>
      <c>
        <v>17</v>
      </c>
      <c s="71" t="str">
        <f t="shared" si="1430"/>
        <v>четверг</v>
      </c>
      <c s="71" t="str">
        <f>VLOOKUP(A45793,Подписчики!A:C,2,0)</f>
        <v>UTC+1</v>
      </c>
      <c s="71" t="str">
        <f t="shared" si="1431"/>
        <v>Центральноевропейское время</v>
      </c>
      <c s="71"/>
    </row>
    <row r="45794" spans="1:10" ht="15">
      <c r="A45794">
        <v>111518</v>
      </c>
      <c>
        <v>338446</v>
      </c>
      <c s="2">
        <v>44409.148899807733</v>
      </c>
      <c>
        <v>413286</v>
      </c>
      <c s="71">
        <v>1</v>
      </c>
      <c>
        <v>3</v>
      </c>
      <c s="71" t="str">
        <f t="shared" si="1430"/>
        <v>воскресенье</v>
      </c>
      <c s="71" t="str">
        <f>VLOOKUP(A45794,Подписчики!A:C,2,0)</f>
        <v>UTC+1</v>
      </c>
      <c s="71" t="str">
        <f t="shared" si="1431"/>
        <v>Центральноевропейское время</v>
      </c>
      <c s="71"/>
    </row>
    <row r="45795" spans="1:10" ht="15">
      <c r="A45795">
        <v>111518</v>
      </c>
      <c>
        <v>342097</v>
      </c>
      <c s="2">
        <v>44409.914831715214</v>
      </c>
      <c>
        <v>21760</v>
      </c>
      <c s="71">
        <v>1</v>
      </c>
      <c>
        <v>21</v>
      </c>
      <c s="71" t="str">
        <f t="shared" si="1430"/>
        <v>воскресенье</v>
      </c>
      <c s="71" t="str">
        <f>VLOOKUP(A45795,Подписчики!A:C,2,0)</f>
        <v>UTC+1</v>
      </c>
      <c s="71" t="str">
        <f t="shared" si="1431"/>
        <v>Центральноевропейское время</v>
      </c>
      <c s="71"/>
    </row>
    <row r="45796" spans="1:10" ht="15">
      <c r="A45796">
        <v>111518</v>
      </c>
      <c>
        <v>400122</v>
      </c>
      <c s="2">
        <v>44428.614333333338</v>
      </c>
      <c>
        <v>194137</v>
      </c>
      <c s="71">
        <v>6</v>
      </c>
      <c>
        <v>14</v>
      </c>
      <c s="71" t="str">
        <f t="shared" si="1430"/>
        <v>пятница</v>
      </c>
      <c s="71" t="str">
        <f>VLOOKUP(A45796,Подписчики!A:C,2,0)</f>
        <v>UTC+1</v>
      </c>
      <c s="71" t="str">
        <f t="shared" si="1431"/>
        <v>Центральноевропейское время</v>
      </c>
      <c s="71"/>
    </row>
    <row r="45797" spans="1:10" ht="15">
      <c r="A45797">
        <v>111525</v>
      </c>
      <c>
        <v>119334</v>
      </c>
      <c s="2">
        <v>44345.780122977347</v>
      </c>
      <c>
        <v>285680</v>
      </c>
      <c s="71">
        <v>7</v>
      </c>
      <c>
        <v>18</v>
      </c>
      <c s="71" t="str">
        <f t="shared" si="1430"/>
        <v>суббота</v>
      </c>
      <c s="71" t="str">
        <f>VLOOKUP(A45797,Подписчики!A:C,2,0)</f>
        <v>UTC+0</v>
      </c>
      <c s="71" t="str">
        <f t="shared" si="1431"/>
        <v>Запределами России</v>
      </c>
      <c s="71"/>
    </row>
    <row r="45798" spans="1:10" ht="15">
      <c r="A45798">
        <v>111525</v>
      </c>
      <c>
        <v>129379</v>
      </c>
      <c s="2">
        <v>44348.674944983817</v>
      </c>
      <c>
        <v>182841</v>
      </c>
      <c s="71">
        <v>3</v>
      </c>
      <c>
        <v>16</v>
      </c>
      <c s="71" t="str">
        <f t="shared" si="1430"/>
        <v>вторник</v>
      </c>
      <c s="71" t="str">
        <f>VLOOKUP(A45798,Подписчики!A:C,2,0)</f>
        <v>UTC+0</v>
      </c>
      <c s="71" t="str">
        <f t="shared" si="1431"/>
        <v>Запределами России</v>
      </c>
      <c s="71"/>
    </row>
    <row r="45799" spans="1:10" ht="15">
      <c r="A45799">
        <v>111525</v>
      </c>
      <c>
        <v>130023</v>
      </c>
      <c s="2">
        <v>44348.781741100327</v>
      </c>
      <c>
        <v>191893</v>
      </c>
      <c s="71">
        <v>3</v>
      </c>
      <c>
        <v>18</v>
      </c>
      <c s="71" t="str">
        <f t="shared" si="1430"/>
        <v>вторник</v>
      </c>
      <c s="71" t="str">
        <f>VLOOKUP(A45799,Подписчики!A:C,2,0)</f>
        <v>UTC+0</v>
      </c>
      <c s="71" t="str">
        <f t="shared" si="1431"/>
        <v>Запределами России</v>
      </c>
      <c s="71"/>
    </row>
    <row r="45800" spans="1:10" ht="15">
      <c r="A45800">
        <v>111525</v>
      </c>
      <c>
        <v>166595</v>
      </c>
      <c s="2">
        <v>44359.762323624593</v>
      </c>
      <c>
        <v>362707</v>
      </c>
      <c s="71">
        <v>7</v>
      </c>
      <c>
        <v>18</v>
      </c>
      <c s="71" t="str">
        <f t="shared" si="1430"/>
        <v>суббота</v>
      </c>
      <c s="71" t="str">
        <f>VLOOKUP(A45800,Подписчики!A:C,2,0)</f>
        <v>UTC+0</v>
      </c>
      <c s="71" t="str">
        <f t="shared" si="1431"/>
        <v>Запределами России</v>
      </c>
      <c s="71"/>
    </row>
    <row r="45801" spans="1:10" ht="15">
      <c r="A45801">
        <v>111525</v>
      </c>
      <c>
        <v>197521</v>
      </c>
      <c s="2">
        <v>44368.402000000002</v>
      </c>
      <c>
        <v>88863</v>
      </c>
      <c s="71">
        <v>2</v>
      </c>
      <c>
        <v>9</v>
      </c>
      <c s="71" t="str">
        <f t="shared" si="1430"/>
        <v>понедельник</v>
      </c>
      <c s="71" t="str">
        <f>VLOOKUP(A45801,Подписчики!A:C,2,0)</f>
        <v>UTC+0</v>
      </c>
      <c s="71" t="str">
        <f t="shared" si="1431"/>
        <v>Запределами России</v>
      </c>
      <c s="71"/>
    </row>
    <row r="45802" spans="1:10" ht="15">
      <c r="A45802">
        <v>111525</v>
      </c>
      <c>
        <v>198167</v>
      </c>
      <c s="2">
        <v>44368.619928802589</v>
      </c>
      <c>
        <v>250679</v>
      </c>
      <c s="71">
        <v>2</v>
      </c>
      <c>
        <v>14</v>
      </c>
      <c s="71" t="str">
        <f t="shared" si="1430"/>
        <v>понедельник</v>
      </c>
      <c s="71" t="str">
        <f>VLOOKUP(A45802,Подписчики!A:C,2,0)</f>
        <v>UTC+0</v>
      </c>
      <c s="71" t="str">
        <f t="shared" si="1431"/>
        <v>Запределами России</v>
      </c>
      <c s="71"/>
    </row>
    <row r="45803" spans="1:10" ht="15">
      <c r="A45803">
        <v>111525</v>
      </c>
      <c>
        <v>221996</v>
      </c>
      <c s="2">
        <v>44374.851405377362</v>
      </c>
      <c>
        <v>17469</v>
      </c>
      <c s="71">
        <v>1</v>
      </c>
      <c>
        <v>20</v>
      </c>
      <c s="71" t="str">
        <f t="shared" si="1430"/>
        <v>воскресенье</v>
      </c>
      <c s="71" t="str">
        <f>VLOOKUP(A45803,Подписчики!A:C,2,0)</f>
        <v>UTC+0</v>
      </c>
      <c s="71" t="str">
        <f t="shared" si="1431"/>
        <v>Запределами России</v>
      </c>
      <c s="71"/>
    </row>
    <row r="45804" spans="1:10" ht="15">
      <c r="A45804">
        <v>111525</v>
      </c>
      <c>
        <v>278025</v>
      </c>
      <c s="2">
        <v>44391.844847896442</v>
      </c>
      <c>
        <v>233494</v>
      </c>
      <c s="71">
        <v>4</v>
      </c>
      <c>
        <v>20</v>
      </c>
      <c s="71" t="str">
        <f t="shared" si="1430"/>
        <v>среда</v>
      </c>
      <c s="71" t="str">
        <f>VLOOKUP(A45804,Подписчики!A:C,2,0)</f>
        <v>UTC+0</v>
      </c>
      <c s="71" t="str">
        <f t="shared" si="1431"/>
        <v>Запределами России</v>
      </c>
      <c s="71"/>
    </row>
    <row r="45805" spans="1:10" ht="15">
      <c r="A45805">
        <v>111525</v>
      </c>
      <c>
        <v>313667</v>
      </c>
      <c s="2">
        <v>44402.231757560963</v>
      </c>
      <c>
        <v>363403</v>
      </c>
      <c s="71">
        <v>1</v>
      </c>
      <c>
        <v>5</v>
      </c>
      <c s="71" t="str">
        <f t="shared" si="1430"/>
        <v>воскресенье</v>
      </c>
      <c s="71" t="str">
        <f>VLOOKUP(A45805,Подписчики!A:C,2,0)</f>
        <v>UTC+0</v>
      </c>
      <c s="71" t="str">
        <f t="shared" si="1431"/>
        <v>Запределами России</v>
      </c>
      <c s="71"/>
    </row>
    <row r="45806" spans="1:10" ht="15">
      <c r="A45806">
        <v>111525</v>
      </c>
      <c>
        <v>314924</v>
      </c>
      <c s="2">
        <v>44402.652291262137</v>
      </c>
      <c>
        <v>413014</v>
      </c>
      <c s="71">
        <v>1</v>
      </c>
      <c>
        <v>15</v>
      </c>
      <c s="71" t="str">
        <f t="shared" si="1430"/>
        <v>воскресенье</v>
      </c>
      <c s="71" t="str">
        <f>VLOOKUP(A45806,Подписчики!A:C,2,0)</f>
        <v>UTC+0</v>
      </c>
      <c s="71" t="str">
        <f t="shared" si="1431"/>
        <v>Запределами России</v>
      </c>
      <c s="71"/>
    </row>
    <row r="45807" spans="1:10" ht="15">
      <c r="A45807">
        <v>111525</v>
      </c>
      <c>
        <v>337341</v>
      </c>
      <c s="2">
        <v>44408.903100323623</v>
      </c>
      <c>
        <v>471403</v>
      </c>
      <c s="71">
        <v>7</v>
      </c>
      <c>
        <v>21</v>
      </c>
      <c s="71" t="str">
        <f t="shared" si="1430"/>
        <v>суббота</v>
      </c>
      <c s="71" t="str">
        <f>VLOOKUP(A45807,Подписчики!A:C,2,0)</f>
        <v>UTC+0</v>
      </c>
      <c s="71" t="str">
        <f t="shared" si="1431"/>
        <v>Запределами России</v>
      </c>
      <c s="71"/>
    </row>
    <row r="45808" spans="1:10" ht="15">
      <c r="A45808">
        <v>111525</v>
      </c>
      <c>
        <v>342149</v>
      </c>
      <c s="2">
        <v>44409.926023133034</v>
      </c>
      <c>
        <v>438599</v>
      </c>
      <c s="71">
        <v>1</v>
      </c>
      <c>
        <v>22</v>
      </c>
      <c s="71" t="str">
        <f t="shared" si="1430"/>
        <v>воскресенье</v>
      </c>
      <c s="71" t="str">
        <f>VLOOKUP(A45808,Подписчики!A:C,2,0)</f>
        <v>UTC+0</v>
      </c>
      <c s="71" t="str">
        <f t="shared" si="1431"/>
        <v>Запределами России</v>
      </c>
      <c s="71"/>
    </row>
    <row r="45809" spans="1:10" ht="15">
      <c r="A45809">
        <v>111525</v>
      </c>
      <c>
        <v>347461</v>
      </c>
      <c s="2">
        <v>44411.865883495142</v>
      </c>
      <c>
        <v>411922</v>
      </c>
      <c s="71">
        <v>3</v>
      </c>
      <c>
        <v>20</v>
      </c>
      <c s="71" t="str">
        <f t="shared" si="1430"/>
        <v>вторник</v>
      </c>
      <c s="71" t="str">
        <f>VLOOKUP(A45809,Подписчики!A:C,2,0)</f>
        <v>UTC+0</v>
      </c>
      <c s="71" t="str">
        <f t="shared" si="1431"/>
        <v>Запределами России</v>
      </c>
      <c s="71"/>
    </row>
    <row r="45810" spans="1:10" ht="15">
      <c r="A45810">
        <v>111525</v>
      </c>
      <c>
        <v>362598</v>
      </c>
      <c s="2">
        <v>44416.035000000003</v>
      </c>
      <c>
        <v>81226</v>
      </c>
      <c s="71">
        <v>1</v>
      </c>
      <c>
        <v>0</v>
      </c>
      <c s="71" t="str">
        <f t="shared" si="1430"/>
        <v>воскресенье</v>
      </c>
      <c s="71" t="str">
        <f>VLOOKUP(A45810,Подписчики!A:C,2,0)</f>
        <v>UTC+0</v>
      </c>
      <c s="71" t="str">
        <f t="shared" si="1431"/>
        <v>Запределами России</v>
      </c>
      <c s="71"/>
    </row>
    <row r="45811" spans="1:10" ht="15">
      <c r="A45811">
        <v>111525</v>
      </c>
      <c>
        <v>399707</v>
      </c>
      <c s="2">
        <v>44428.514999999999</v>
      </c>
      <c>
        <v>303258</v>
      </c>
      <c s="71">
        <v>6</v>
      </c>
      <c>
        <v>12</v>
      </c>
      <c s="71" t="str">
        <f t="shared" si="1430"/>
        <v>пятница</v>
      </c>
      <c s="71" t="str">
        <f>VLOOKUP(A45811,Подписчики!A:C,2,0)</f>
        <v>UTC+0</v>
      </c>
      <c s="71" t="str">
        <f t="shared" si="1431"/>
        <v>Запределами России</v>
      </c>
      <c s="71"/>
    </row>
    <row r="45812" spans="1:10" ht="15">
      <c r="A45812">
        <v>111546</v>
      </c>
      <c>
        <v>28057</v>
      </c>
      <c s="2">
        <v>44312.349333333339</v>
      </c>
      <c>
        <v>351192</v>
      </c>
      <c s="71">
        <v>2</v>
      </c>
      <c>
        <v>8</v>
      </c>
      <c s="71" t="str">
        <f t="shared" si="1430"/>
        <v>понедельник</v>
      </c>
      <c s="71" t="str">
        <f>VLOOKUP(A45812,Подписчики!A:C,2,0)</f>
        <v>UTC+1</v>
      </c>
      <c s="71" t="str">
        <f t="shared" si="1431"/>
        <v>Центральноевропейское время</v>
      </c>
      <c s="71"/>
    </row>
    <row r="45813" spans="1:10" ht="15">
      <c r="A45813">
        <v>111546</v>
      </c>
      <c>
        <v>31809</v>
      </c>
      <c s="2">
        <v>44314.717420711975</v>
      </c>
      <c>
        <v>324893</v>
      </c>
      <c s="71">
        <v>4</v>
      </c>
      <c>
        <v>17</v>
      </c>
      <c s="71" t="str">
        <f t="shared" si="1430"/>
        <v>среда</v>
      </c>
      <c s="71" t="str">
        <f>VLOOKUP(A45813,Подписчики!A:C,2,0)</f>
        <v>UTC+1</v>
      </c>
      <c s="71" t="str">
        <f t="shared" si="1431"/>
        <v>Центральноевропейское время</v>
      </c>
      <c s="71"/>
    </row>
    <row r="45814" spans="1:10" ht="15">
      <c r="A45814">
        <v>111546</v>
      </c>
      <c>
        <v>43016</v>
      </c>
      <c s="2">
        <v>44318.798028504287</v>
      </c>
      <c>
        <v>411922</v>
      </c>
      <c s="71">
        <v>1</v>
      </c>
      <c>
        <v>19</v>
      </c>
      <c s="71" t="str">
        <f t="shared" si="1430"/>
        <v>воскресенье</v>
      </c>
      <c s="71" t="str">
        <f>VLOOKUP(A45814,Подписчики!A:C,2,0)</f>
        <v>UTC+1</v>
      </c>
      <c s="71" t="str">
        <f t="shared" si="1431"/>
        <v>Центральноевропейское время</v>
      </c>
      <c s="71"/>
    </row>
    <row r="45815" spans="1:10" ht="15">
      <c r="A45815">
        <v>111546</v>
      </c>
      <c>
        <v>47211</v>
      </c>
      <c s="2">
        <v>44320.778909385117</v>
      </c>
      <c>
        <v>433596</v>
      </c>
      <c s="71">
        <v>3</v>
      </c>
      <c>
        <v>18</v>
      </c>
      <c s="71" t="str">
        <f t="shared" si="1430"/>
        <v>вторник</v>
      </c>
      <c s="71" t="str">
        <f>VLOOKUP(A45815,Подписчики!A:C,2,0)</f>
        <v>UTC+1</v>
      </c>
      <c s="71" t="str">
        <f t="shared" si="1431"/>
        <v>Центральноевропейское время</v>
      </c>
      <c s="71"/>
    </row>
    <row r="45816" spans="1:10" ht="15">
      <c r="A45816">
        <v>111546</v>
      </c>
      <c>
        <v>50483</v>
      </c>
      <c s="2">
        <v>44322.725511326862</v>
      </c>
      <c>
        <v>21760</v>
      </c>
      <c s="71">
        <v>5</v>
      </c>
      <c>
        <v>17</v>
      </c>
      <c s="71" t="str">
        <f t="shared" si="1430"/>
        <v>четверг</v>
      </c>
      <c s="71" t="str">
        <f>VLOOKUP(A45816,Подписчики!A:C,2,0)</f>
        <v>UTC+1</v>
      </c>
      <c s="71" t="str">
        <f t="shared" si="1431"/>
        <v>Центральноевропейское время</v>
      </c>
      <c s="71"/>
    </row>
    <row r="45817" spans="1:10" ht="15">
      <c r="A45817">
        <v>111546</v>
      </c>
      <c>
        <v>55646</v>
      </c>
      <c s="2">
        <v>44324.676967637541</v>
      </c>
      <c>
        <v>258251</v>
      </c>
      <c s="71">
        <v>7</v>
      </c>
      <c>
        <v>16</v>
      </c>
      <c s="71" t="str">
        <f t="shared" si="1430"/>
        <v>суббота</v>
      </c>
      <c s="71" t="str">
        <f>VLOOKUP(A45817,Подписчики!A:C,2,0)</f>
        <v>UTC+1</v>
      </c>
      <c s="71" t="str">
        <f t="shared" si="1431"/>
        <v>Центральноевропейское время</v>
      </c>
      <c s="71"/>
    </row>
    <row r="45818" spans="1:10" ht="15">
      <c r="A45818">
        <v>111546</v>
      </c>
      <c>
        <v>56455</v>
      </c>
      <c s="2">
        <v>44324.833925566345</v>
      </c>
      <c>
        <v>182984</v>
      </c>
      <c s="71">
        <v>7</v>
      </c>
      <c>
        <v>20</v>
      </c>
      <c s="71" t="str">
        <f t="shared" si="1430"/>
        <v>суббота</v>
      </c>
      <c s="71" t="str">
        <f>VLOOKUP(A45818,Подписчики!A:C,2,0)</f>
        <v>UTC+1</v>
      </c>
      <c s="71" t="str">
        <f t="shared" si="1431"/>
        <v>Центральноевропейское время</v>
      </c>
      <c s="71"/>
    </row>
    <row r="45819" spans="1:10" ht="15">
      <c r="A45819">
        <v>111546</v>
      </c>
      <c>
        <v>63474</v>
      </c>
      <c s="2">
        <v>44327.675349514568</v>
      </c>
      <c>
        <v>19714</v>
      </c>
      <c s="71">
        <v>3</v>
      </c>
      <c>
        <v>16</v>
      </c>
      <c s="71" t="str">
        <f t="shared" si="1430"/>
        <v>вторник</v>
      </c>
      <c s="71" t="str">
        <f>VLOOKUP(A45819,Подписчики!A:C,2,0)</f>
        <v>UTC+1</v>
      </c>
      <c s="71" t="str">
        <f t="shared" si="1431"/>
        <v>Центральноевропейское время</v>
      </c>
      <c s="71"/>
    </row>
    <row r="45820" spans="1:10" ht="15">
      <c r="A45820">
        <v>111546</v>
      </c>
      <c>
        <v>69993</v>
      </c>
      <c s="2">
        <v>44330.625187702266</v>
      </c>
      <c>
        <v>425645</v>
      </c>
      <c s="71">
        <v>6</v>
      </c>
      <c>
        <v>15</v>
      </c>
      <c s="71" t="str">
        <f t="shared" si="1430"/>
        <v>пятница</v>
      </c>
      <c s="71" t="str">
        <f>VLOOKUP(A45820,Подписчики!A:C,2,0)</f>
        <v>UTC+1</v>
      </c>
      <c s="71" t="str">
        <f t="shared" si="1431"/>
        <v>Центральноевропейское время</v>
      </c>
      <c s="71"/>
    </row>
    <row r="45821" spans="1:10" ht="15">
      <c r="A45821">
        <v>111546</v>
      </c>
      <c>
        <v>74810</v>
      </c>
      <c s="2">
        <v>44331.754637540456</v>
      </c>
      <c>
        <v>169720</v>
      </c>
      <c s="71">
        <v>7</v>
      </c>
      <c>
        <v>18</v>
      </c>
      <c s="71" t="str">
        <f t="shared" si="1430"/>
        <v>суббота</v>
      </c>
      <c s="71" t="str">
        <f>VLOOKUP(A45821,Подписчики!A:C,2,0)</f>
        <v>UTC+1</v>
      </c>
      <c s="71" t="str">
        <f t="shared" si="1431"/>
        <v>Центральноевропейское время</v>
      </c>
      <c s="71"/>
    </row>
    <row r="45822" spans="1:10" ht="15">
      <c r="A45822">
        <v>111546</v>
      </c>
      <c>
        <v>99142</v>
      </c>
      <c s="2">
        <v>44339.733601941749</v>
      </c>
      <c>
        <v>297506</v>
      </c>
      <c s="71">
        <v>1</v>
      </c>
      <c>
        <v>17</v>
      </c>
      <c s="71" t="str">
        <f t="shared" si="1430"/>
        <v>воскресенье</v>
      </c>
      <c s="71" t="str">
        <f>VLOOKUP(A45822,Подписчики!A:C,2,0)</f>
        <v>UTC+1</v>
      </c>
      <c s="71" t="str">
        <f t="shared" si="1431"/>
        <v>Центральноевропейское время</v>
      </c>
      <c s="71"/>
    </row>
    <row r="45823" spans="1:10" ht="15">
      <c r="A45823">
        <v>111570</v>
      </c>
      <c>
        <v>111652</v>
      </c>
      <c s="2">
        <v>44344.474333333339</v>
      </c>
      <c>
        <v>311832</v>
      </c>
      <c s="71">
        <v>6</v>
      </c>
      <c>
        <v>11</v>
      </c>
      <c s="71" t="str">
        <f t="shared" si="1430"/>
        <v>пятница</v>
      </c>
      <c s="71" t="str">
        <f>VLOOKUP(A45823,Подписчики!A:C,2,0)</f>
        <v>UTC+1</v>
      </c>
      <c s="71" t="str">
        <f t="shared" si="1431"/>
        <v>Центральноевропейское время</v>
      </c>
      <c s="71"/>
    </row>
    <row r="45824" spans="1:10" ht="15">
      <c r="A45824">
        <v>111570</v>
      </c>
      <c>
        <v>114343</v>
      </c>
      <c s="2">
        <v>44344.819362459551</v>
      </c>
      <c>
        <v>158978</v>
      </c>
      <c s="71">
        <v>6</v>
      </c>
      <c>
        <v>19</v>
      </c>
      <c s="71" t="str">
        <f t="shared" si="1430"/>
        <v>пятница</v>
      </c>
      <c s="71" t="str">
        <f>VLOOKUP(A45824,Подписчики!A:C,2,0)</f>
        <v>UTC+1</v>
      </c>
      <c s="71" t="str">
        <f t="shared" si="1431"/>
        <v>Центральноевропейское время</v>
      </c>
      <c s="71"/>
    </row>
    <row r="45825" spans="1:10" ht="15">
      <c r="A45825">
        <v>111570</v>
      </c>
      <c>
        <v>157756</v>
      </c>
      <c s="2">
        <v>44357.720656957928</v>
      </c>
      <c>
        <v>411922</v>
      </c>
      <c s="71">
        <v>5</v>
      </c>
      <c>
        <v>17</v>
      </c>
      <c s="71" t="str">
        <f t="shared" si="1430"/>
        <v>четверг</v>
      </c>
      <c s="71" t="str">
        <f>VLOOKUP(A45825,Подписчики!A:C,2,0)</f>
        <v>UTC+1</v>
      </c>
      <c s="71" t="str">
        <f t="shared" si="1431"/>
        <v>Центральноевропейское время</v>
      </c>
      <c s="71"/>
    </row>
    <row r="45826" spans="1:10" ht="15">
      <c r="A45826">
        <v>111570</v>
      </c>
      <c>
        <v>194739</v>
      </c>
      <c s="2">
        <v>44367.604152103566</v>
      </c>
      <c>
        <v>399760</v>
      </c>
      <c s="71">
        <v>1</v>
      </c>
      <c>
        <v>14</v>
      </c>
      <c s="71" t="str">
        <f t="shared" si="1430"/>
        <v>воскресенье</v>
      </c>
      <c s="71" t="str">
        <f>VLOOKUP(A45826,Подписчики!A:C,2,0)</f>
        <v>UTC+1</v>
      </c>
      <c s="71" t="str">
        <f t="shared" si="1431"/>
        <v>Центральноевропейское время</v>
      </c>
      <c s="71"/>
    </row>
    <row r="45827" spans="1:10" ht="15">
      <c r="A45827">
        <v>111570</v>
      </c>
      <c>
        <v>224958</v>
      </c>
      <c s="2">
        <v>44375.820980582524</v>
      </c>
      <c>
        <v>112334</v>
      </c>
      <c s="71">
        <v>2</v>
      </c>
      <c>
        <v>19</v>
      </c>
      <c s="71" t="str">
        <f t="shared" si="1432" ref="G45827:G45890">TEXT(C45827,"дддд")</f>
        <v>понедельник</v>
      </c>
      <c s="71" t="str">
        <f>VLOOKUP(A45827,Подписчики!A:C,2,0)</f>
        <v>UTC+1</v>
      </c>
      <c s="71" t="str">
        <f t="shared" si="1433" ref="I45827:I45890">IF(H45827="UTC+1","Центральноевропейское время",IF(H45827="UTC+2","Калиниградское время",IF(H45827="UTC+3","Московское время",IF(H45827="UTC+4","Самарское время",IF(H45827="UTC+5","Екатеринбургское время",IF(H45827="UTC+6","Омское время",IF(H45827="UTC+7","Красноярское время",IF(H45827="UTC+8","Иркутское время",IF(H45827="UTC+9","Якутское время",IF(H45827="UTC+10","Владивостокское время",IF(H45827="UTC+11","Магаданское время",IF(H45827="UTC+12","Камчатское время",IF(H45827="UTC+0","Запределами России",IF(H45827="UTC-1","Запределами России",IF(H45827="UTC-2","Запределами России",IF(H45827="UTC-3","Запределами России",IF(H45827="UTC-4","Запределами России",IF(H45827="UTC-5","Запределами России",IF(H45827="UTC-6","Запределами России",IF(H45827="UTC-7","Запределами России",IF(H45827="UTC-8","Запределами России",IF(H45827="UTC-9","Запределами России",0))))))))))))))))))))))</f>
        <v>Центральноевропейское время</v>
      </c>
      <c s="71"/>
    </row>
    <row r="45828" spans="1:10" ht="15">
      <c r="A45828">
        <v>111570</v>
      </c>
      <c>
        <v>241987</v>
      </c>
      <c s="2">
        <v>44380.804799352751</v>
      </c>
      <c>
        <v>171935</v>
      </c>
      <c s="71">
        <v>7</v>
      </c>
      <c>
        <v>19</v>
      </c>
      <c s="71" t="str">
        <f t="shared" si="1432"/>
        <v>суббота</v>
      </c>
      <c s="71" t="str">
        <f>VLOOKUP(A45828,Подписчики!A:C,2,0)</f>
        <v>UTC+1</v>
      </c>
      <c s="71" t="str">
        <f t="shared" si="1433"/>
        <v>Центральноевропейское время</v>
      </c>
      <c s="71"/>
    </row>
    <row r="45829" spans="1:10" ht="15">
      <c r="A45829">
        <v>111570</v>
      </c>
      <c>
        <v>252201</v>
      </c>
      <c s="2">
        <v>44384.070171521038</v>
      </c>
      <c>
        <v>118549</v>
      </c>
      <c s="71">
        <v>4</v>
      </c>
      <c>
        <v>1</v>
      </c>
      <c s="71" t="str">
        <f t="shared" si="1432"/>
        <v>среда</v>
      </c>
      <c s="71" t="str">
        <f>VLOOKUP(A45829,Подписчики!A:C,2,0)</f>
        <v>UTC+1</v>
      </c>
      <c s="71" t="str">
        <f t="shared" si="1433"/>
        <v>Центральноевропейское время</v>
      </c>
      <c s="71"/>
    </row>
    <row r="45830" spans="1:10" ht="15">
      <c r="A45830">
        <v>111570</v>
      </c>
      <c>
        <v>285928</v>
      </c>
      <c s="2">
        <v>44394.229438154238</v>
      </c>
      <c>
        <v>221886</v>
      </c>
      <c s="71">
        <v>7</v>
      </c>
      <c>
        <v>5</v>
      </c>
      <c s="71" t="str">
        <f t="shared" si="1432"/>
        <v>суббота</v>
      </c>
      <c s="71" t="str">
        <f>VLOOKUP(A45830,Подписчики!A:C,2,0)</f>
        <v>UTC+1</v>
      </c>
      <c s="71" t="str">
        <f t="shared" si="1433"/>
        <v>Центральноевропейское время</v>
      </c>
      <c s="71"/>
    </row>
    <row r="45831" spans="1:10" ht="15">
      <c r="A45831">
        <v>111570</v>
      </c>
      <c>
        <v>297624</v>
      </c>
      <c s="2">
        <v>44397.720656957928</v>
      </c>
      <c>
        <v>323097</v>
      </c>
      <c s="71">
        <v>3</v>
      </c>
      <c>
        <v>17</v>
      </c>
      <c s="71" t="str">
        <f t="shared" si="1432"/>
        <v>вторник</v>
      </c>
      <c s="71" t="str">
        <f>VLOOKUP(A45831,Подписчики!A:C,2,0)</f>
        <v>UTC+1</v>
      </c>
      <c s="71" t="str">
        <f t="shared" si="1433"/>
        <v>Центральноевропейское время</v>
      </c>
      <c s="71"/>
    </row>
    <row r="45832" spans="1:10" ht="15">
      <c r="A45832">
        <v>111570</v>
      </c>
      <c>
        <v>329842</v>
      </c>
      <c s="2">
        <v>44407.610624595472</v>
      </c>
      <c>
        <v>86587</v>
      </c>
      <c s="71">
        <v>6</v>
      </c>
      <c>
        <v>14</v>
      </c>
      <c s="71" t="str">
        <f t="shared" si="1432"/>
        <v>пятница</v>
      </c>
      <c s="71" t="str">
        <f>VLOOKUP(A45832,Подписчики!A:C,2,0)</f>
        <v>UTC+1</v>
      </c>
      <c s="71" t="str">
        <f t="shared" si="1433"/>
        <v>Центральноевропейское время</v>
      </c>
      <c s="71"/>
    </row>
    <row r="45833" spans="1:10" ht="15">
      <c r="A45833">
        <v>111570</v>
      </c>
      <c>
        <v>341695</v>
      </c>
      <c s="2">
        <v>44409.835543689325</v>
      </c>
      <c>
        <v>438599</v>
      </c>
      <c s="71">
        <v>1</v>
      </c>
      <c>
        <v>20</v>
      </c>
      <c s="71" t="str">
        <f t="shared" si="1432"/>
        <v>воскресенье</v>
      </c>
      <c s="71" t="str">
        <f>VLOOKUP(A45833,Подписчики!A:C,2,0)</f>
        <v>UTC+1</v>
      </c>
      <c s="71" t="str">
        <f t="shared" si="1433"/>
        <v>Центральноевропейское время</v>
      </c>
      <c s="71"/>
    </row>
    <row r="45834" spans="1:10" ht="15">
      <c r="A45834">
        <v>111570</v>
      </c>
      <c>
        <v>373495</v>
      </c>
      <c s="2">
        <v>44419.764346278316</v>
      </c>
      <c>
        <v>351192</v>
      </c>
      <c s="71">
        <v>4</v>
      </c>
      <c>
        <v>18</v>
      </c>
      <c s="71" t="str">
        <f t="shared" si="1432"/>
        <v>среда</v>
      </c>
      <c s="71" t="str">
        <f>VLOOKUP(A45834,Подписчики!A:C,2,0)</f>
        <v>UTC+1</v>
      </c>
      <c s="71" t="str">
        <f t="shared" si="1433"/>
        <v>Центральноевропейское время</v>
      </c>
      <c s="71"/>
    </row>
    <row r="45835" spans="1:10" ht="15">
      <c r="A45835">
        <v>111570</v>
      </c>
      <c>
        <v>393758</v>
      </c>
      <c s="2">
        <v>44425.947194174762</v>
      </c>
      <c>
        <v>347393</v>
      </c>
      <c s="71">
        <v>3</v>
      </c>
      <c>
        <v>22</v>
      </c>
      <c s="71" t="str">
        <f t="shared" si="1432"/>
        <v>вторник</v>
      </c>
      <c s="71" t="str">
        <f>VLOOKUP(A45835,Подписчики!A:C,2,0)</f>
        <v>UTC+1</v>
      </c>
      <c s="71" t="str">
        <f t="shared" si="1433"/>
        <v>Центральноевропейское время</v>
      </c>
      <c s="71"/>
    </row>
    <row r="45836" spans="1:10" ht="15">
      <c r="A45836">
        <v>111603</v>
      </c>
      <c>
        <v>25775</v>
      </c>
      <c s="2">
        <v>44311.175666666662</v>
      </c>
      <c>
        <v>204218</v>
      </c>
      <c s="71">
        <v>1</v>
      </c>
      <c>
        <v>4</v>
      </c>
      <c s="71" t="str">
        <f t="shared" si="1432"/>
        <v>воскресенье</v>
      </c>
      <c s="71" t="str">
        <f>VLOOKUP(A45836,Подписчики!A:C,2,0)</f>
        <v>UTC-4</v>
      </c>
      <c s="71" t="str">
        <f t="shared" si="1433"/>
        <v>Запределами России</v>
      </c>
      <c s="71"/>
    </row>
    <row r="45837" spans="1:10" ht="15">
      <c r="A45837">
        <v>111603</v>
      </c>
      <c>
        <v>40228</v>
      </c>
      <c s="2">
        <v>44317.79192480239</v>
      </c>
      <c>
        <v>268009</v>
      </c>
      <c s="71">
        <v>7</v>
      </c>
      <c>
        <v>19</v>
      </c>
      <c s="71" t="str">
        <f t="shared" si="1432"/>
        <v>суббота</v>
      </c>
      <c s="71" t="str">
        <f>VLOOKUP(A45837,Подписчики!A:C,2,0)</f>
        <v>UTC-4</v>
      </c>
      <c s="71" t="str">
        <f t="shared" si="1433"/>
        <v>Запределами России</v>
      </c>
      <c s="71"/>
    </row>
    <row r="45838" spans="1:10" ht="15">
      <c r="A45838">
        <v>111603</v>
      </c>
      <c>
        <v>94161</v>
      </c>
      <c s="2">
        <v>44338.599475081639</v>
      </c>
      <c>
        <v>179296</v>
      </c>
      <c s="71">
        <v>7</v>
      </c>
      <c>
        <v>14</v>
      </c>
      <c s="71" t="str">
        <f t="shared" si="1432"/>
        <v>суббота</v>
      </c>
      <c s="71" t="str">
        <f>VLOOKUP(A45838,Подписчики!A:C,2,0)</f>
        <v>UTC-4</v>
      </c>
      <c s="71" t="str">
        <f t="shared" si="1433"/>
        <v>Запределами России</v>
      </c>
      <c s="71"/>
    </row>
    <row r="45839" spans="1:10" ht="15">
      <c r="A45839">
        <v>111603</v>
      </c>
      <c>
        <v>97021</v>
      </c>
      <c s="2">
        <v>44339.2054811243</v>
      </c>
      <c>
        <v>153893</v>
      </c>
      <c s="71">
        <v>1</v>
      </c>
      <c>
        <v>4</v>
      </c>
      <c s="71" t="str">
        <f t="shared" si="1432"/>
        <v>воскресенье</v>
      </c>
      <c s="71" t="str">
        <f>VLOOKUP(A45839,Подписчики!A:C,2,0)</f>
        <v>UTC-4</v>
      </c>
      <c s="71" t="str">
        <f t="shared" si="1433"/>
        <v>Запределами России</v>
      </c>
      <c s="71"/>
    </row>
    <row r="45840" spans="1:10" ht="15">
      <c r="A45840">
        <v>111603</v>
      </c>
      <c>
        <v>105675</v>
      </c>
      <c s="2">
        <v>44342.119928802589</v>
      </c>
      <c>
        <v>347393</v>
      </c>
      <c s="71">
        <v>4</v>
      </c>
      <c>
        <v>2</v>
      </c>
      <c s="71" t="str">
        <f t="shared" si="1432"/>
        <v>среда</v>
      </c>
      <c s="71" t="str">
        <f>VLOOKUP(A45840,Подписчики!A:C,2,0)</f>
        <v>UTC-4</v>
      </c>
      <c s="71" t="str">
        <f t="shared" si="1433"/>
        <v>Запределами России</v>
      </c>
      <c s="71"/>
    </row>
    <row r="45841" spans="1:10" ht="15">
      <c r="A45841">
        <v>111603</v>
      </c>
      <c>
        <v>115494</v>
      </c>
      <c s="2">
        <v>44344.992097087379</v>
      </c>
      <c>
        <v>308537</v>
      </c>
      <c s="71">
        <v>6</v>
      </c>
      <c>
        <v>23</v>
      </c>
      <c s="71" t="str">
        <f t="shared" si="1432"/>
        <v>пятница</v>
      </c>
      <c s="71" t="str">
        <f>VLOOKUP(A45841,Подписчики!A:C,2,0)</f>
        <v>UTC-4</v>
      </c>
      <c s="71" t="str">
        <f t="shared" si="1433"/>
        <v>Запределами России</v>
      </c>
      <c s="71"/>
    </row>
    <row r="45842" spans="1:10" ht="15">
      <c r="A45842">
        <v>111603</v>
      </c>
      <c>
        <v>153479</v>
      </c>
      <c s="2">
        <v>44356.115074433656</v>
      </c>
      <c>
        <v>115825</v>
      </c>
      <c s="71">
        <v>4</v>
      </c>
      <c>
        <v>2</v>
      </c>
      <c s="71" t="str">
        <f t="shared" si="1432"/>
        <v>среда</v>
      </c>
      <c s="71" t="str">
        <f>VLOOKUP(A45842,Подписчики!A:C,2,0)</f>
        <v>UTC-4</v>
      </c>
      <c s="71" t="str">
        <f t="shared" si="1433"/>
        <v>Запределами России</v>
      </c>
      <c s="71"/>
    </row>
    <row r="45843" spans="1:10" ht="15">
      <c r="A45843">
        <v>111603</v>
      </c>
      <c>
        <v>353335</v>
      </c>
      <c s="2">
        <v>44413.906336569577</v>
      </c>
      <c>
        <v>149755</v>
      </c>
      <c s="71">
        <v>5</v>
      </c>
      <c>
        <v>21</v>
      </c>
      <c s="71" t="str">
        <f t="shared" si="1432"/>
        <v>четверг</v>
      </c>
      <c s="71" t="str">
        <f>VLOOKUP(A45843,Подписчики!A:C,2,0)</f>
        <v>UTC-4</v>
      </c>
      <c s="71" t="str">
        <f t="shared" si="1433"/>
        <v>Запределами России</v>
      </c>
      <c s="71"/>
    </row>
    <row r="45844" spans="1:10" ht="15">
      <c r="A45844">
        <v>111603</v>
      </c>
      <c>
        <v>391082</v>
      </c>
      <c s="2">
        <v>44424.843229773462</v>
      </c>
      <c>
        <v>43842</v>
      </c>
      <c s="71">
        <v>2</v>
      </c>
      <c>
        <v>20</v>
      </c>
      <c s="71" t="str">
        <f t="shared" si="1432"/>
        <v>понедельник</v>
      </c>
      <c s="71" t="str">
        <f>VLOOKUP(A45844,Подписчики!A:C,2,0)</f>
        <v>UTC-4</v>
      </c>
      <c s="71" t="str">
        <f t="shared" si="1433"/>
        <v>Запределами России</v>
      </c>
      <c s="71"/>
    </row>
    <row r="45845" spans="1:10" ht="15">
      <c r="A45845">
        <v>111640</v>
      </c>
      <c>
        <v>18584</v>
      </c>
      <c s="2">
        <v>44307.77203236246</v>
      </c>
      <c>
        <v>250679</v>
      </c>
      <c s="71">
        <v>4</v>
      </c>
      <c>
        <v>18</v>
      </c>
      <c s="71" t="str">
        <f t="shared" si="1432"/>
        <v>среда</v>
      </c>
      <c s="71" t="str">
        <f>VLOOKUP(A45845,Подписчики!A:C,2,0)</f>
        <v>UTC+0</v>
      </c>
      <c s="71" t="str">
        <f t="shared" si="1433"/>
        <v>Запределами России</v>
      </c>
      <c s="71"/>
    </row>
    <row r="45846" spans="1:10" ht="15">
      <c r="A45846">
        <v>111640</v>
      </c>
      <c>
        <v>55655</v>
      </c>
      <c s="2">
        <v>44324.679799352751</v>
      </c>
      <c>
        <v>294248</v>
      </c>
      <c s="71">
        <v>7</v>
      </c>
      <c>
        <v>16</v>
      </c>
      <c s="71" t="str">
        <f t="shared" si="1432"/>
        <v>суббота</v>
      </c>
      <c s="71" t="str">
        <f>VLOOKUP(A45846,Подписчики!A:C,2,0)</f>
        <v>UTC+0</v>
      </c>
      <c s="71" t="str">
        <f t="shared" si="1433"/>
        <v>Запределами России</v>
      </c>
      <c s="71"/>
    </row>
    <row r="45847" spans="1:10" ht="15">
      <c r="A45847">
        <v>111640</v>
      </c>
      <c>
        <v>58244</v>
      </c>
      <c s="2">
        <v>44325.5729544969</v>
      </c>
      <c>
        <v>351192</v>
      </c>
      <c s="71">
        <v>1</v>
      </c>
      <c>
        <v>13</v>
      </c>
      <c s="71" t="str">
        <f t="shared" si="1432"/>
        <v>воскресенье</v>
      </c>
      <c s="71" t="str">
        <f>VLOOKUP(A45847,Подписчики!A:C,2,0)</f>
        <v>UTC+0</v>
      </c>
      <c s="71" t="str">
        <f t="shared" si="1433"/>
        <v>Запределами России</v>
      </c>
      <c s="71"/>
    </row>
    <row r="45848" spans="1:10" ht="15">
      <c r="A45848">
        <v>111640</v>
      </c>
      <c>
        <v>68303</v>
      </c>
      <c s="2">
        <v>44329.79468608414</v>
      </c>
      <c>
        <v>458081</v>
      </c>
      <c s="71">
        <v>5</v>
      </c>
      <c>
        <v>19</v>
      </c>
      <c s="71" t="str">
        <f t="shared" si="1432"/>
        <v>четверг</v>
      </c>
      <c s="71" t="str">
        <f>VLOOKUP(A45848,Подписчики!A:C,2,0)</f>
        <v>UTC+0</v>
      </c>
      <c s="71" t="str">
        <f t="shared" si="1433"/>
        <v>Запределами России</v>
      </c>
      <c s="71"/>
    </row>
    <row r="45849" spans="1:10" ht="15">
      <c r="A45849">
        <v>111640</v>
      </c>
      <c>
        <v>75145</v>
      </c>
      <c s="2">
        <v>44331.80601294498</v>
      </c>
      <c>
        <v>332256</v>
      </c>
      <c s="71">
        <v>7</v>
      </c>
      <c>
        <v>19</v>
      </c>
      <c s="71" t="str">
        <f t="shared" si="1432"/>
        <v>суббота</v>
      </c>
      <c s="71" t="str">
        <f>VLOOKUP(A45849,Подписчики!A:C,2,0)</f>
        <v>UTC+0</v>
      </c>
      <c s="71" t="str">
        <f t="shared" si="1433"/>
        <v>Запределами России</v>
      </c>
      <c s="71"/>
    </row>
    <row r="45850" spans="1:10" ht="15">
      <c r="A45850">
        <v>111640</v>
      </c>
      <c>
        <v>79325</v>
      </c>
      <c s="2">
        <v>44332.946789644011</v>
      </c>
      <c>
        <v>55481</v>
      </c>
      <c s="71">
        <v>1</v>
      </c>
      <c>
        <v>22</v>
      </c>
      <c s="71" t="str">
        <f t="shared" si="1432"/>
        <v>воскресенье</v>
      </c>
      <c s="71" t="str">
        <f>VLOOKUP(A45850,Подписчики!A:C,2,0)</f>
        <v>UTC+0</v>
      </c>
      <c s="71" t="str">
        <f t="shared" si="1433"/>
        <v>Запределами России</v>
      </c>
      <c s="71"/>
    </row>
    <row r="45851" spans="1:10" ht="15">
      <c r="A45851">
        <v>111640</v>
      </c>
      <c>
        <v>91983</v>
      </c>
      <c s="2">
        <v>44337.956498381878</v>
      </c>
      <c>
        <v>112334</v>
      </c>
      <c s="71">
        <v>6</v>
      </c>
      <c>
        <v>22</v>
      </c>
      <c s="71" t="str">
        <f t="shared" si="1432"/>
        <v>пятница</v>
      </c>
      <c s="71" t="str">
        <f>VLOOKUP(A45851,Подписчики!A:C,2,0)</f>
        <v>UTC+0</v>
      </c>
      <c s="71" t="str">
        <f t="shared" si="1433"/>
        <v>Запределами России</v>
      </c>
      <c s="71"/>
    </row>
    <row r="45852" spans="1:10" ht="15">
      <c r="A45852">
        <v>111664</v>
      </c>
      <c>
        <v>22626</v>
      </c>
      <c s="2">
        <v>44310.089666666667</v>
      </c>
      <c>
        <v>62068</v>
      </c>
      <c s="71">
        <v>7</v>
      </c>
      <c>
        <v>2</v>
      </c>
      <c s="71" t="str">
        <f t="shared" si="1432"/>
        <v>суббота</v>
      </c>
      <c s="71" t="str">
        <f>VLOOKUP(A45852,Подписчики!A:C,2,0)</f>
        <v>UTC+2</v>
      </c>
      <c s="71" t="str">
        <f t="shared" si="1433"/>
        <v>Калиниградское время</v>
      </c>
      <c s="71"/>
    </row>
    <row r="45853" spans="1:10" ht="15">
      <c r="A45853">
        <v>111687</v>
      </c>
      <c>
        <v>14631</v>
      </c>
      <c s="2">
        <v>44304.64136893204</v>
      </c>
      <c>
        <v>411922</v>
      </c>
      <c s="71">
        <v>1</v>
      </c>
      <c>
        <v>15</v>
      </c>
      <c s="71" t="str">
        <f t="shared" si="1432"/>
        <v>воскресенье</v>
      </c>
      <c s="71" t="str">
        <f>VLOOKUP(A45853,Подписчики!A:C,2,0)</f>
        <v>UTC+1</v>
      </c>
      <c s="71" t="str">
        <f t="shared" si="1433"/>
        <v>Центральноевропейское время</v>
      </c>
      <c s="71"/>
    </row>
    <row r="45854" spans="1:10" ht="15">
      <c r="A45854">
        <v>111687</v>
      </c>
      <c>
        <v>32459</v>
      </c>
      <c s="2">
        <v>44314.858197411006</v>
      </c>
      <c>
        <v>271140</v>
      </c>
      <c s="71">
        <v>4</v>
      </c>
      <c>
        <v>20</v>
      </c>
      <c s="71" t="str">
        <f t="shared" si="1432"/>
        <v>среда</v>
      </c>
      <c s="71" t="str">
        <f>VLOOKUP(A45854,Подписчики!A:C,2,0)</f>
        <v>UTC+1</v>
      </c>
      <c s="71" t="str">
        <f t="shared" si="1433"/>
        <v>Центральноевропейское время</v>
      </c>
      <c s="71"/>
    </row>
    <row r="45855" spans="1:10" ht="15">
      <c r="A45855">
        <v>111687</v>
      </c>
      <c>
        <v>76670</v>
      </c>
      <c s="2">
        <v>44332.329416791283</v>
      </c>
      <c>
        <v>118549</v>
      </c>
      <c s="71">
        <v>1</v>
      </c>
      <c>
        <v>7</v>
      </c>
      <c s="71" t="str">
        <f t="shared" si="1432"/>
        <v>воскресенье</v>
      </c>
      <c s="71" t="str">
        <f>VLOOKUP(A45855,Подписчики!A:C,2,0)</f>
        <v>UTC+1</v>
      </c>
      <c s="71" t="str">
        <f t="shared" si="1433"/>
        <v>Центральноевропейское время</v>
      </c>
      <c s="71"/>
    </row>
    <row r="45856" spans="1:10" ht="15">
      <c r="A45856">
        <v>111687</v>
      </c>
      <c>
        <v>86963</v>
      </c>
      <c s="2">
        <v>44336.680203883494</v>
      </c>
      <c>
        <v>203279</v>
      </c>
      <c s="71">
        <v>5</v>
      </c>
      <c>
        <v>16</v>
      </c>
      <c s="71" t="str">
        <f t="shared" si="1432"/>
        <v>четверг</v>
      </c>
      <c s="71" t="str">
        <f>VLOOKUP(A45856,Подписчики!A:C,2,0)</f>
        <v>UTC+1</v>
      </c>
      <c s="71" t="str">
        <f t="shared" si="1433"/>
        <v>Центральноевропейское время</v>
      </c>
      <c s="71"/>
    </row>
    <row r="45857" spans="1:10" ht="15">
      <c r="A45857">
        <v>111687</v>
      </c>
      <c>
        <v>100788</v>
      </c>
      <c s="2">
        <v>44340.413213592234</v>
      </c>
      <c>
        <v>357547</v>
      </c>
      <c s="71">
        <v>2</v>
      </c>
      <c>
        <v>9</v>
      </c>
      <c s="71" t="str">
        <f t="shared" si="1432"/>
        <v>понедельник</v>
      </c>
      <c s="71" t="str">
        <f>VLOOKUP(A45857,Подписчики!A:C,2,0)</f>
        <v>UTC+1</v>
      </c>
      <c s="71" t="str">
        <f t="shared" si="1433"/>
        <v>Центральноевропейское время</v>
      </c>
      <c s="71"/>
    </row>
    <row r="45858" spans="1:10" ht="15">
      <c r="A45858">
        <v>111687</v>
      </c>
      <c>
        <v>142096</v>
      </c>
      <c s="2">
        <v>44352.704672383799</v>
      </c>
      <c>
        <v>245484</v>
      </c>
      <c s="71">
        <v>7</v>
      </c>
      <c>
        <v>16</v>
      </c>
      <c s="71" t="str">
        <f t="shared" si="1432"/>
        <v>суббота</v>
      </c>
      <c s="71" t="str">
        <f>VLOOKUP(A45858,Подписчики!A:C,2,0)</f>
        <v>UTC+1</v>
      </c>
      <c s="71" t="str">
        <f t="shared" si="1433"/>
        <v>Центральноевропейское время</v>
      </c>
      <c s="71"/>
    </row>
    <row r="45859" spans="1:10" ht="15">
      <c r="A45859">
        <v>111687</v>
      </c>
      <c>
        <v>177725</v>
      </c>
      <c s="2">
        <v>44362.87599676376</v>
      </c>
      <c>
        <v>242428</v>
      </c>
      <c s="71">
        <v>3</v>
      </c>
      <c>
        <v>21</v>
      </c>
      <c s="71" t="str">
        <f t="shared" si="1432"/>
        <v>вторник</v>
      </c>
      <c s="71" t="str">
        <f>VLOOKUP(A45859,Подписчики!A:C,2,0)</f>
        <v>UTC+1</v>
      </c>
      <c s="71" t="str">
        <f t="shared" si="1433"/>
        <v>Центральноевропейское время</v>
      </c>
      <c s="71"/>
    </row>
    <row r="45860" spans="1:10" ht="15">
      <c r="A45860">
        <v>111687</v>
      </c>
      <c>
        <v>190111</v>
      </c>
      <c s="2">
        <v>44366.605029450358</v>
      </c>
      <c>
        <v>250679</v>
      </c>
      <c s="71">
        <v>7</v>
      </c>
      <c>
        <v>14</v>
      </c>
      <c s="71" t="str">
        <f t="shared" si="1432"/>
        <v>суббота</v>
      </c>
      <c s="71" t="str">
        <f>VLOOKUP(A45860,Подписчики!A:C,2,0)</f>
        <v>UTC+1</v>
      </c>
      <c s="71" t="str">
        <f t="shared" si="1433"/>
        <v>Центральноевропейское время</v>
      </c>
      <c s="71"/>
    </row>
    <row r="45861" spans="1:10" ht="15">
      <c r="A45861">
        <v>111687</v>
      </c>
      <c>
        <v>240183</v>
      </c>
      <c s="2">
        <v>44380.574327829832</v>
      </c>
      <c>
        <v>351192</v>
      </c>
      <c s="71">
        <v>7</v>
      </c>
      <c>
        <v>13</v>
      </c>
      <c s="71" t="str">
        <f t="shared" si="1432"/>
        <v>суббота</v>
      </c>
      <c s="71" t="str">
        <f>VLOOKUP(A45861,Подписчики!A:C,2,0)</f>
        <v>UTC+1</v>
      </c>
      <c s="71" t="str">
        <f t="shared" si="1433"/>
        <v>Центральноевропейское время</v>
      </c>
      <c s="71"/>
    </row>
    <row r="45862" spans="1:10" ht="15">
      <c r="A45862">
        <v>111687</v>
      </c>
      <c>
        <v>251210</v>
      </c>
      <c s="2">
        <v>44383.799944983824</v>
      </c>
      <c>
        <v>320379</v>
      </c>
      <c s="71">
        <v>3</v>
      </c>
      <c>
        <v>19</v>
      </c>
      <c s="71" t="str">
        <f t="shared" si="1432"/>
        <v>вторник</v>
      </c>
      <c s="71" t="str">
        <f>VLOOKUP(A45862,Подписчики!A:C,2,0)</f>
        <v>UTC+1</v>
      </c>
      <c s="71" t="str">
        <f t="shared" si="1433"/>
        <v>Центральноевропейское время</v>
      </c>
      <c s="71"/>
    </row>
    <row r="45863" spans="1:10" ht="15">
      <c r="A45863">
        <v>111687</v>
      </c>
      <c>
        <v>295014</v>
      </c>
      <c s="2">
        <v>44396.774055016183</v>
      </c>
      <c>
        <v>21760</v>
      </c>
      <c s="71">
        <v>2</v>
      </c>
      <c>
        <v>18</v>
      </c>
      <c s="71" t="str">
        <f t="shared" si="1432"/>
        <v>понедельник</v>
      </c>
      <c s="71" t="str">
        <f>VLOOKUP(A45863,Подписчики!A:C,2,0)</f>
        <v>UTC+1</v>
      </c>
      <c s="71" t="str">
        <f t="shared" si="1433"/>
        <v>Центральноевропейское время</v>
      </c>
      <c s="71"/>
    </row>
    <row r="45864" spans="1:10" ht="15">
      <c r="A45864">
        <v>111687</v>
      </c>
      <c>
        <v>320379</v>
      </c>
      <c s="2">
        <v>44403.929394822007</v>
      </c>
      <c>
        <v>341004</v>
      </c>
      <c s="71">
        <v>2</v>
      </c>
      <c>
        <v>22</v>
      </c>
      <c s="71" t="str">
        <f t="shared" si="1432"/>
        <v>понедельник</v>
      </c>
      <c s="71" t="str">
        <f>VLOOKUP(A45864,Подписчики!A:C,2,0)</f>
        <v>UTC+1</v>
      </c>
      <c s="71" t="str">
        <f t="shared" si="1433"/>
        <v>Центральноевропейское время</v>
      </c>
      <c s="71"/>
    </row>
    <row r="45865" spans="1:10" ht="15">
      <c r="A45865">
        <v>111687</v>
      </c>
      <c>
        <v>352391</v>
      </c>
      <c s="2">
        <v>44413.787000000004</v>
      </c>
      <c>
        <v>332057</v>
      </c>
      <c s="71">
        <v>5</v>
      </c>
      <c>
        <v>18</v>
      </c>
      <c s="71" t="str">
        <f t="shared" si="1432"/>
        <v>четверг</v>
      </c>
      <c s="71" t="str">
        <f>VLOOKUP(A45865,Подписчики!A:C,2,0)</f>
        <v>UTC+1</v>
      </c>
      <c s="71" t="str">
        <f t="shared" si="1433"/>
        <v>Центральноевропейское время</v>
      </c>
      <c s="71"/>
    </row>
    <row r="45866" spans="1:10" ht="15">
      <c r="A45866">
        <v>111687</v>
      </c>
      <c>
        <v>360009</v>
      </c>
      <c s="2">
        <v>44415.655333333336</v>
      </c>
      <c>
        <v>470762</v>
      </c>
      <c s="71">
        <v>7</v>
      </c>
      <c>
        <v>15</v>
      </c>
      <c s="71" t="str">
        <f t="shared" si="1432"/>
        <v>суббота</v>
      </c>
      <c s="71" t="str">
        <f>VLOOKUP(A45866,Подписчики!A:C,2,0)</f>
        <v>UTC+1</v>
      </c>
      <c s="71" t="str">
        <f t="shared" si="1433"/>
        <v>Центральноевропейское время</v>
      </c>
      <c s="71"/>
    </row>
    <row r="45867" spans="1:10" ht="15">
      <c r="A45867">
        <v>111687</v>
      </c>
      <c>
        <v>362895</v>
      </c>
      <c s="2">
        <v>44416.161333333337</v>
      </c>
      <c>
        <v>227775</v>
      </c>
      <c s="71">
        <v>1</v>
      </c>
      <c>
        <v>3</v>
      </c>
      <c s="71" t="str">
        <f t="shared" si="1432"/>
        <v>воскресенье</v>
      </c>
      <c s="71" t="str">
        <f>VLOOKUP(A45867,Подписчики!A:C,2,0)</f>
        <v>UTC+1</v>
      </c>
      <c s="71" t="str">
        <f t="shared" si="1433"/>
        <v>Центральноевропейское время</v>
      </c>
      <c s="71"/>
    </row>
    <row r="45868" spans="1:10" ht="15">
      <c r="A45868">
        <v>111687</v>
      </c>
      <c>
        <v>365701</v>
      </c>
      <c s="2">
        <v>44416.819605090488</v>
      </c>
      <c>
        <v>281236</v>
      </c>
      <c s="71">
        <v>1</v>
      </c>
      <c>
        <v>19</v>
      </c>
      <c s="71" t="str">
        <f t="shared" si="1432"/>
        <v>воскресенье</v>
      </c>
      <c s="71" t="str">
        <f>VLOOKUP(A45868,Подписчики!A:C,2,0)</f>
        <v>UTC+1</v>
      </c>
      <c s="71" t="str">
        <f t="shared" si="1433"/>
        <v>Центральноевропейское время</v>
      </c>
      <c s="71"/>
    </row>
    <row r="45869" spans="1:10" ht="15">
      <c r="A45869">
        <v>111687</v>
      </c>
      <c>
        <v>366651</v>
      </c>
      <c s="2">
        <v>44417.130333333334</v>
      </c>
      <c>
        <v>468882</v>
      </c>
      <c s="71">
        <v>2</v>
      </c>
      <c>
        <v>3</v>
      </c>
      <c s="71" t="str">
        <f t="shared" si="1432"/>
        <v>понедельник</v>
      </c>
      <c s="71" t="str">
        <f>VLOOKUP(A45869,Подписчики!A:C,2,0)</f>
        <v>UTC+1</v>
      </c>
      <c s="71" t="str">
        <f t="shared" si="1433"/>
        <v>Центральноевропейское время</v>
      </c>
      <c s="71"/>
    </row>
    <row r="45870" spans="1:10" ht="15">
      <c r="A45870">
        <v>111687</v>
      </c>
      <c>
        <v>384294</v>
      </c>
      <c s="2">
        <v>44422.814508090618</v>
      </c>
      <c>
        <v>428248</v>
      </c>
      <c s="71">
        <v>7</v>
      </c>
      <c>
        <v>19</v>
      </c>
      <c s="71" t="str">
        <f t="shared" si="1432"/>
        <v>суббота</v>
      </c>
      <c s="71" t="str">
        <f>VLOOKUP(A45870,Подписчики!A:C,2,0)</f>
        <v>UTC+1</v>
      </c>
      <c s="71" t="str">
        <f t="shared" si="1433"/>
        <v>Центральноевропейское время</v>
      </c>
      <c s="71"/>
    </row>
    <row r="45871" spans="1:10" ht="15">
      <c r="A45871">
        <v>111687</v>
      </c>
      <c>
        <v>392556</v>
      </c>
      <c s="2">
        <v>44425.672113268614</v>
      </c>
      <c>
        <v>397</v>
      </c>
      <c s="71">
        <v>3</v>
      </c>
      <c>
        <v>16</v>
      </c>
      <c s="71" t="str">
        <f t="shared" si="1432"/>
        <v>вторник</v>
      </c>
      <c s="71" t="str">
        <f>VLOOKUP(A45871,Подписчики!A:C,2,0)</f>
        <v>UTC+1</v>
      </c>
      <c s="71" t="str">
        <f t="shared" si="1433"/>
        <v>Центральноевропейское время</v>
      </c>
      <c s="71"/>
    </row>
    <row r="45872" spans="1:10" ht="15">
      <c r="A45872">
        <v>111695</v>
      </c>
      <c>
        <v>23511</v>
      </c>
      <c s="2">
        <v>44310.585543689318</v>
      </c>
      <c>
        <v>242428</v>
      </c>
      <c s="71">
        <v>7</v>
      </c>
      <c>
        <v>14</v>
      </c>
      <c s="71" t="str">
        <f t="shared" si="1432"/>
        <v>суббота</v>
      </c>
      <c s="71" t="str">
        <f>VLOOKUP(A45872,Подписчики!A:C,2,0)</f>
        <v>UTC+3</v>
      </c>
      <c s="71" t="str">
        <f t="shared" si="1433"/>
        <v>Московское время</v>
      </c>
      <c s="71"/>
    </row>
    <row r="45873" spans="1:10" ht="15">
      <c r="A45873">
        <v>111695</v>
      </c>
      <c>
        <v>36754</v>
      </c>
      <c s="2">
        <v>44316.734411003235</v>
      </c>
      <c>
        <v>429762</v>
      </c>
      <c s="71">
        <v>6</v>
      </c>
      <c>
        <v>17</v>
      </c>
      <c s="71" t="str">
        <f t="shared" si="1432"/>
        <v>пятница</v>
      </c>
      <c s="71" t="str">
        <f>VLOOKUP(A45873,Подписчики!A:C,2,0)</f>
        <v>UTC+3</v>
      </c>
      <c s="71" t="str">
        <f t="shared" si="1433"/>
        <v>Московское время</v>
      </c>
      <c s="71"/>
    </row>
    <row r="45874" spans="1:10" ht="15">
      <c r="A45874">
        <v>111695</v>
      </c>
      <c>
        <v>39920</v>
      </c>
      <c s="2">
        <v>44317.729911191134</v>
      </c>
      <c>
        <v>273301</v>
      </c>
      <c s="71">
        <v>7</v>
      </c>
      <c>
        <v>17</v>
      </c>
      <c s="71" t="str">
        <f t="shared" si="1432"/>
        <v>суббота</v>
      </c>
      <c s="71" t="str">
        <f>VLOOKUP(A45874,Подписчики!A:C,2,0)</f>
        <v>UTC+3</v>
      </c>
      <c s="71" t="str">
        <f t="shared" si="1433"/>
        <v>Московское время</v>
      </c>
      <c s="71"/>
    </row>
    <row r="45875" spans="1:10" ht="15">
      <c r="A45875">
        <v>111695</v>
      </c>
      <c>
        <v>77300</v>
      </c>
      <c s="2">
        <v>44332.588779935279</v>
      </c>
      <c>
        <v>142293</v>
      </c>
      <c s="71">
        <v>1</v>
      </c>
      <c>
        <v>14</v>
      </c>
      <c s="71" t="str">
        <f t="shared" si="1432"/>
        <v>воскресенье</v>
      </c>
      <c s="71" t="str">
        <f>VLOOKUP(A45875,Подписчики!A:C,2,0)</f>
        <v>UTC+3</v>
      </c>
      <c s="71" t="str">
        <f t="shared" si="1433"/>
        <v>Московское время</v>
      </c>
      <c s="71"/>
    </row>
    <row r="45876" spans="1:10" ht="15">
      <c r="A45876">
        <v>111695</v>
      </c>
      <c>
        <v>89466</v>
      </c>
      <c s="2">
        <v>44337.668067961167</v>
      </c>
      <c>
        <v>351192</v>
      </c>
      <c s="71">
        <v>6</v>
      </c>
      <c>
        <v>16</v>
      </c>
      <c s="71" t="str">
        <f t="shared" si="1432"/>
        <v>пятница</v>
      </c>
      <c s="71" t="str">
        <f>VLOOKUP(A45876,Подписчики!A:C,2,0)</f>
        <v>UTC+3</v>
      </c>
      <c s="71" t="str">
        <f t="shared" si="1433"/>
        <v>Московское время</v>
      </c>
      <c s="71"/>
    </row>
    <row r="45877" spans="1:10" ht="15">
      <c r="A45877">
        <v>111695</v>
      </c>
      <c>
        <v>109222</v>
      </c>
      <c s="2">
        <v>44343.685867313914</v>
      </c>
      <c>
        <v>347008</v>
      </c>
      <c s="71">
        <v>5</v>
      </c>
      <c>
        <v>16</v>
      </c>
      <c s="71" t="str">
        <f t="shared" si="1432"/>
        <v>четверг</v>
      </c>
      <c s="71" t="str">
        <f>VLOOKUP(A45877,Подписчики!A:C,2,0)</f>
        <v>UTC+3</v>
      </c>
      <c s="71" t="str">
        <f t="shared" si="1433"/>
        <v>Московское время</v>
      </c>
      <c s="71"/>
    </row>
    <row r="45878" spans="1:10" ht="15">
      <c r="A45878">
        <v>111695</v>
      </c>
      <c>
        <v>163023</v>
      </c>
      <c s="2">
        <v>44358.935058252428</v>
      </c>
      <c>
        <v>411922</v>
      </c>
      <c s="71">
        <v>6</v>
      </c>
      <c>
        <v>22</v>
      </c>
      <c s="71" t="str">
        <f t="shared" si="1432"/>
        <v>пятница</v>
      </c>
      <c s="71" t="str">
        <f>VLOOKUP(A45878,Подписчики!A:C,2,0)</f>
        <v>UTC+3</v>
      </c>
      <c s="71" t="str">
        <f t="shared" si="1433"/>
        <v>Московское время</v>
      </c>
      <c s="71"/>
    </row>
    <row r="45879" spans="1:10" ht="15">
      <c r="A45879">
        <v>111695</v>
      </c>
      <c>
        <v>194504</v>
      </c>
      <c s="2">
        <v>44367.572598705505</v>
      </c>
      <c>
        <v>118549</v>
      </c>
      <c s="71">
        <v>1</v>
      </c>
      <c>
        <v>13</v>
      </c>
      <c s="71" t="str">
        <f t="shared" si="1432"/>
        <v>воскресенье</v>
      </c>
      <c s="71" t="str">
        <f>VLOOKUP(A45879,Подписчики!A:C,2,0)</f>
        <v>UTC+3</v>
      </c>
      <c s="71" t="str">
        <f t="shared" si="1433"/>
        <v>Московское время</v>
      </c>
      <c s="71"/>
    </row>
    <row r="45880" spans="1:10" ht="15">
      <c r="A45880">
        <v>111695</v>
      </c>
      <c>
        <v>209498</v>
      </c>
      <c s="2">
        <v>44372.01920064725</v>
      </c>
      <c>
        <v>239565</v>
      </c>
      <c s="71">
        <v>6</v>
      </c>
      <c>
        <v>0</v>
      </c>
      <c s="71" t="str">
        <f t="shared" si="1432"/>
        <v>пятница</v>
      </c>
      <c s="71" t="str">
        <f>VLOOKUP(A45880,Подписчики!A:C,2,0)</f>
        <v>UTC+3</v>
      </c>
      <c s="71" t="str">
        <f t="shared" si="1433"/>
        <v>Московское время</v>
      </c>
      <c s="71"/>
    </row>
    <row r="45881" spans="1:10" ht="15">
      <c r="A45881">
        <v>111695</v>
      </c>
      <c>
        <v>221155</v>
      </c>
      <c s="2">
        <v>44374.729556634302</v>
      </c>
      <c>
        <v>182191</v>
      </c>
      <c s="71">
        <v>1</v>
      </c>
      <c>
        <v>17</v>
      </c>
      <c s="71" t="str">
        <f t="shared" si="1432"/>
        <v>воскресенье</v>
      </c>
      <c s="71" t="str">
        <f>VLOOKUP(A45881,Подписчики!A:C,2,0)</f>
        <v>UTC+3</v>
      </c>
      <c s="71" t="str">
        <f t="shared" si="1433"/>
        <v>Московское время</v>
      </c>
      <c s="71"/>
    </row>
    <row r="45882" spans="1:10" ht="15">
      <c r="A45882">
        <v>111695</v>
      </c>
      <c>
        <v>247968</v>
      </c>
      <c s="2">
        <v>44382.624378640779</v>
      </c>
      <c>
        <v>433596</v>
      </c>
      <c s="71">
        <v>2</v>
      </c>
      <c>
        <v>14</v>
      </c>
      <c s="71" t="str">
        <f t="shared" si="1432"/>
        <v>понедельник</v>
      </c>
      <c s="71" t="str">
        <f>VLOOKUP(A45882,Подписчики!A:C,2,0)</f>
        <v>UTC+3</v>
      </c>
      <c s="71" t="str">
        <f t="shared" si="1433"/>
        <v>Московское время</v>
      </c>
      <c s="71"/>
    </row>
    <row r="45883" spans="1:10" ht="15">
      <c r="A45883">
        <v>111695</v>
      </c>
      <c>
        <v>283054</v>
      </c>
      <c s="2">
        <v>44393.64865048544</v>
      </c>
      <c>
        <v>182984</v>
      </c>
      <c s="71">
        <v>6</v>
      </c>
      <c>
        <v>15</v>
      </c>
      <c s="71" t="str">
        <f t="shared" si="1432"/>
        <v>пятница</v>
      </c>
      <c s="71" t="str">
        <f>VLOOKUP(A45883,Подписчики!A:C,2,0)</f>
        <v>UTC+3</v>
      </c>
      <c s="71" t="str">
        <f t="shared" si="1433"/>
        <v>Московское время</v>
      </c>
      <c s="71"/>
    </row>
    <row r="45884" spans="1:10" ht="15">
      <c r="A45884">
        <v>111695</v>
      </c>
      <c>
        <v>305773</v>
      </c>
      <c s="2">
        <v>44400.575834951458</v>
      </c>
      <c>
        <v>251574</v>
      </c>
      <c s="71">
        <v>6</v>
      </c>
      <c>
        <v>13</v>
      </c>
      <c s="71" t="str">
        <f t="shared" si="1432"/>
        <v>пятница</v>
      </c>
      <c s="71" t="str">
        <f>VLOOKUP(A45884,Подписчики!A:C,2,0)</f>
        <v>UTC+3</v>
      </c>
      <c s="71" t="str">
        <f t="shared" si="1433"/>
        <v>Московское время</v>
      </c>
      <c s="71"/>
    </row>
    <row r="45885" spans="1:10" ht="15">
      <c r="A45885">
        <v>111695</v>
      </c>
      <c>
        <v>373404</v>
      </c>
      <c s="2">
        <v>44419.747355987056</v>
      </c>
      <c>
        <v>251150</v>
      </c>
      <c s="71">
        <v>4</v>
      </c>
      <c>
        <v>17</v>
      </c>
      <c s="71" t="str">
        <f t="shared" si="1432"/>
        <v>среда</v>
      </c>
      <c s="71" t="str">
        <f>VLOOKUP(A45885,Подписчики!A:C,2,0)</f>
        <v>UTC+3</v>
      </c>
      <c s="71" t="str">
        <f t="shared" si="1433"/>
        <v>Московское время</v>
      </c>
      <c s="71"/>
    </row>
    <row r="45886" spans="1:10" ht="15">
      <c r="A45886">
        <v>111714</v>
      </c>
      <c>
        <v>213461</v>
      </c>
      <c s="2">
        <v>44373.064973906672</v>
      </c>
      <c>
        <v>122982</v>
      </c>
      <c s="71">
        <v>7</v>
      </c>
      <c>
        <v>1</v>
      </c>
      <c s="71" t="str">
        <f t="shared" si="1432"/>
        <v>суббота</v>
      </c>
      <c s="71" t="str">
        <f>VLOOKUP(A45886,Подписчики!A:C,2,0)</f>
        <v>UTC+2</v>
      </c>
      <c s="71" t="str">
        <f t="shared" si="1433"/>
        <v>Калиниградское время</v>
      </c>
      <c s="71"/>
    </row>
    <row r="45887" spans="1:10" ht="15">
      <c r="A45887">
        <v>111714</v>
      </c>
      <c>
        <v>323949</v>
      </c>
      <c s="2">
        <v>44405.560867313914</v>
      </c>
      <c>
        <v>244574</v>
      </c>
      <c s="71">
        <v>4</v>
      </c>
      <c>
        <v>13</v>
      </c>
      <c s="71" t="str">
        <f t="shared" si="1432"/>
        <v>среда</v>
      </c>
      <c s="71" t="str">
        <f>VLOOKUP(A45887,Подписчики!A:C,2,0)</f>
        <v>UTC+2</v>
      </c>
      <c s="71" t="str">
        <f t="shared" si="1433"/>
        <v>Калиниградское время</v>
      </c>
      <c s="71"/>
    </row>
    <row r="45888" spans="1:10" ht="15">
      <c r="A45888">
        <v>111714</v>
      </c>
      <c>
        <v>330289</v>
      </c>
      <c s="2">
        <v>44407.67251779935</v>
      </c>
      <c>
        <v>250679</v>
      </c>
      <c s="71">
        <v>6</v>
      </c>
      <c>
        <v>16</v>
      </c>
      <c s="71" t="str">
        <f t="shared" si="1432"/>
        <v>пятница</v>
      </c>
      <c s="71" t="str">
        <f>VLOOKUP(A45888,Подписчики!A:C,2,0)</f>
        <v>UTC+2</v>
      </c>
      <c s="71" t="str">
        <f t="shared" si="1433"/>
        <v>Калиниградское время</v>
      </c>
      <c s="71"/>
    </row>
    <row r="45889" spans="1:10" ht="15">
      <c r="A45889">
        <v>111714</v>
      </c>
      <c>
        <v>362729</v>
      </c>
      <c s="2">
        <v>44416.096224860376</v>
      </c>
      <c>
        <v>158978</v>
      </c>
      <c s="71">
        <v>1</v>
      </c>
      <c>
        <v>2</v>
      </c>
      <c s="71" t="str">
        <f t="shared" si="1432"/>
        <v>воскресенье</v>
      </c>
      <c s="71" t="str">
        <f>VLOOKUP(A45889,Подписчики!A:C,2,0)</f>
        <v>UTC+2</v>
      </c>
      <c s="71" t="str">
        <f t="shared" si="1433"/>
        <v>Калиниградское время</v>
      </c>
      <c s="71"/>
    </row>
    <row r="45890" spans="1:10" ht="15">
      <c r="A45890">
        <v>111758</v>
      </c>
      <c>
        <v>158515</v>
      </c>
      <c s="2">
        <v>44357.842420711975</v>
      </c>
      <c>
        <v>14541</v>
      </c>
      <c s="71">
        <v>5</v>
      </c>
      <c>
        <v>20</v>
      </c>
      <c s="71" t="str">
        <f t="shared" si="1432"/>
        <v>четверг</v>
      </c>
      <c s="71" t="str">
        <f>VLOOKUP(A45890,Подписчики!A:C,2,0)</f>
        <v>UTC+2</v>
      </c>
      <c s="71" t="str">
        <f t="shared" si="1433"/>
        <v>Калиниградское время</v>
      </c>
      <c s="71"/>
    </row>
    <row r="45891" spans="1:10" ht="15">
      <c r="A45891">
        <v>111758</v>
      </c>
      <c>
        <v>161167</v>
      </c>
      <c s="2">
        <v>44358.703262135918</v>
      </c>
      <c>
        <v>16029</v>
      </c>
      <c s="71">
        <v>6</v>
      </c>
      <c>
        <v>16</v>
      </c>
      <c s="71" t="str">
        <f t="shared" si="1434" ref="G45891:G45954">TEXT(C45891,"дддд")</f>
        <v>пятница</v>
      </c>
      <c s="71" t="str">
        <f>VLOOKUP(A45891,Подписчики!A:C,2,0)</f>
        <v>UTC+2</v>
      </c>
      <c s="71" t="str">
        <f t="shared" si="1435" ref="I45891:I45954">IF(H45891="UTC+1","Центральноевропейское время",IF(H45891="UTC+2","Калиниградское время",IF(H45891="UTC+3","Московское время",IF(H45891="UTC+4","Самарское время",IF(H45891="UTC+5","Екатеринбургское время",IF(H45891="UTC+6","Омское время",IF(H45891="UTC+7","Красноярское время",IF(H45891="UTC+8","Иркутское время",IF(H45891="UTC+9","Якутское время",IF(H45891="UTC+10","Владивостокское время",IF(H45891="UTC+11","Магаданское время",IF(H45891="UTC+12","Камчатское время",IF(H45891="UTC+0","Запределами России",IF(H45891="UTC-1","Запределами России",IF(H45891="UTC-2","Запределами России",IF(H45891="UTC-3","Запределами России",IF(H45891="UTC-4","Запределами России",IF(H45891="UTC-5","Запределами России",IF(H45891="UTC-6","Запределами России",IF(H45891="UTC-7","Запределами России",IF(H45891="UTC-8","Запределами России",IF(H45891="UTC-9","Запределами России",0))))))))))))))))))))))</f>
        <v>Калиниградское время</v>
      </c>
      <c s="71"/>
    </row>
    <row r="45892" spans="1:10" ht="15">
      <c r="A45892">
        <v>111758</v>
      </c>
      <c>
        <v>225492</v>
      </c>
      <c s="2">
        <v>44375.90552750809</v>
      </c>
      <c>
        <v>105352</v>
      </c>
      <c s="71">
        <v>2</v>
      </c>
      <c>
        <v>21</v>
      </c>
      <c s="71" t="str">
        <f t="shared" si="1434"/>
        <v>понедельник</v>
      </c>
      <c s="71" t="str">
        <f>VLOOKUP(A45892,Подписчики!A:C,2,0)</f>
        <v>UTC+2</v>
      </c>
      <c s="71" t="str">
        <f t="shared" si="1435"/>
        <v>Калиниградское время</v>
      </c>
      <c s="71"/>
    </row>
    <row r="45893" spans="1:10" ht="15">
      <c r="A45893">
        <v>111758</v>
      </c>
      <c>
        <v>228232</v>
      </c>
      <c s="2">
        <v>44376.795666666665</v>
      </c>
      <c>
        <v>30334</v>
      </c>
      <c s="71">
        <v>3</v>
      </c>
      <c>
        <v>19</v>
      </c>
      <c s="71" t="str">
        <f t="shared" si="1434"/>
        <v>вторник</v>
      </c>
      <c s="71" t="str">
        <f>VLOOKUP(A45893,Подписчики!A:C,2,0)</f>
        <v>UTC+2</v>
      </c>
      <c s="71" t="str">
        <f t="shared" si="1435"/>
        <v>Калиниградское время</v>
      </c>
      <c s="71"/>
    </row>
    <row r="45894" spans="1:10" ht="15">
      <c r="A45894">
        <v>111758</v>
      </c>
      <c>
        <v>261850</v>
      </c>
      <c s="2">
        <v>44387.382873786402</v>
      </c>
      <c>
        <v>267896</v>
      </c>
      <c s="71">
        <v>7</v>
      </c>
      <c>
        <v>9</v>
      </c>
      <c s="71" t="str">
        <f t="shared" si="1434"/>
        <v>суббота</v>
      </c>
      <c s="71" t="str">
        <f>VLOOKUP(A45894,Подписчики!A:C,2,0)</f>
        <v>UTC+2</v>
      </c>
      <c s="71" t="str">
        <f t="shared" si="1435"/>
        <v>Калиниградское время</v>
      </c>
      <c s="71"/>
    </row>
    <row r="45895" spans="1:10" ht="15">
      <c r="A45895">
        <v>111758</v>
      </c>
      <c>
        <v>274719</v>
      </c>
      <c s="2">
        <v>44390.761514563106</v>
      </c>
      <c>
        <v>104958</v>
      </c>
      <c s="71">
        <v>3</v>
      </c>
      <c>
        <v>18</v>
      </c>
      <c s="71" t="str">
        <f t="shared" si="1434"/>
        <v>вторник</v>
      </c>
      <c s="71" t="str">
        <f>VLOOKUP(A45895,Подписчики!A:C,2,0)</f>
        <v>UTC+2</v>
      </c>
      <c s="71" t="str">
        <f t="shared" si="1435"/>
        <v>Калиниградское время</v>
      </c>
      <c s="71"/>
    </row>
    <row r="45896" spans="1:10" ht="15">
      <c r="A45896">
        <v>111758</v>
      </c>
      <c>
        <v>300882</v>
      </c>
      <c s="2">
        <v>44398.77769579288</v>
      </c>
      <c>
        <v>10148</v>
      </c>
      <c s="71">
        <v>4</v>
      </c>
      <c>
        <v>18</v>
      </c>
      <c s="71" t="str">
        <f t="shared" si="1434"/>
        <v>среда</v>
      </c>
      <c s="71" t="str">
        <f>VLOOKUP(A45896,Подписчики!A:C,2,0)</f>
        <v>UTC+2</v>
      </c>
      <c s="71" t="str">
        <f t="shared" si="1435"/>
        <v>Калиниградское время</v>
      </c>
      <c s="71"/>
    </row>
    <row r="45897" spans="1:10" ht="15">
      <c r="A45897">
        <v>111758</v>
      </c>
      <c>
        <v>303202</v>
      </c>
      <c s="2">
        <v>44399.678990291257</v>
      </c>
      <c>
        <v>158978</v>
      </c>
      <c s="71">
        <v>5</v>
      </c>
      <c>
        <v>16</v>
      </c>
      <c s="71" t="str">
        <f t="shared" si="1434"/>
        <v>четверг</v>
      </c>
      <c s="71" t="str">
        <f>VLOOKUP(A45897,Подписчики!A:C,2,0)</f>
        <v>UTC+2</v>
      </c>
      <c s="71" t="str">
        <f t="shared" si="1435"/>
        <v>Калиниградское время</v>
      </c>
      <c s="71"/>
    </row>
    <row r="45898" spans="1:10" ht="15">
      <c r="A45898">
        <v>111758</v>
      </c>
      <c>
        <v>341783</v>
      </c>
      <c s="2">
        <v>44409.853747572815</v>
      </c>
      <c>
        <v>148630</v>
      </c>
      <c s="71">
        <v>1</v>
      </c>
      <c>
        <v>20</v>
      </c>
      <c s="71" t="str">
        <f t="shared" si="1434"/>
        <v>воскресенье</v>
      </c>
      <c s="71" t="str">
        <f>VLOOKUP(A45898,Подписчики!A:C,2,0)</f>
        <v>UTC+2</v>
      </c>
      <c s="71" t="str">
        <f t="shared" si="1435"/>
        <v>Калиниградское время</v>
      </c>
      <c s="71"/>
    </row>
    <row r="45899" spans="1:10" ht="15">
      <c r="A45899">
        <v>111758</v>
      </c>
      <c>
        <v>375684</v>
      </c>
      <c s="2">
        <v>44420.67251779935</v>
      </c>
      <c>
        <v>214179</v>
      </c>
      <c s="71">
        <v>5</v>
      </c>
      <c>
        <v>16</v>
      </c>
      <c s="71" t="str">
        <f t="shared" si="1434"/>
        <v>четверг</v>
      </c>
      <c s="71" t="str">
        <f>VLOOKUP(A45899,Подписчики!A:C,2,0)</f>
        <v>UTC+2</v>
      </c>
      <c s="71" t="str">
        <f t="shared" si="1435"/>
        <v>Калиниградское время</v>
      </c>
      <c s="71"/>
    </row>
    <row r="45900" spans="1:10" ht="15">
      <c r="A45900">
        <v>111758</v>
      </c>
      <c>
        <v>384710</v>
      </c>
      <c s="2">
        <v>44422.871546925562</v>
      </c>
      <c>
        <v>472712</v>
      </c>
      <c s="71">
        <v>7</v>
      </c>
      <c>
        <v>20</v>
      </c>
      <c s="71" t="str">
        <f t="shared" si="1434"/>
        <v>суббота</v>
      </c>
      <c s="71" t="str">
        <f>VLOOKUP(A45900,Подписчики!A:C,2,0)</f>
        <v>UTC+2</v>
      </c>
      <c s="71" t="str">
        <f t="shared" si="1435"/>
        <v>Калиниградское время</v>
      </c>
      <c s="71"/>
    </row>
    <row r="45901" spans="1:10" ht="15">
      <c r="A45901">
        <v>111764</v>
      </c>
      <c>
        <v>211768</v>
      </c>
      <c s="2">
        <v>44372.706093851135</v>
      </c>
      <c>
        <v>202914</v>
      </c>
      <c s="71">
        <v>6</v>
      </c>
      <c>
        <v>16</v>
      </c>
      <c s="71" t="str">
        <f t="shared" si="1434"/>
        <v>пятница</v>
      </c>
      <c s="71" t="str">
        <f>VLOOKUP(A45901,Подписчики!A:C,2,0)</f>
        <v>UTC+1</v>
      </c>
      <c s="71" t="str">
        <f t="shared" si="1435"/>
        <v>Центральноевропейское время</v>
      </c>
      <c s="71"/>
    </row>
    <row r="45902" spans="1:10" ht="15">
      <c r="A45902">
        <v>111764</v>
      </c>
      <c>
        <v>245396</v>
      </c>
      <c s="2">
        <v>44381.71001312296</v>
      </c>
      <c>
        <v>359800</v>
      </c>
      <c s="71">
        <v>1</v>
      </c>
      <c>
        <v>17</v>
      </c>
      <c s="71" t="str">
        <f t="shared" si="1434"/>
        <v>воскресенье</v>
      </c>
      <c s="71" t="str">
        <f>VLOOKUP(A45902,Подписчики!A:C,2,0)</f>
        <v>UTC+1</v>
      </c>
      <c s="71" t="str">
        <f t="shared" si="1435"/>
        <v>Центральноевропейское время</v>
      </c>
      <c s="71"/>
    </row>
    <row r="45903" spans="1:10" ht="15">
      <c r="A45903">
        <v>111764</v>
      </c>
      <c>
        <v>259847</v>
      </c>
      <c s="2">
        <v>44386.825834951458</v>
      </c>
      <c>
        <v>411922</v>
      </c>
      <c s="71">
        <v>6</v>
      </c>
      <c>
        <v>19</v>
      </c>
      <c s="71" t="str">
        <f t="shared" si="1434"/>
        <v>пятница</v>
      </c>
      <c s="71" t="str">
        <f>VLOOKUP(A45903,Подписчики!A:C,2,0)</f>
        <v>UTC+1</v>
      </c>
      <c s="71" t="str">
        <f t="shared" si="1435"/>
        <v>Центральноевропейское время</v>
      </c>
      <c s="71"/>
    </row>
    <row r="45904" spans="1:10" ht="15">
      <c r="A45904">
        <v>111764</v>
      </c>
      <c>
        <v>334814</v>
      </c>
      <c s="2">
        <v>44408.594443365699</v>
      </c>
      <c>
        <v>293021</v>
      </c>
      <c s="71">
        <v>7</v>
      </c>
      <c>
        <v>14</v>
      </c>
      <c s="71" t="str">
        <f t="shared" si="1434"/>
        <v>суббота</v>
      </c>
      <c s="71" t="str">
        <f>VLOOKUP(A45904,Подписчики!A:C,2,0)</f>
        <v>UTC+1</v>
      </c>
      <c s="71" t="str">
        <f t="shared" si="1435"/>
        <v>Центральноевропейское время</v>
      </c>
      <c s="71"/>
    </row>
    <row r="45905" spans="1:10" ht="15">
      <c r="A45905">
        <v>111764</v>
      </c>
      <c>
        <v>350818</v>
      </c>
      <c s="2">
        <v>44413.020009708744</v>
      </c>
      <c>
        <v>78899</v>
      </c>
      <c s="71">
        <v>5</v>
      </c>
      <c>
        <v>0</v>
      </c>
      <c s="71" t="str">
        <f t="shared" si="1434"/>
        <v>четверг</v>
      </c>
      <c s="71" t="str">
        <f>VLOOKUP(A45905,Подписчики!A:C,2,0)</f>
        <v>UTC+1</v>
      </c>
      <c s="71" t="str">
        <f t="shared" si="1435"/>
        <v>Центральноевропейское время</v>
      </c>
      <c s="71"/>
    </row>
    <row r="45906" spans="1:10" ht="15">
      <c r="A45906">
        <v>111764</v>
      </c>
      <c>
        <v>360471</v>
      </c>
      <c s="2">
        <v>44415.712973418376</v>
      </c>
      <c>
        <v>264569</v>
      </c>
      <c s="71">
        <v>7</v>
      </c>
      <c>
        <v>17</v>
      </c>
      <c s="71" t="str">
        <f t="shared" si="1434"/>
        <v>суббота</v>
      </c>
      <c s="71" t="str">
        <f>VLOOKUP(A45906,Подписчики!A:C,2,0)</f>
        <v>UTC+1</v>
      </c>
      <c s="71" t="str">
        <f t="shared" si="1435"/>
        <v>Центральноевропейское время</v>
      </c>
      <c s="71"/>
    </row>
    <row r="45907" spans="1:10" ht="15">
      <c r="A45907">
        <v>111764</v>
      </c>
      <c>
        <v>371524</v>
      </c>
      <c s="2">
        <v>44418.856579288025</v>
      </c>
      <c>
        <v>413764</v>
      </c>
      <c s="71">
        <v>3</v>
      </c>
      <c>
        <v>20</v>
      </c>
      <c s="71" t="str">
        <f t="shared" si="1434"/>
        <v>вторник</v>
      </c>
      <c s="71" t="str">
        <f>VLOOKUP(A45907,Подписчики!A:C,2,0)</f>
        <v>UTC+1</v>
      </c>
      <c s="71" t="str">
        <f t="shared" si="1435"/>
        <v>Центральноевропейское время</v>
      </c>
      <c s="71"/>
    </row>
    <row r="45908" spans="1:10" ht="15">
      <c r="A45908">
        <v>111764</v>
      </c>
      <c>
        <v>373595</v>
      </c>
      <c s="2">
        <v>44419.774055016183</v>
      </c>
      <c>
        <v>438887</v>
      </c>
      <c s="71">
        <v>4</v>
      </c>
      <c>
        <v>18</v>
      </c>
      <c s="71" t="str">
        <f t="shared" si="1434"/>
        <v>среда</v>
      </c>
      <c s="71" t="str">
        <f>VLOOKUP(A45908,Подписчики!A:C,2,0)</f>
        <v>UTC+1</v>
      </c>
      <c s="71" t="str">
        <f t="shared" si="1435"/>
        <v>Центральноевропейское время</v>
      </c>
      <c s="71"/>
    </row>
    <row r="45909" spans="1:10" ht="15">
      <c r="A45909">
        <v>111764</v>
      </c>
      <c>
        <v>405846</v>
      </c>
      <c s="2">
        <v>44429.767582524277</v>
      </c>
      <c>
        <v>351192</v>
      </c>
      <c s="71">
        <v>7</v>
      </c>
      <c>
        <v>18</v>
      </c>
      <c s="71" t="str">
        <f t="shared" si="1434"/>
        <v>суббота</v>
      </c>
      <c s="71" t="str">
        <f>VLOOKUP(A45909,Подписчики!A:C,2,0)</f>
        <v>UTC+1</v>
      </c>
      <c s="71" t="str">
        <f t="shared" si="1435"/>
        <v>Центральноевропейское время</v>
      </c>
      <c s="71"/>
    </row>
    <row r="45910" spans="1:10" ht="15">
      <c r="A45910">
        <v>111799</v>
      </c>
      <c>
        <v>110769</v>
      </c>
      <c s="2">
        <v>44343.961352750805</v>
      </c>
      <c>
        <v>112334</v>
      </c>
      <c s="71">
        <v>5</v>
      </c>
      <c>
        <v>23</v>
      </c>
      <c s="71" t="str">
        <f t="shared" si="1434"/>
        <v>четверг</v>
      </c>
      <c s="71" t="str">
        <f>VLOOKUP(A45910,Подписчики!A:C,2,0)</f>
        <v>UTC-4</v>
      </c>
      <c s="71" t="str">
        <f t="shared" si="1435"/>
        <v>Запределами России</v>
      </c>
      <c s="71"/>
    </row>
    <row r="45911" spans="1:10" ht="15">
      <c r="A45911">
        <v>111799</v>
      </c>
      <c>
        <v>148057</v>
      </c>
      <c s="2">
        <v>44354.150673139156</v>
      </c>
      <c>
        <v>402346</v>
      </c>
      <c s="71">
        <v>2</v>
      </c>
      <c>
        <v>3</v>
      </c>
      <c s="71" t="str">
        <f t="shared" si="1434"/>
        <v>понедельник</v>
      </c>
      <c s="71" t="str">
        <f>VLOOKUP(A45911,Подписчики!A:C,2,0)</f>
        <v>UTC-4</v>
      </c>
      <c s="71" t="str">
        <f t="shared" si="1435"/>
        <v>Запределами России</v>
      </c>
      <c s="71"/>
    </row>
    <row r="45912" spans="1:10" ht="15">
      <c r="A45912">
        <v>111799</v>
      </c>
      <c>
        <v>165939</v>
      </c>
      <c s="2">
        <v>44359.679555650502</v>
      </c>
      <c>
        <v>428190</v>
      </c>
      <c s="71">
        <v>7</v>
      </c>
      <c>
        <v>16</v>
      </c>
      <c s="71" t="str">
        <f t="shared" si="1434"/>
        <v>суббота</v>
      </c>
      <c s="71" t="str">
        <f>VLOOKUP(A45912,Подписчики!A:C,2,0)</f>
        <v>UTC-4</v>
      </c>
      <c s="71" t="str">
        <f t="shared" si="1435"/>
        <v>Запределами России</v>
      </c>
      <c s="71"/>
    </row>
    <row r="45913" spans="1:10" ht="15">
      <c r="A45913">
        <v>111799</v>
      </c>
      <c>
        <v>167733</v>
      </c>
      <c s="2">
        <v>44359.917663430417</v>
      </c>
      <c>
        <v>180017</v>
      </c>
      <c s="71">
        <v>7</v>
      </c>
      <c>
        <v>22</v>
      </c>
      <c s="71" t="str">
        <f t="shared" si="1434"/>
        <v>суббота</v>
      </c>
      <c s="71" t="str">
        <f>VLOOKUP(A45913,Подписчики!A:C,2,0)</f>
        <v>UTC-4</v>
      </c>
      <c s="71" t="str">
        <f t="shared" si="1435"/>
        <v>Запределами России</v>
      </c>
      <c s="71"/>
    </row>
    <row r="45914" spans="1:10" ht="15">
      <c r="A45914">
        <v>111799</v>
      </c>
      <c>
        <v>187978</v>
      </c>
      <c s="2">
        <v>44365.946789644011</v>
      </c>
      <c>
        <v>209122</v>
      </c>
      <c s="71">
        <v>6</v>
      </c>
      <c>
        <v>22</v>
      </c>
      <c s="71" t="str">
        <f t="shared" si="1434"/>
        <v>пятница</v>
      </c>
      <c s="71" t="str">
        <f>VLOOKUP(A45914,Подписчики!A:C,2,0)</f>
        <v>UTC-4</v>
      </c>
      <c s="71" t="str">
        <f t="shared" si="1435"/>
        <v>Запределами России</v>
      </c>
      <c s="71"/>
    </row>
    <row r="45915" spans="1:10" ht="15">
      <c r="A45915">
        <v>111799</v>
      </c>
      <c>
        <v>209684</v>
      </c>
      <c s="2">
        <v>44372.137728155336</v>
      </c>
      <c>
        <v>192331</v>
      </c>
      <c s="71">
        <v>6</v>
      </c>
      <c>
        <v>3</v>
      </c>
      <c s="71" t="str">
        <f t="shared" si="1434"/>
        <v>пятница</v>
      </c>
      <c s="71" t="str">
        <f>VLOOKUP(A45915,Подписчики!A:C,2,0)</f>
        <v>UTC-4</v>
      </c>
      <c s="71" t="str">
        <f t="shared" si="1435"/>
        <v>Запределами России</v>
      </c>
      <c s="71"/>
    </row>
    <row r="45916" spans="1:10" ht="15">
      <c r="A45916">
        <v>111799</v>
      </c>
      <c>
        <v>223094</v>
      </c>
      <c s="2">
        <v>44375.131255663429</v>
      </c>
      <c>
        <v>29267</v>
      </c>
      <c s="71">
        <v>2</v>
      </c>
      <c>
        <v>3</v>
      </c>
      <c s="71" t="str">
        <f t="shared" si="1434"/>
        <v>понедельник</v>
      </c>
      <c s="71" t="str">
        <f>VLOOKUP(A45916,Подписчики!A:C,2,0)</f>
        <v>UTC-4</v>
      </c>
      <c s="71" t="str">
        <f t="shared" si="1435"/>
        <v>Запределами России</v>
      </c>
      <c s="71"/>
    </row>
    <row r="45917" spans="1:10" ht="15">
      <c r="A45917">
        <v>111799</v>
      </c>
      <c>
        <v>244983</v>
      </c>
      <c s="2">
        <v>44381.647755363629</v>
      </c>
      <c>
        <v>4316</v>
      </c>
      <c s="71">
        <v>1</v>
      </c>
      <c>
        <v>15</v>
      </c>
      <c s="71" t="str">
        <f t="shared" si="1434"/>
        <v>воскресенье</v>
      </c>
      <c s="71" t="str">
        <f>VLOOKUP(A45917,Подписчики!A:C,2,0)</f>
        <v>UTC-4</v>
      </c>
      <c s="71" t="str">
        <f t="shared" si="1435"/>
        <v>Запределами России</v>
      </c>
      <c s="71"/>
    </row>
    <row r="45918" spans="1:10" ht="15">
      <c r="A45918">
        <v>111799</v>
      </c>
      <c>
        <v>269930</v>
      </c>
      <c s="2">
        <v>44389.121546925562</v>
      </c>
      <c>
        <v>137435</v>
      </c>
      <c s="71">
        <v>2</v>
      </c>
      <c>
        <v>2</v>
      </c>
      <c s="71" t="str">
        <f t="shared" si="1434"/>
        <v>понедельник</v>
      </c>
      <c s="71" t="str">
        <f>VLOOKUP(A45918,Подписчики!A:C,2,0)</f>
        <v>UTC-4</v>
      </c>
      <c s="71" t="str">
        <f t="shared" si="1435"/>
        <v>Запределами России</v>
      </c>
      <c s="71"/>
    </row>
    <row r="45919" spans="1:10" ht="15">
      <c r="A45919">
        <v>111799</v>
      </c>
      <c>
        <v>273013</v>
      </c>
      <c s="2">
        <v>44390.179799352751</v>
      </c>
      <c>
        <v>65828</v>
      </c>
      <c s="71">
        <v>3</v>
      </c>
      <c>
        <v>4</v>
      </c>
      <c s="71" t="str">
        <f t="shared" si="1434"/>
        <v>вторник</v>
      </c>
      <c s="71" t="str">
        <f>VLOOKUP(A45919,Подписчики!A:C,2,0)</f>
        <v>UTC-4</v>
      </c>
      <c s="71" t="str">
        <f t="shared" si="1435"/>
        <v>Запределами России</v>
      </c>
      <c s="71"/>
    </row>
    <row r="45920" spans="1:10" ht="15">
      <c r="A45920">
        <v>111799</v>
      </c>
      <c>
        <v>284799</v>
      </c>
      <c s="2">
        <v>44393.890155339803</v>
      </c>
      <c>
        <v>351192</v>
      </c>
      <c s="71">
        <v>6</v>
      </c>
      <c>
        <v>21</v>
      </c>
      <c s="71" t="str">
        <f t="shared" si="1434"/>
        <v>пятница</v>
      </c>
      <c s="71" t="str">
        <f>VLOOKUP(A45920,Подписчики!A:C,2,0)</f>
        <v>UTC-4</v>
      </c>
      <c s="71" t="str">
        <f t="shared" si="1435"/>
        <v>Запределами России</v>
      </c>
      <c s="71"/>
    </row>
    <row r="45921" spans="1:10" ht="15">
      <c r="A45921">
        <v>111799</v>
      </c>
      <c>
        <v>297669</v>
      </c>
      <c s="2">
        <v>44397.726724919092</v>
      </c>
      <c>
        <v>411922</v>
      </c>
      <c s="71">
        <v>3</v>
      </c>
      <c>
        <v>17</v>
      </c>
      <c s="71" t="str">
        <f t="shared" si="1434"/>
        <v>вторник</v>
      </c>
      <c s="71" t="str">
        <f>VLOOKUP(A45921,Подписчики!A:C,2,0)</f>
        <v>UTC-4</v>
      </c>
      <c s="71" t="str">
        <f t="shared" si="1435"/>
        <v>Запределами России</v>
      </c>
      <c s="71"/>
    </row>
    <row r="45922" spans="1:10" ht="15">
      <c r="A45922">
        <v>111799</v>
      </c>
      <c>
        <v>332407</v>
      </c>
      <c s="2">
        <v>44407.885300970869</v>
      </c>
      <c>
        <v>437992</v>
      </c>
      <c s="71">
        <v>6</v>
      </c>
      <c>
        <v>21</v>
      </c>
      <c s="71" t="str">
        <f t="shared" si="1434"/>
        <v>пятница</v>
      </c>
      <c s="71" t="str">
        <f>VLOOKUP(A45922,Подписчики!A:C,2,0)</f>
        <v>UTC-4</v>
      </c>
      <c s="71" t="str">
        <f t="shared" si="1435"/>
        <v>Запределами России</v>
      </c>
      <c s="71"/>
    </row>
    <row r="45923" spans="1:10" ht="15">
      <c r="A45923">
        <v>111799</v>
      </c>
      <c>
        <v>333194</v>
      </c>
      <c s="2">
        <v>44408.067018646812</v>
      </c>
      <c>
        <v>162670</v>
      </c>
      <c s="71">
        <v>7</v>
      </c>
      <c>
        <v>1</v>
      </c>
      <c s="71" t="str">
        <f t="shared" si="1434"/>
        <v>суббота</v>
      </c>
      <c s="71" t="str">
        <f>VLOOKUP(A45923,Подписчики!A:C,2,0)</f>
        <v>UTC-4</v>
      </c>
      <c s="71" t="str">
        <f t="shared" si="1435"/>
        <v>Запределами России</v>
      </c>
      <c s="71"/>
    </row>
    <row r="45924" spans="1:10" ht="15">
      <c r="A45924">
        <v>111799</v>
      </c>
      <c>
        <v>344657</v>
      </c>
      <c s="2">
        <v>44410.864265372169</v>
      </c>
      <c>
        <v>396686</v>
      </c>
      <c s="71">
        <v>2</v>
      </c>
      <c>
        <v>20</v>
      </c>
      <c s="71" t="str">
        <f t="shared" si="1434"/>
        <v>понедельник</v>
      </c>
      <c s="71" t="str">
        <f>VLOOKUP(A45924,Подписчики!A:C,2,0)</f>
        <v>UTC-4</v>
      </c>
      <c s="71" t="str">
        <f t="shared" si="1435"/>
        <v>Запределами России</v>
      </c>
      <c s="71"/>
    </row>
    <row r="45925" spans="1:10" ht="15">
      <c r="A45925">
        <v>111799</v>
      </c>
      <c>
        <v>353578</v>
      </c>
      <c s="2">
        <v>44413.982388349512</v>
      </c>
      <c>
        <v>250679</v>
      </c>
      <c s="71">
        <v>5</v>
      </c>
      <c>
        <v>23</v>
      </c>
      <c s="71" t="str">
        <f t="shared" si="1434"/>
        <v>четверг</v>
      </c>
      <c s="71" t="str">
        <f>VLOOKUP(A45925,Подписчики!A:C,2,0)</f>
        <v>UTC-4</v>
      </c>
      <c s="71" t="str">
        <f t="shared" si="1435"/>
        <v>Запределами России</v>
      </c>
      <c s="71"/>
    </row>
    <row r="45926" spans="1:10" ht="15">
      <c r="A45926">
        <v>111799</v>
      </c>
      <c>
        <v>362278</v>
      </c>
      <c s="2">
        <v>44415.962970873785</v>
      </c>
      <c>
        <v>196571</v>
      </c>
      <c s="71">
        <v>7</v>
      </c>
      <c>
        <v>23</v>
      </c>
      <c s="71" t="str">
        <f t="shared" si="1434"/>
        <v>суббота</v>
      </c>
      <c s="71" t="str">
        <f>VLOOKUP(A45926,Подписчики!A:C,2,0)</f>
        <v>UTC-4</v>
      </c>
      <c s="71" t="str">
        <f t="shared" si="1435"/>
        <v>Запределами России</v>
      </c>
      <c s="71"/>
    </row>
    <row r="45927" spans="1:10" ht="15">
      <c r="A45927">
        <v>111806</v>
      </c>
      <c>
        <v>210666</v>
      </c>
      <c s="2">
        <v>44372.578262135918</v>
      </c>
      <c>
        <v>396828</v>
      </c>
      <c s="71">
        <v>6</v>
      </c>
      <c>
        <v>13</v>
      </c>
      <c s="71" t="str">
        <f t="shared" si="1434"/>
        <v>пятница</v>
      </c>
      <c s="71" t="str">
        <f>VLOOKUP(A45927,Подписчики!A:C,2,0)</f>
        <v>UTC+5</v>
      </c>
      <c s="71" t="str">
        <f t="shared" si="1435"/>
        <v>Екатеринбургское время</v>
      </c>
      <c s="71"/>
    </row>
    <row r="45928" spans="1:10" ht="15">
      <c r="A45928">
        <v>111806</v>
      </c>
      <c>
        <v>239700</v>
      </c>
      <c s="2">
        <v>44380.482792880255</v>
      </c>
      <c>
        <v>267654</v>
      </c>
      <c s="71">
        <v>7</v>
      </c>
      <c>
        <v>11</v>
      </c>
      <c s="71" t="str">
        <f t="shared" si="1434"/>
        <v>суббота</v>
      </c>
      <c s="71" t="str">
        <f>VLOOKUP(A45928,Подписчики!A:C,2,0)</f>
        <v>UTC+5</v>
      </c>
      <c s="71" t="str">
        <f t="shared" si="1435"/>
        <v>Екатеринбургское время</v>
      </c>
      <c s="71"/>
    </row>
    <row r="45929" spans="1:10" ht="15">
      <c r="A45929">
        <v>111806</v>
      </c>
      <c>
        <v>294506</v>
      </c>
      <c s="2">
        <v>44396.689912621354</v>
      </c>
      <c>
        <v>347008</v>
      </c>
      <c s="71">
        <v>2</v>
      </c>
      <c>
        <v>16</v>
      </c>
      <c s="71" t="str">
        <f t="shared" si="1434"/>
        <v>понедельник</v>
      </c>
      <c s="71" t="str">
        <f>VLOOKUP(A45929,Подписчики!A:C,2,0)</f>
        <v>UTC+5</v>
      </c>
      <c s="71" t="str">
        <f t="shared" si="1435"/>
        <v>Екатеринбургское время</v>
      </c>
      <c s="71"/>
    </row>
    <row r="45930" spans="1:10" ht="15">
      <c r="A45930">
        <v>111806</v>
      </c>
      <c>
        <v>314189</v>
      </c>
      <c s="2">
        <v>44402.437485436894</v>
      </c>
      <c>
        <v>230507</v>
      </c>
      <c s="71">
        <v>1</v>
      </c>
      <c>
        <v>10</v>
      </c>
      <c s="71" t="str">
        <f t="shared" si="1434"/>
        <v>воскресенье</v>
      </c>
      <c s="71" t="str">
        <f>VLOOKUP(A45930,Подписчики!A:C,2,0)</f>
        <v>UTC+5</v>
      </c>
      <c s="71" t="str">
        <f t="shared" si="1435"/>
        <v>Екатеринбургское время</v>
      </c>
      <c s="71"/>
    </row>
    <row r="45931" spans="1:10" ht="15">
      <c r="A45931">
        <v>111843</v>
      </c>
      <c>
        <v>20699</v>
      </c>
      <c s="2">
        <v>44309.048731391587</v>
      </c>
      <c>
        <v>250679</v>
      </c>
      <c s="71">
        <v>6</v>
      </c>
      <c>
        <v>1</v>
      </c>
      <c s="71" t="str">
        <f t="shared" si="1434"/>
        <v>пятница</v>
      </c>
      <c s="71" t="str">
        <f>VLOOKUP(A45931,Подписчики!A:C,2,0)</f>
        <v>UTC+0</v>
      </c>
      <c s="71" t="str">
        <f t="shared" si="1435"/>
        <v>Запределами России</v>
      </c>
      <c s="71"/>
    </row>
    <row r="45932" spans="1:10" ht="15">
      <c r="A45932">
        <v>111843</v>
      </c>
      <c>
        <v>33869</v>
      </c>
      <c s="2">
        <v>44315.703999999998</v>
      </c>
      <c>
        <v>180863</v>
      </c>
      <c s="71">
        <v>5</v>
      </c>
      <c>
        <v>16</v>
      </c>
      <c s="71" t="str">
        <f t="shared" si="1434"/>
        <v>четверг</v>
      </c>
      <c s="71" t="str">
        <f>VLOOKUP(A45932,Подписчики!A:C,2,0)</f>
        <v>UTC+0</v>
      </c>
      <c s="71" t="str">
        <f t="shared" si="1435"/>
        <v>Запределами России</v>
      </c>
      <c s="71"/>
    </row>
    <row r="45933" spans="1:10" ht="15">
      <c r="A45933">
        <v>111843</v>
      </c>
      <c>
        <v>34432</v>
      </c>
      <c s="2">
        <v>44315.807631067961</v>
      </c>
      <c>
        <v>230507</v>
      </c>
      <c s="71">
        <v>5</v>
      </c>
      <c>
        <v>19</v>
      </c>
      <c s="71" t="str">
        <f t="shared" si="1434"/>
        <v>четверг</v>
      </c>
      <c s="71" t="str">
        <f>VLOOKUP(A45933,Подписчики!A:C,2,0)</f>
        <v>UTC+0</v>
      </c>
      <c s="71" t="str">
        <f t="shared" si="1435"/>
        <v>Запределами России</v>
      </c>
      <c s="71"/>
    </row>
    <row r="45934" spans="1:10" ht="15">
      <c r="A45934">
        <v>111843</v>
      </c>
      <c>
        <v>57076</v>
      </c>
      <c s="2">
        <v>44324.975005340741</v>
      </c>
      <c>
        <v>411922</v>
      </c>
      <c s="71">
        <v>7</v>
      </c>
      <c>
        <v>23</v>
      </c>
      <c s="71" t="str">
        <f t="shared" si="1434"/>
        <v>суббота</v>
      </c>
      <c s="71" t="str">
        <f>VLOOKUP(A45934,Подписчики!A:C,2,0)</f>
        <v>UTC+0</v>
      </c>
      <c s="71" t="str">
        <f t="shared" si="1435"/>
        <v>Запределами России</v>
      </c>
      <c s="71"/>
    </row>
    <row r="45935" spans="1:10" ht="15">
      <c r="A45935">
        <v>111843</v>
      </c>
      <c>
        <v>60125</v>
      </c>
      <c s="2">
        <v>44325.975915857605</v>
      </c>
      <c>
        <v>470762</v>
      </c>
      <c s="71">
        <v>1</v>
      </c>
      <c>
        <v>23</v>
      </c>
      <c s="71" t="str">
        <f t="shared" si="1434"/>
        <v>воскресенье</v>
      </c>
      <c s="71" t="str">
        <f>VLOOKUP(A45935,Подписчики!A:C,2,0)</f>
        <v>UTC+0</v>
      </c>
      <c s="71" t="str">
        <f t="shared" si="1435"/>
        <v>Запределами России</v>
      </c>
      <c s="71"/>
    </row>
    <row r="45936" spans="1:10" ht="15">
      <c r="A45936">
        <v>111843</v>
      </c>
      <c>
        <v>80545</v>
      </c>
      <c s="2">
        <v>44333.739669902912</v>
      </c>
      <c>
        <v>86587</v>
      </c>
      <c s="71">
        <v>2</v>
      </c>
      <c>
        <v>17</v>
      </c>
      <c s="71" t="str">
        <f t="shared" si="1434"/>
        <v>понедельник</v>
      </c>
      <c s="71" t="str">
        <f>VLOOKUP(A45936,Подписчики!A:C,2,0)</f>
        <v>UTC+0</v>
      </c>
      <c s="71" t="str">
        <f t="shared" si="1435"/>
        <v>Запределами России</v>
      </c>
      <c s="71"/>
    </row>
    <row r="45937" spans="1:10" ht="15">
      <c r="A45937">
        <v>111843</v>
      </c>
      <c>
        <v>89420</v>
      </c>
      <c s="2">
        <v>44337.660381877024</v>
      </c>
      <c>
        <v>351192</v>
      </c>
      <c s="71">
        <v>6</v>
      </c>
      <c>
        <v>15</v>
      </c>
      <c s="71" t="str">
        <f t="shared" si="1434"/>
        <v>пятница</v>
      </c>
      <c s="71" t="str">
        <f>VLOOKUP(A45937,Подписчики!A:C,2,0)</f>
        <v>UTC+0</v>
      </c>
      <c s="71" t="str">
        <f t="shared" si="1435"/>
        <v>Запределами России</v>
      </c>
      <c s="71"/>
    </row>
    <row r="45938" spans="1:10" ht="15">
      <c r="A45938">
        <v>111843</v>
      </c>
      <c>
        <v>139230</v>
      </c>
      <c s="2">
        <v>44351.870737864076</v>
      </c>
      <c>
        <v>172251</v>
      </c>
      <c s="71">
        <v>6</v>
      </c>
      <c>
        <v>20</v>
      </c>
      <c s="71" t="str">
        <f t="shared" si="1434"/>
        <v>пятница</v>
      </c>
      <c s="71" t="str">
        <f>VLOOKUP(A45938,Подписчики!A:C,2,0)</f>
        <v>UTC+0</v>
      </c>
      <c s="71" t="str">
        <f t="shared" si="1435"/>
        <v>Запределами России</v>
      </c>
      <c s="71"/>
    </row>
    <row r="45939" spans="1:10" ht="15">
      <c r="A45939">
        <v>111843</v>
      </c>
      <c>
        <v>165778</v>
      </c>
      <c s="2">
        <v>44359.660381877024</v>
      </c>
      <c>
        <v>466283</v>
      </c>
      <c s="71">
        <v>7</v>
      </c>
      <c>
        <v>15</v>
      </c>
      <c s="71" t="str">
        <f t="shared" si="1434"/>
        <v>суббота</v>
      </c>
      <c s="71" t="str">
        <f>VLOOKUP(A45939,Подписчики!A:C,2,0)</f>
        <v>UTC+0</v>
      </c>
      <c s="71" t="str">
        <f t="shared" si="1435"/>
        <v>Запределами России</v>
      </c>
      <c s="71"/>
    </row>
    <row r="45940" spans="1:10" ht="15">
      <c r="A45940">
        <v>111843</v>
      </c>
      <c>
        <v>166843</v>
      </c>
      <c s="2">
        <v>44359.791449838187</v>
      </c>
      <c>
        <v>4199</v>
      </c>
      <c s="71">
        <v>7</v>
      </c>
      <c>
        <v>18</v>
      </c>
      <c s="71" t="str">
        <f t="shared" si="1434"/>
        <v>суббота</v>
      </c>
      <c s="71" t="str">
        <f>VLOOKUP(A45940,Подписчики!A:C,2,0)</f>
        <v>UTC+0</v>
      </c>
      <c s="71" t="str">
        <f t="shared" si="1435"/>
        <v>Запределами России</v>
      </c>
      <c s="71"/>
    </row>
    <row r="45941" spans="1:10" ht="15">
      <c r="A45941">
        <v>111843</v>
      </c>
      <c>
        <v>172877</v>
      </c>
      <c s="2">
        <v>44360.964588996765</v>
      </c>
      <c>
        <v>73058</v>
      </c>
      <c s="71">
        <v>1</v>
      </c>
      <c>
        <v>23</v>
      </c>
      <c s="71" t="str">
        <f t="shared" si="1434"/>
        <v>воскресенье</v>
      </c>
      <c s="71" t="str">
        <f>VLOOKUP(A45941,Подписчики!A:C,2,0)</f>
        <v>UTC+0</v>
      </c>
      <c s="71" t="str">
        <f t="shared" si="1435"/>
        <v>Запределами России</v>
      </c>
      <c s="71"/>
    </row>
    <row r="45942" spans="1:10" ht="15">
      <c r="A45942">
        <v>111843</v>
      </c>
      <c>
        <v>208901</v>
      </c>
      <c s="2">
        <v>44371.854556634302</v>
      </c>
      <c>
        <v>345179</v>
      </c>
      <c s="71">
        <v>5</v>
      </c>
      <c>
        <v>20</v>
      </c>
      <c s="71" t="str">
        <f t="shared" si="1434"/>
        <v>четверг</v>
      </c>
      <c s="71" t="str">
        <f>VLOOKUP(A45942,Подписчики!A:C,2,0)</f>
        <v>UTC+0</v>
      </c>
      <c s="71" t="str">
        <f t="shared" si="1435"/>
        <v>Запределами России</v>
      </c>
      <c s="71"/>
    </row>
    <row r="45943" spans="1:10" ht="15">
      <c r="A45943">
        <v>111843</v>
      </c>
      <c>
        <v>244419</v>
      </c>
      <c s="2">
        <v>44381.541428876611</v>
      </c>
      <c>
        <v>88863</v>
      </c>
      <c s="71">
        <v>1</v>
      </c>
      <c>
        <v>12</v>
      </c>
      <c s="71" t="str">
        <f t="shared" si="1434"/>
        <v>воскресенье</v>
      </c>
      <c s="71" t="str">
        <f>VLOOKUP(A45943,Подписчики!A:C,2,0)</f>
        <v>UTC+0</v>
      </c>
      <c s="71" t="str">
        <f t="shared" si="1435"/>
        <v>Запределами России</v>
      </c>
      <c s="71"/>
    </row>
    <row r="45944" spans="1:10" ht="15">
      <c r="A45944">
        <v>111843</v>
      </c>
      <c>
        <v>256469</v>
      </c>
      <c s="2">
        <v>44385.880446601943</v>
      </c>
      <c>
        <v>78646</v>
      </c>
      <c s="71">
        <v>5</v>
      </c>
      <c>
        <v>21</v>
      </c>
      <c s="71" t="str">
        <f t="shared" si="1434"/>
        <v>четверг</v>
      </c>
      <c s="71" t="str">
        <f>VLOOKUP(A45944,Подписчики!A:C,2,0)</f>
        <v>UTC+0</v>
      </c>
      <c s="71" t="str">
        <f t="shared" si="1435"/>
        <v>Запределами России</v>
      </c>
      <c s="71"/>
    </row>
    <row r="45945" spans="1:10" ht="15">
      <c r="A45945">
        <v>111843</v>
      </c>
      <c>
        <v>319071</v>
      </c>
      <c s="2">
        <v>44403.707307443365</v>
      </c>
      <c>
        <v>242428</v>
      </c>
      <c s="71">
        <v>2</v>
      </c>
      <c>
        <v>16</v>
      </c>
      <c s="71" t="str">
        <f t="shared" si="1434"/>
        <v>понедельник</v>
      </c>
      <c s="71" t="str">
        <f>VLOOKUP(A45945,Подписчики!A:C,2,0)</f>
        <v>UTC+0</v>
      </c>
      <c s="71" t="str">
        <f t="shared" si="1435"/>
        <v>Запределами России</v>
      </c>
      <c s="71"/>
    </row>
    <row r="45946" spans="1:10" ht="15">
      <c r="A45946">
        <v>111843</v>
      </c>
      <c>
        <v>344294</v>
      </c>
      <c s="2">
        <v>44410.78497734628</v>
      </c>
      <c>
        <v>327968</v>
      </c>
      <c s="71">
        <v>2</v>
      </c>
      <c>
        <v>18</v>
      </c>
      <c s="71" t="str">
        <f t="shared" si="1434"/>
        <v>понедельник</v>
      </c>
      <c s="71" t="str">
        <f>VLOOKUP(A45946,Подписчики!A:C,2,0)</f>
        <v>UTC+0</v>
      </c>
      <c s="71" t="str">
        <f t="shared" si="1435"/>
        <v>Запределами России</v>
      </c>
      <c s="71"/>
    </row>
    <row r="45947" spans="1:10" ht="15">
      <c r="A45947">
        <v>111843</v>
      </c>
      <c>
        <v>356534</v>
      </c>
      <c s="2">
        <v>44414.867501618122</v>
      </c>
      <c>
        <v>439981</v>
      </c>
      <c s="71">
        <v>6</v>
      </c>
      <c>
        <v>20</v>
      </c>
      <c s="71" t="str">
        <f t="shared" si="1434"/>
        <v>пятница</v>
      </c>
      <c s="71" t="str">
        <f>VLOOKUP(A45947,Подписчики!A:C,2,0)</f>
        <v>UTC+0</v>
      </c>
      <c s="71" t="str">
        <f t="shared" si="1435"/>
        <v>Запределами России</v>
      </c>
      <c s="71"/>
    </row>
    <row r="45948" spans="1:10" ht="15">
      <c r="A45948">
        <v>111843</v>
      </c>
      <c>
        <v>361147</v>
      </c>
      <c s="2">
        <v>44415.786595469253</v>
      </c>
      <c>
        <v>111153</v>
      </c>
      <c s="71">
        <v>7</v>
      </c>
      <c>
        <v>18</v>
      </c>
      <c s="71" t="str">
        <f t="shared" si="1434"/>
        <v>суббота</v>
      </c>
      <c s="71" t="str">
        <f>VLOOKUP(A45948,Подписчики!A:C,2,0)</f>
        <v>UTC+0</v>
      </c>
      <c s="71" t="str">
        <f t="shared" si="1435"/>
        <v>Запределами России</v>
      </c>
      <c s="71"/>
    </row>
    <row r="45949" spans="1:10" ht="15">
      <c r="A45949">
        <v>111843</v>
      </c>
      <c>
        <v>384911</v>
      </c>
      <c s="2">
        <v>44422.906336569577</v>
      </c>
      <c>
        <v>366042</v>
      </c>
      <c s="71">
        <v>7</v>
      </c>
      <c>
        <v>21</v>
      </c>
      <c s="71" t="str">
        <f t="shared" si="1434"/>
        <v>суббота</v>
      </c>
      <c s="71" t="str">
        <f>VLOOKUP(A45949,Подписчики!A:C,2,0)</f>
        <v>UTC+0</v>
      </c>
      <c s="71" t="str">
        <f t="shared" si="1435"/>
        <v>Запределами России</v>
      </c>
      <c s="71"/>
    </row>
    <row r="45950" spans="1:10" ht="15">
      <c r="A45950">
        <v>111843</v>
      </c>
      <c>
        <v>403667</v>
      </c>
      <c s="2">
        <v>44429.267281105989</v>
      </c>
      <c>
        <v>350676</v>
      </c>
      <c s="71">
        <v>7</v>
      </c>
      <c>
        <v>6</v>
      </c>
      <c s="71" t="str">
        <f t="shared" si="1434"/>
        <v>суббота</v>
      </c>
      <c s="71" t="str">
        <f>VLOOKUP(A45950,Подписчики!A:C,2,0)</f>
        <v>UTC+0</v>
      </c>
      <c s="71" t="str">
        <f t="shared" si="1435"/>
        <v>Запределами России</v>
      </c>
      <c s="71"/>
    </row>
    <row r="45951" spans="1:10" ht="15">
      <c r="A45951">
        <v>111843</v>
      </c>
      <c>
        <v>418060</v>
      </c>
      <c s="2">
        <v>44433.854556634302</v>
      </c>
      <c>
        <v>63666</v>
      </c>
      <c s="71">
        <v>4</v>
      </c>
      <c>
        <v>20</v>
      </c>
      <c s="71" t="str">
        <f t="shared" si="1434"/>
        <v>среда</v>
      </c>
      <c s="71" t="str">
        <f>VLOOKUP(A45951,Подписчики!A:C,2,0)</f>
        <v>UTC+0</v>
      </c>
      <c s="71" t="str">
        <f t="shared" si="1435"/>
        <v>Запределами России</v>
      </c>
      <c s="71"/>
    </row>
    <row r="45952" spans="1:10" ht="15">
      <c r="A45952">
        <v>111850</v>
      </c>
      <c>
        <v>45047</v>
      </c>
      <c s="2">
        <v>44319.759087378639</v>
      </c>
      <c>
        <v>182191</v>
      </c>
      <c s="71">
        <v>2</v>
      </c>
      <c>
        <v>18</v>
      </c>
      <c s="71" t="str">
        <f t="shared" si="1434"/>
        <v>понедельник</v>
      </c>
      <c s="71" t="str">
        <f>VLOOKUP(A45952,Подписчики!A:C,2,0)</f>
        <v>UTC+0</v>
      </c>
      <c s="71" t="str">
        <f t="shared" si="1435"/>
        <v>Запределами России</v>
      </c>
      <c s="71"/>
    </row>
    <row r="45953" spans="1:10" ht="15">
      <c r="A45953">
        <v>111850</v>
      </c>
      <c>
        <v>76812</v>
      </c>
      <c s="2">
        <v>44332.404718446604</v>
      </c>
      <c>
        <v>361821</v>
      </c>
      <c s="71">
        <v>1</v>
      </c>
      <c>
        <v>9</v>
      </c>
      <c s="71" t="str">
        <f t="shared" si="1434"/>
        <v>воскресенье</v>
      </c>
      <c s="71" t="str">
        <f>VLOOKUP(A45953,Подписчики!A:C,2,0)</f>
        <v>UTC+0</v>
      </c>
      <c s="71" t="str">
        <f t="shared" si="1435"/>
        <v>Запределами России</v>
      </c>
      <c s="71"/>
    </row>
    <row r="45954" spans="1:10" ht="15">
      <c r="A45954">
        <v>111850</v>
      </c>
      <c>
        <v>80008</v>
      </c>
      <c s="2">
        <v>44333.525999999998</v>
      </c>
      <c>
        <v>311670</v>
      </c>
      <c s="71">
        <v>2</v>
      </c>
      <c>
        <v>12</v>
      </c>
      <c s="71" t="str">
        <f t="shared" si="1434"/>
        <v>понедельник</v>
      </c>
      <c s="71" t="str">
        <f>VLOOKUP(A45954,Подписчики!A:C,2,0)</f>
        <v>UTC+0</v>
      </c>
      <c s="71" t="str">
        <f t="shared" si="1435"/>
        <v>Запределами России</v>
      </c>
      <c s="71"/>
    </row>
    <row r="45955" spans="1:10" ht="15">
      <c r="A45955">
        <v>111850</v>
      </c>
      <c>
        <v>82320</v>
      </c>
      <c s="2">
        <v>44334.660381877024</v>
      </c>
      <c>
        <v>419338</v>
      </c>
      <c s="71">
        <v>3</v>
      </c>
      <c>
        <v>15</v>
      </c>
      <c s="71" t="str">
        <f t="shared" si="1436" ref="G45955:G46018">TEXT(C45955,"дддд")</f>
        <v>вторник</v>
      </c>
      <c s="71" t="str">
        <f>VLOOKUP(A45955,Подписчики!A:C,2,0)</f>
        <v>UTC+0</v>
      </c>
      <c s="71" t="str">
        <f t="shared" si="1437" ref="I45955:I46018">IF(H45955="UTC+1","Центральноевропейское время",IF(H45955="UTC+2","Калиниградское время",IF(H45955="UTC+3","Московское время",IF(H45955="UTC+4","Самарское время",IF(H45955="UTC+5","Екатеринбургское время",IF(H45955="UTC+6","Омское время",IF(H45955="UTC+7","Красноярское время",IF(H45955="UTC+8","Иркутское время",IF(H45955="UTC+9","Якутское время",IF(H45955="UTC+10","Владивостокское время",IF(H45955="UTC+11","Магаданское время",IF(H45955="UTC+12","Камчатское время",IF(H45955="UTC+0","Запределами России",IF(H45955="UTC-1","Запределами России",IF(H45955="UTC-2","Запределами России",IF(H45955="UTC-3","Запределами России",IF(H45955="UTC-4","Запределами России",IF(H45955="UTC-5","Запределами России",IF(H45955="UTC-6","Запределами России",IF(H45955="UTC-7","Запределами России",IF(H45955="UTC-8","Запределами России",IF(H45955="UTC-9","Запределами России",0))))))))))))))))))))))</f>
        <v>Запределами России</v>
      </c>
      <c s="71"/>
    </row>
    <row r="45956" spans="1:10" ht="15">
      <c r="A45956">
        <v>111850</v>
      </c>
      <c>
        <v>106256</v>
      </c>
      <c s="2">
        <v>44342.590802588995</v>
      </c>
      <c>
        <v>442979</v>
      </c>
      <c s="71">
        <v>4</v>
      </c>
      <c>
        <v>14</v>
      </c>
      <c s="71" t="str">
        <f t="shared" si="1436"/>
        <v>среда</v>
      </c>
      <c s="71" t="str">
        <f>VLOOKUP(A45956,Подписчики!A:C,2,0)</f>
        <v>UTC+0</v>
      </c>
      <c s="71" t="str">
        <f t="shared" si="1437"/>
        <v>Запределами России</v>
      </c>
      <c s="71"/>
    </row>
    <row r="45957" spans="1:10" ht="15">
      <c r="A45957">
        <v>111850</v>
      </c>
      <c>
        <v>118825</v>
      </c>
      <c s="2">
        <v>44345.725106796119</v>
      </c>
      <c>
        <v>407796</v>
      </c>
      <c s="71">
        <v>7</v>
      </c>
      <c>
        <v>17</v>
      </c>
      <c s="71" t="str">
        <f t="shared" si="1436"/>
        <v>суббота</v>
      </c>
      <c s="71" t="str">
        <f>VLOOKUP(A45957,Подписчики!A:C,2,0)</f>
        <v>UTC+0</v>
      </c>
      <c s="71" t="str">
        <f t="shared" si="1437"/>
        <v>Запределами России</v>
      </c>
      <c s="71"/>
    </row>
    <row r="45958" spans="1:10" ht="15">
      <c r="A45958">
        <v>111850</v>
      </c>
      <c>
        <v>170002</v>
      </c>
      <c s="2">
        <v>44360.513132686086</v>
      </c>
      <c>
        <v>60814</v>
      </c>
      <c s="71">
        <v>1</v>
      </c>
      <c>
        <v>12</v>
      </c>
      <c s="71" t="str">
        <f t="shared" si="1436"/>
        <v>воскресенье</v>
      </c>
      <c s="71" t="str">
        <f>VLOOKUP(A45958,Подписчики!A:C,2,0)</f>
        <v>UTC+0</v>
      </c>
      <c s="71" t="str">
        <f t="shared" si="1437"/>
        <v>Запределами России</v>
      </c>
      <c s="71"/>
    </row>
    <row r="45959" spans="1:10" ht="15">
      <c r="A45959">
        <v>111850</v>
      </c>
      <c>
        <v>183292</v>
      </c>
      <c s="2">
        <v>44364.91280906149</v>
      </c>
      <c>
        <v>230507</v>
      </c>
      <c s="71">
        <v>5</v>
      </c>
      <c>
        <v>21</v>
      </c>
      <c s="71" t="str">
        <f t="shared" si="1436"/>
        <v>четверг</v>
      </c>
      <c s="71" t="str">
        <f>VLOOKUP(A45959,Подписчики!A:C,2,0)</f>
        <v>UTC+0</v>
      </c>
      <c s="71" t="str">
        <f t="shared" si="1437"/>
        <v>Запределами России</v>
      </c>
      <c s="71"/>
    </row>
    <row r="45960" spans="1:10" ht="15">
      <c r="A45960">
        <v>111850</v>
      </c>
      <c>
        <v>188601</v>
      </c>
      <c s="2">
        <v>44366.156999999999</v>
      </c>
      <c>
        <v>411922</v>
      </c>
      <c s="71">
        <v>7</v>
      </c>
      <c>
        <v>3</v>
      </c>
      <c s="71" t="str">
        <f t="shared" si="1436"/>
        <v>суббота</v>
      </c>
      <c s="71" t="str">
        <f>VLOOKUP(A45960,Подписчики!A:C,2,0)</f>
        <v>UTC+0</v>
      </c>
      <c s="71" t="str">
        <f t="shared" si="1437"/>
        <v>Запределами России</v>
      </c>
      <c s="71"/>
    </row>
    <row r="45961" spans="1:10" ht="15">
      <c r="A45961">
        <v>111850</v>
      </c>
      <c>
        <v>245066</v>
      </c>
      <c s="2">
        <v>44381.661999999997</v>
      </c>
      <c>
        <v>392434</v>
      </c>
      <c s="71">
        <v>1</v>
      </c>
      <c>
        <v>15</v>
      </c>
      <c s="71" t="str">
        <f t="shared" si="1436"/>
        <v>воскресенье</v>
      </c>
      <c s="71" t="str">
        <f>VLOOKUP(A45961,Подписчики!A:C,2,0)</f>
        <v>UTC+0</v>
      </c>
      <c s="71" t="str">
        <f t="shared" si="1437"/>
        <v>Запределами России</v>
      </c>
      <c s="71"/>
    </row>
    <row r="45962" spans="1:10" ht="15">
      <c r="A45962">
        <v>111850</v>
      </c>
      <c>
        <v>280427</v>
      </c>
      <c s="2">
        <v>44392.726724919092</v>
      </c>
      <c>
        <v>241927</v>
      </c>
      <c s="71">
        <v>5</v>
      </c>
      <c>
        <v>17</v>
      </c>
      <c s="71" t="str">
        <f t="shared" si="1436"/>
        <v>четверг</v>
      </c>
      <c s="71" t="str">
        <f>VLOOKUP(A45962,Подписчики!A:C,2,0)</f>
        <v>UTC+0</v>
      </c>
      <c s="71" t="str">
        <f t="shared" si="1437"/>
        <v>Запределами России</v>
      </c>
      <c s="71"/>
    </row>
    <row r="45963" spans="1:10" ht="15">
      <c r="A45963">
        <v>111850</v>
      </c>
      <c>
        <v>293312</v>
      </c>
      <c s="2">
        <v>44395.943662831509</v>
      </c>
      <c>
        <v>397390</v>
      </c>
      <c s="71">
        <v>1</v>
      </c>
      <c>
        <v>22</v>
      </c>
      <c s="71" t="str">
        <f t="shared" si="1436"/>
        <v>воскресенье</v>
      </c>
      <c s="71" t="str">
        <f>VLOOKUP(A45963,Подписчики!A:C,2,0)</f>
        <v>UTC+0</v>
      </c>
      <c s="71" t="str">
        <f t="shared" si="1437"/>
        <v>Запределами России</v>
      </c>
      <c s="71"/>
    </row>
    <row r="45964" spans="1:10" ht="15">
      <c r="A45964">
        <v>111850</v>
      </c>
      <c>
        <v>335325</v>
      </c>
      <c s="2">
        <v>44408.65714563107</v>
      </c>
      <c>
        <v>353381</v>
      </c>
      <c s="71">
        <v>7</v>
      </c>
      <c>
        <v>15</v>
      </c>
      <c s="71" t="str">
        <f t="shared" si="1436"/>
        <v>суббота</v>
      </c>
      <c s="71" t="str">
        <f>VLOOKUP(A45964,Подписчики!A:C,2,0)</f>
        <v>UTC+0</v>
      </c>
      <c s="71" t="str">
        <f t="shared" si="1437"/>
        <v>Запределами России</v>
      </c>
      <c s="71"/>
    </row>
    <row r="45965" spans="1:10" ht="15">
      <c r="A45965">
        <v>111882</v>
      </c>
      <c>
        <v>209115</v>
      </c>
      <c s="2">
        <v>44371.888132686086</v>
      </c>
      <c>
        <v>110495</v>
      </c>
      <c s="71">
        <v>5</v>
      </c>
      <c>
        <v>21</v>
      </c>
      <c s="71" t="str">
        <f t="shared" si="1436"/>
        <v>четверг</v>
      </c>
      <c s="71" t="str">
        <f>VLOOKUP(A45965,Подписчики!A:C,2,0)</f>
        <v>UTC+3</v>
      </c>
      <c s="71" t="str">
        <f t="shared" si="1437"/>
        <v>Московское время</v>
      </c>
      <c s="71"/>
    </row>
    <row r="45966" spans="1:10" ht="15">
      <c r="A45966">
        <v>111882</v>
      </c>
      <c>
        <v>219088</v>
      </c>
      <c s="2">
        <v>44374.280983916746</v>
      </c>
      <c>
        <v>411922</v>
      </c>
      <c s="71">
        <v>1</v>
      </c>
      <c>
        <v>6</v>
      </c>
      <c s="71" t="str">
        <f t="shared" si="1436"/>
        <v>воскресенье</v>
      </c>
      <c s="71" t="str">
        <f>VLOOKUP(A45966,Подписчики!A:C,2,0)</f>
        <v>UTC+3</v>
      </c>
      <c s="71" t="str">
        <f t="shared" si="1437"/>
        <v>Московское время</v>
      </c>
      <c s="71"/>
    </row>
    <row r="45967" spans="1:10" ht="15">
      <c r="A45967">
        <v>111882</v>
      </c>
      <c>
        <v>223622</v>
      </c>
      <c s="2">
        <v>44375.524055016183</v>
      </c>
      <c>
        <v>258251</v>
      </c>
      <c s="71">
        <v>2</v>
      </c>
      <c>
        <v>12</v>
      </c>
      <c s="71" t="str">
        <f t="shared" si="1436"/>
        <v>понедельник</v>
      </c>
      <c s="71" t="str">
        <f>VLOOKUP(A45967,Подписчики!A:C,2,0)</f>
        <v>UTC+3</v>
      </c>
      <c s="71" t="str">
        <f t="shared" si="1437"/>
        <v>Московское время</v>
      </c>
      <c s="71"/>
    </row>
    <row r="45968" spans="1:10" ht="15">
      <c r="A45968">
        <v>111882</v>
      </c>
      <c>
        <v>226160</v>
      </c>
      <c s="2">
        <v>44376.258000000002</v>
      </c>
      <c>
        <v>73039</v>
      </c>
      <c s="71">
        <v>3</v>
      </c>
      <c>
        <v>6</v>
      </c>
      <c s="71" t="str">
        <f t="shared" si="1436"/>
        <v>вторник</v>
      </c>
      <c s="71" t="str">
        <f>VLOOKUP(A45968,Подписчики!A:C,2,0)</f>
        <v>UTC+3</v>
      </c>
      <c s="71" t="str">
        <f t="shared" si="1437"/>
        <v>Московское время</v>
      </c>
      <c s="71"/>
    </row>
    <row r="45969" spans="1:10" ht="15">
      <c r="A45969">
        <v>111882</v>
      </c>
      <c>
        <v>231386</v>
      </c>
      <c s="2">
        <v>44377.818553398058</v>
      </c>
      <c>
        <v>202914</v>
      </c>
      <c s="71">
        <v>4</v>
      </c>
      <c>
        <v>19</v>
      </c>
      <c s="71" t="str">
        <f t="shared" si="1436"/>
        <v>среда</v>
      </c>
      <c s="71" t="str">
        <f>VLOOKUP(A45969,Подписчики!A:C,2,0)</f>
        <v>UTC+3</v>
      </c>
      <c s="71" t="str">
        <f t="shared" si="1437"/>
        <v>Московское время</v>
      </c>
      <c s="71"/>
    </row>
    <row r="45970" spans="1:10" ht="15">
      <c r="A45970">
        <v>111882</v>
      </c>
      <c>
        <v>250762</v>
      </c>
      <c s="2">
        <v>44383.663213592234</v>
      </c>
      <c>
        <v>80748</v>
      </c>
      <c s="71">
        <v>3</v>
      </c>
      <c>
        <v>15</v>
      </c>
      <c s="71" t="str">
        <f t="shared" si="1436"/>
        <v>вторник</v>
      </c>
      <c s="71" t="str">
        <f>VLOOKUP(A45970,Подписчики!A:C,2,0)</f>
        <v>UTC+3</v>
      </c>
      <c s="71" t="str">
        <f t="shared" si="1437"/>
        <v>Московское время</v>
      </c>
      <c s="71"/>
    </row>
    <row r="45971" spans="1:10" ht="15">
      <c r="A45971">
        <v>111882</v>
      </c>
      <c>
        <v>265847</v>
      </c>
      <c s="2">
        <v>44388.045747245706</v>
      </c>
      <c>
        <v>37644</v>
      </c>
      <c s="71">
        <v>1</v>
      </c>
      <c>
        <v>1</v>
      </c>
      <c s="71" t="str">
        <f t="shared" si="1436"/>
        <v>воскресенье</v>
      </c>
      <c s="71" t="str">
        <f>VLOOKUP(A45971,Подписчики!A:C,2,0)</f>
        <v>UTC+3</v>
      </c>
      <c s="71" t="str">
        <f t="shared" si="1437"/>
        <v>Московское время</v>
      </c>
      <c s="71"/>
    </row>
    <row r="45972" spans="1:10" ht="15">
      <c r="A45972">
        <v>111882</v>
      </c>
      <c>
        <v>285850</v>
      </c>
      <c s="2">
        <v>44394.199346903901</v>
      </c>
      <c>
        <v>147928</v>
      </c>
      <c s="71">
        <v>7</v>
      </c>
      <c>
        <v>4</v>
      </c>
      <c s="71" t="str">
        <f t="shared" si="1436"/>
        <v>суббота</v>
      </c>
      <c s="71" t="str">
        <f>VLOOKUP(A45972,Подписчики!A:C,2,0)</f>
        <v>UTC+3</v>
      </c>
      <c s="71" t="str">
        <f t="shared" si="1437"/>
        <v>Московское время</v>
      </c>
      <c s="71"/>
    </row>
    <row r="45973" spans="1:10" ht="15">
      <c r="A45973">
        <v>111882</v>
      </c>
      <c>
        <v>316740</v>
      </c>
      <c s="2">
        <v>44402.876805825246</v>
      </c>
      <c>
        <v>258219</v>
      </c>
      <c s="71">
        <v>1</v>
      </c>
      <c>
        <v>21</v>
      </c>
      <c s="71" t="str">
        <f t="shared" si="1436"/>
        <v>воскресенье</v>
      </c>
      <c s="71" t="str">
        <f>VLOOKUP(A45973,Подписчики!A:C,2,0)</f>
        <v>UTC+3</v>
      </c>
      <c s="71" t="str">
        <f t="shared" si="1437"/>
        <v>Московское время</v>
      </c>
      <c s="71"/>
    </row>
    <row r="45974" spans="1:10" ht="15">
      <c r="A45974">
        <v>111882</v>
      </c>
      <c>
        <v>346403</v>
      </c>
      <c s="2">
        <v>44411.672922330094</v>
      </c>
      <c>
        <v>244574</v>
      </c>
      <c s="71">
        <v>3</v>
      </c>
      <c>
        <v>16</v>
      </c>
      <c s="71" t="str">
        <f t="shared" si="1436"/>
        <v>вторник</v>
      </c>
      <c s="71" t="str">
        <f>VLOOKUP(A45974,Подписчики!A:C,2,0)</f>
        <v>UTC+3</v>
      </c>
      <c s="71" t="str">
        <f t="shared" si="1437"/>
        <v>Московское время</v>
      </c>
      <c s="71"/>
    </row>
    <row r="45975" spans="1:10" ht="15">
      <c r="A45975">
        <v>111882</v>
      </c>
      <c>
        <v>383949</v>
      </c>
      <c s="2">
        <v>44422.77324595469</v>
      </c>
      <c>
        <v>473327</v>
      </c>
      <c s="71">
        <v>7</v>
      </c>
      <c>
        <v>18</v>
      </c>
      <c s="71" t="str">
        <f t="shared" si="1436"/>
        <v>суббота</v>
      </c>
      <c s="71" t="str">
        <f>VLOOKUP(A45975,Подписчики!A:C,2,0)</f>
        <v>UTC+3</v>
      </c>
      <c s="71" t="str">
        <f t="shared" si="1437"/>
        <v>Московское время</v>
      </c>
      <c s="71"/>
    </row>
    <row r="45976" spans="1:10" ht="15">
      <c r="A45976">
        <v>111882</v>
      </c>
      <c>
        <v>394957</v>
      </c>
      <c s="2">
        <v>44426.617906148866</v>
      </c>
      <c>
        <v>104958</v>
      </c>
      <c s="71">
        <v>4</v>
      </c>
      <c>
        <v>14</v>
      </c>
      <c s="71" t="str">
        <f t="shared" si="1436"/>
        <v>среда</v>
      </c>
      <c s="71" t="str">
        <f>VLOOKUP(A45976,Подписчики!A:C,2,0)</f>
        <v>UTC+3</v>
      </c>
      <c s="71" t="str">
        <f t="shared" si="1437"/>
        <v>Московское время</v>
      </c>
      <c s="71"/>
    </row>
    <row r="45977" spans="1:10" ht="15">
      <c r="A45977">
        <v>111882</v>
      </c>
      <c>
        <v>409578</v>
      </c>
      <c s="2">
        <v>44430.714993527508</v>
      </c>
      <c>
        <v>305103</v>
      </c>
      <c s="71">
        <v>1</v>
      </c>
      <c>
        <v>17</v>
      </c>
      <c s="71" t="str">
        <f t="shared" si="1436"/>
        <v>воскресенье</v>
      </c>
      <c s="71" t="str">
        <f>VLOOKUP(A45977,Подписчики!A:C,2,0)</f>
        <v>UTC+3</v>
      </c>
      <c s="71" t="str">
        <f t="shared" si="1437"/>
        <v>Московское время</v>
      </c>
      <c s="71"/>
    </row>
    <row r="45978" spans="1:10" ht="15">
      <c r="A45978">
        <v>111903</v>
      </c>
      <c>
        <v>4863</v>
      </c>
      <c s="2">
        <v>44292.403504854366</v>
      </c>
      <c>
        <v>112334</v>
      </c>
      <c s="71">
        <v>3</v>
      </c>
      <c>
        <v>9</v>
      </c>
      <c s="71" t="str">
        <f t="shared" si="1436"/>
        <v>вторник</v>
      </c>
      <c s="71" t="str">
        <f>VLOOKUP(A45978,Подписчики!A:C,2,0)</f>
        <v>UTC+9</v>
      </c>
      <c s="71" t="str">
        <f t="shared" si="1437"/>
        <v>Якутское время</v>
      </c>
      <c s="71"/>
    </row>
    <row r="45979" spans="1:10" ht="15">
      <c r="A45979">
        <v>111903</v>
      </c>
      <c>
        <v>5161</v>
      </c>
      <c s="2">
        <v>44293.372760517799</v>
      </c>
      <c>
        <v>382118</v>
      </c>
      <c s="71">
        <v>4</v>
      </c>
      <c>
        <v>8</v>
      </c>
      <c s="71" t="str">
        <f t="shared" si="1436"/>
        <v>среда</v>
      </c>
      <c s="71" t="str">
        <f>VLOOKUP(A45979,Подписчики!A:C,2,0)</f>
        <v>UTC+9</v>
      </c>
      <c s="71" t="str">
        <f t="shared" si="1437"/>
        <v>Якутское время</v>
      </c>
      <c s="71"/>
    </row>
    <row r="45980" spans="1:10" ht="15">
      <c r="A45980">
        <v>111903</v>
      </c>
      <c>
        <v>5206</v>
      </c>
      <c s="2">
        <v>44293.515155339803</v>
      </c>
      <c>
        <v>301748</v>
      </c>
      <c s="71">
        <v>4</v>
      </c>
      <c>
        <v>12</v>
      </c>
      <c s="71" t="str">
        <f t="shared" si="1436"/>
        <v>среда</v>
      </c>
      <c s="71" t="str">
        <f>VLOOKUP(A45980,Подписчики!A:C,2,0)</f>
        <v>UTC+9</v>
      </c>
      <c s="71" t="str">
        <f t="shared" si="1437"/>
        <v>Якутское время</v>
      </c>
      <c s="71"/>
    </row>
    <row r="45981" spans="1:10" ht="15">
      <c r="A45981">
        <v>111903</v>
      </c>
      <c>
        <v>8725</v>
      </c>
      <c s="2">
        <v>44299.029000000002</v>
      </c>
      <c>
        <v>21760</v>
      </c>
      <c s="71">
        <v>3</v>
      </c>
      <c>
        <v>0</v>
      </c>
      <c s="71" t="str">
        <f t="shared" si="1436"/>
        <v>вторник</v>
      </c>
      <c s="71" t="str">
        <f>VLOOKUP(A45981,Подписчики!A:C,2,0)</f>
        <v>UTC+9</v>
      </c>
      <c s="71" t="str">
        <f t="shared" si="1437"/>
        <v>Якутское время</v>
      </c>
      <c s="71"/>
    </row>
    <row r="45982" spans="1:10" ht="15">
      <c r="A45982">
        <v>111903</v>
      </c>
      <c>
        <v>26354</v>
      </c>
      <c s="2">
        <v>44311.537675099949</v>
      </c>
      <c>
        <v>250679</v>
      </c>
      <c s="71">
        <v>1</v>
      </c>
      <c>
        <v>12</v>
      </c>
      <c s="71" t="str">
        <f t="shared" si="1436"/>
        <v>воскресенье</v>
      </c>
      <c s="71" t="str">
        <f>VLOOKUP(A45982,Подписчики!A:C,2,0)</f>
        <v>UTC+9</v>
      </c>
      <c s="71" t="str">
        <f t="shared" si="1437"/>
        <v>Якутское время</v>
      </c>
      <c s="71"/>
    </row>
    <row r="45983" spans="1:10" ht="15">
      <c r="A45983">
        <v>111903</v>
      </c>
      <c>
        <v>33309</v>
      </c>
      <c s="2">
        <v>44315.562080906151</v>
      </c>
      <c>
        <v>128523</v>
      </c>
      <c s="71">
        <v>5</v>
      </c>
      <c>
        <v>13</v>
      </c>
      <c s="71" t="str">
        <f t="shared" si="1436"/>
        <v>четверг</v>
      </c>
      <c s="71" t="str">
        <f>VLOOKUP(A45983,Подписчики!A:C,2,0)</f>
        <v>UTC+9</v>
      </c>
      <c s="71" t="str">
        <f t="shared" si="1437"/>
        <v>Якутское время</v>
      </c>
      <c s="71"/>
    </row>
    <row r="45984" spans="1:10" ht="15">
      <c r="A45984">
        <v>111903</v>
      </c>
      <c>
        <v>52290</v>
      </c>
      <c s="2">
        <v>44323.6300420712</v>
      </c>
      <c>
        <v>154256</v>
      </c>
      <c s="71">
        <v>6</v>
      </c>
      <c>
        <v>15</v>
      </c>
      <c s="71" t="str">
        <f t="shared" si="1436"/>
        <v>пятница</v>
      </c>
      <c s="71" t="str">
        <f>VLOOKUP(A45984,Подписчики!A:C,2,0)</f>
        <v>UTC+9</v>
      </c>
      <c s="71" t="str">
        <f t="shared" si="1437"/>
        <v>Якутское время</v>
      </c>
      <c s="71"/>
    </row>
    <row r="45985" spans="1:10" ht="15">
      <c r="A45985">
        <v>111903</v>
      </c>
      <c>
        <v>62620</v>
      </c>
      <c s="2">
        <v>44327.443957928801</v>
      </c>
      <c>
        <v>372986</v>
      </c>
      <c s="71">
        <v>3</v>
      </c>
      <c>
        <v>10</v>
      </c>
      <c s="71" t="str">
        <f t="shared" si="1436"/>
        <v>вторник</v>
      </c>
      <c s="71" t="str">
        <f>VLOOKUP(A45985,Подписчики!A:C,2,0)</f>
        <v>UTC+9</v>
      </c>
      <c s="71" t="str">
        <f t="shared" si="1437"/>
        <v>Якутское время</v>
      </c>
      <c s="71"/>
    </row>
    <row r="45986" spans="1:10" ht="15">
      <c r="A45986">
        <v>111903</v>
      </c>
      <c>
        <v>65096</v>
      </c>
      <c s="2">
        <v>44328.592825242718</v>
      </c>
      <c>
        <v>158978</v>
      </c>
      <c s="71">
        <v>4</v>
      </c>
      <c>
        <v>14</v>
      </c>
      <c s="71" t="str">
        <f t="shared" si="1436"/>
        <v>среда</v>
      </c>
      <c s="71" t="str">
        <f>VLOOKUP(A45986,Подписчики!A:C,2,0)</f>
        <v>UTC+9</v>
      </c>
      <c s="71" t="str">
        <f t="shared" si="1437"/>
        <v>Якутское время</v>
      </c>
      <c s="71"/>
    </row>
    <row r="45987" spans="1:10" ht="15">
      <c r="A45987">
        <v>111903</v>
      </c>
      <c>
        <v>96508</v>
      </c>
      <c s="2">
        <v>44338.990508743555</v>
      </c>
      <c>
        <v>122902</v>
      </c>
      <c s="71">
        <v>7</v>
      </c>
      <c>
        <v>23</v>
      </c>
      <c s="71" t="str">
        <f t="shared" si="1436"/>
        <v>суббота</v>
      </c>
      <c s="71" t="str">
        <f>VLOOKUP(A45987,Подписчики!A:C,2,0)</f>
        <v>UTC+9</v>
      </c>
      <c s="71" t="str">
        <f t="shared" si="1437"/>
        <v>Якутское время</v>
      </c>
      <c s="71"/>
    </row>
    <row r="45988" spans="1:10" ht="15">
      <c r="A45988">
        <v>111924</v>
      </c>
      <c>
        <v>126546</v>
      </c>
      <c s="2">
        <v>44347.636333333336</v>
      </c>
      <c>
        <v>172438</v>
      </c>
      <c s="71">
        <v>2</v>
      </c>
      <c>
        <v>15</v>
      </c>
      <c s="71" t="str">
        <f t="shared" si="1436"/>
        <v>понедельник</v>
      </c>
      <c s="71" t="str">
        <f>VLOOKUP(A45988,Подписчики!A:C,2,0)</f>
        <v>UTC+1</v>
      </c>
      <c s="71" t="str">
        <f t="shared" si="1437"/>
        <v>Центральноевропейское время</v>
      </c>
      <c s="71"/>
    </row>
    <row r="45989" spans="1:10" ht="15">
      <c r="A45989">
        <v>111924</v>
      </c>
      <c>
        <v>136972</v>
      </c>
      <c s="2">
        <v>44351.589588996765</v>
      </c>
      <c>
        <v>293136</v>
      </c>
      <c s="71">
        <v>6</v>
      </c>
      <c>
        <v>14</v>
      </c>
      <c s="71" t="str">
        <f t="shared" si="1436"/>
        <v>пятница</v>
      </c>
      <c s="71" t="str">
        <f>VLOOKUP(A45989,Подписчики!A:C,2,0)</f>
        <v>UTC+1</v>
      </c>
      <c s="71" t="str">
        <f t="shared" si="1437"/>
        <v>Центральноевропейское время</v>
      </c>
      <c s="71"/>
    </row>
    <row r="45990" spans="1:10" ht="15">
      <c r="A45990">
        <v>111924</v>
      </c>
      <c>
        <v>143879</v>
      </c>
      <c s="2">
        <v>44352.971922971279</v>
      </c>
      <c>
        <v>158978</v>
      </c>
      <c s="71">
        <v>7</v>
      </c>
      <c>
        <v>23</v>
      </c>
      <c s="71" t="str">
        <f t="shared" si="1436"/>
        <v>суббота</v>
      </c>
      <c s="71" t="str">
        <f>VLOOKUP(A45990,Подписчики!A:C,2,0)</f>
        <v>UTC+1</v>
      </c>
      <c s="71" t="str">
        <f t="shared" si="1437"/>
        <v>Центральноевропейское время</v>
      </c>
      <c s="71"/>
    </row>
    <row r="45991" spans="1:10" ht="15">
      <c r="A45991">
        <v>111924</v>
      </c>
      <c>
        <v>150380</v>
      </c>
      <c s="2">
        <v>44354.997355987056</v>
      </c>
      <c>
        <v>411922</v>
      </c>
      <c s="71">
        <v>2</v>
      </c>
      <c>
        <v>23</v>
      </c>
      <c s="71" t="str">
        <f t="shared" si="1436"/>
        <v>понедельник</v>
      </c>
      <c s="71" t="str">
        <f>VLOOKUP(A45991,Подписчики!A:C,2,0)</f>
        <v>UTC+1</v>
      </c>
      <c s="71" t="str">
        <f t="shared" si="1437"/>
        <v>Центральноевропейское время</v>
      </c>
      <c s="71"/>
    </row>
    <row r="45992" spans="1:10" ht="15">
      <c r="A45992">
        <v>111924</v>
      </c>
      <c>
        <v>216824</v>
      </c>
      <c s="2">
        <v>44373.751401294503</v>
      </c>
      <c>
        <v>63666</v>
      </c>
      <c s="71">
        <v>7</v>
      </c>
      <c>
        <v>18</v>
      </c>
      <c s="71" t="str">
        <f t="shared" si="1436"/>
        <v>суббота</v>
      </c>
      <c s="71" t="str">
        <f>VLOOKUP(A45992,Подписчики!A:C,2,0)</f>
        <v>UTC+1</v>
      </c>
      <c s="71" t="str">
        <f t="shared" si="1437"/>
        <v>Центральноевропейское время</v>
      </c>
      <c s="71"/>
    </row>
    <row r="45993" spans="1:10" ht="15">
      <c r="A45993">
        <v>111924</v>
      </c>
      <c>
        <v>219738</v>
      </c>
      <c s="2">
        <v>44374.507064724923</v>
      </c>
      <c>
        <v>232500</v>
      </c>
      <c s="71">
        <v>1</v>
      </c>
      <c>
        <v>12</v>
      </c>
      <c s="71" t="str">
        <f t="shared" si="1436"/>
        <v>воскресенье</v>
      </c>
      <c s="71" t="str">
        <f>VLOOKUP(A45993,Подписчики!A:C,2,0)</f>
        <v>UTC+1</v>
      </c>
      <c s="71" t="str">
        <f t="shared" si="1437"/>
        <v>Центральноевропейское время</v>
      </c>
      <c s="71"/>
    </row>
    <row r="45994" spans="1:10" ht="15">
      <c r="A45994">
        <v>111924</v>
      </c>
      <c>
        <v>265303</v>
      </c>
      <c s="2">
        <v>44387.903504854374</v>
      </c>
      <c>
        <v>258219</v>
      </c>
      <c s="71">
        <v>7</v>
      </c>
      <c>
        <v>21</v>
      </c>
      <c s="71" t="str">
        <f t="shared" si="1436"/>
        <v>суббота</v>
      </c>
      <c s="71" t="str">
        <f>VLOOKUP(A45994,Подписчики!A:C,2,0)</f>
        <v>UTC+1</v>
      </c>
      <c s="71" t="str">
        <f t="shared" si="1437"/>
        <v>Центральноевропейское время</v>
      </c>
      <c s="71"/>
    </row>
    <row r="45995" spans="1:10" ht="15">
      <c r="A45995">
        <v>111924</v>
      </c>
      <c>
        <v>312836</v>
      </c>
      <c s="2">
        <v>44401.951078829312</v>
      </c>
      <c>
        <v>323264</v>
      </c>
      <c s="71">
        <v>7</v>
      </c>
      <c>
        <v>22</v>
      </c>
      <c s="71" t="str">
        <f t="shared" si="1436"/>
        <v>суббота</v>
      </c>
      <c s="71" t="str">
        <f>VLOOKUP(A45995,Подписчики!A:C,2,0)</f>
        <v>UTC+1</v>
      </c>
      <c s="71" t="str">
        <f t="shared" si="1437"/>
        <v>Центральноевропейское время</v>
      </c>
      <c s="71"/>
    </row>
    <row r="45996" spans="1:10" ht="15">
      <c r="A45996">
        <v>111924</v>
      </c>
      <c>
        <v>331841</v>
      </c>
      <c s="2">
        <v>44407.837161812298</v>
      </c>
      <c>
        <v>251150</v>
      </c>
      <c s="71">
        <v>6</v>
      </c>
      <c>
        <v>20</v>
      </c>
      <c s="71" t="str">
        <f t="shared" si="1436"/>
        <v>пятница</v>
      </c>
      <c s="71" t="str">
        <f>VLOOKUP(A45996,Подписчики!A:C,2,0)</f>
        <v>UTC+1</v>
      </c>
      <c s="71" t="str">
        <f t="shared" si="1437"/>
        <v>Центральноевропейское время</v>
      </c>
      <c s="71"/>
    </row>
    <row r="45997" spans="1:10" ht="15">
      <c r="A45997">
        <v>111932</v>
      </c>
      <c>
        <v>57524</v>
      </c>
      <c s="2">
        <v>44325.207831049534</v>
      </c>
      <c>
        <v>293657</v>
      </c>
      <c s="71">
        <v>1</v>
      </c>
      <c>
        <v>4</v>
      </c>
      <c s="71" t="str">
        <f t="shared" si="1436"/>
        <v>воскресенье</v>
      </c>
      <c s="71" t="str">
        <f>VLOOKUP(A45997,Подписчики!A:C,2,0)</f>
        <v>UTC-4</v>
      </c>
      <c s="71" t="str">
        <f t="shared" si="1437"/>
        <v>Запределами России</v>
      </c>
      <c s="71"/>
    </row>
    <row r="45998" spans="1:10" ht="15">
      <c r="A45998">
        <v>111932</v>
      </c>
      <c>
        <v>62261</v>
      </c>
      <c s="2">
        <v>44326.971061488672</v>
      </c>
      <c>
        <v>411922</v>
      </c>
      <c s="71">
        <v>2</v>
      </c>
      <c>
        <v>23</v>
      </c>
      <c s="71" t="str">
        <f t="shared" si="1436"/>
        <v>понедельник</v>
      </c>
      <c s="71" t="str">
        <f>VLOOKUP(A45998,Подписчики!A:C,2,0)</f>
        <v>UTC-4</v>
      </c>
      <c s="71" t="str">
        <f t="shared" si="1437"/>
        <v>Запределами России</v>
      </c>
      <c s="71"/>
    </row>
    <row r="45999" spans="1:10" ht="15">
      <c r="A45999">
        <v>111932</v>
      </c>
      <c>
        <v>83844</v>
      </c>
      <c s="2">
        <v>44335.111838187702</v>
      </c>
      <c>
        <v>226626</v>
      </c>
      <c s="71">
        <v>4</v>
      </c>
      <c>
        <v>2</v>
      </c>
      <c s="71" t="str">
        <f t="shared" si="1436"/>
        <v>среда</v>
      </c>
      <c s="71" t="str">
        <f>VLOOKUP(A45999,Подписчики!A:C,2,0)</f>
        <v>UTC-4</v>
      </c>
      <c s="71" t="str">
        <f t="shared" si="1437"/>
        <v>Запределами России</v>
      </c>
      <c s="71"/>
    </row>
    <row r="46000" spans="1:10" ht="15">
      <c r="A46000">
        <v>111932</v>
      </c>
      <c>
        <v>99651</v>
      </c>
      <c s="2">
        <v>44339.828666666661</v>
      </c>
      <c>
        <v>154228</v>
      </c>
      <c s="71">
        <v>1</v>
      </c>
      <c>
        <v>19</v>
      </c>
      <c s="71" t="str">
        <f t="shared" si="1436"/>
        <v>воскресенье</v>
      </c>
      <c s="71" t="str">
        <f>VLOOKUP(A46000,Подписчики!A:C,2,0)</f>
        <v>UTC-4</v>
      </c>
      <c s="71" t="str">
        <f t="shared" si="1437"/>
        <v>Запределами России</v>
      </c>
      <c s="71"/>
    </row>
    <row r="46001" spans="1:10" ht="15">
      <c r="A46001">
        <v>111932</v>
      </c>
      <c>
        <v>100531</v>
      </c>
      <c s="2">
        <v>44340.084330097088</v>
      </c>
      <c>
        <v>439981</v>
      </c>
      <c s="71">
        <v>2</v>
      </c>
      <c>
        <v>2</v>
      </c>
      <c s="71" t="str">
        <f t="shared" si="1436"/>
        <v>понедельник</v>
      </c>
      <c s="71" t="str">
        <f>VLOOKUP(A46001,Подписчики!A:C,2,0)</f>
        <v>UTC-4</v>
      </c>
      <c s="71" t="str">
        <f t="shared" si="1437"/>
        <v>Запределами России</v>
      </c>
      <c s="71"/>
    </row>
    <row r="46002" spans="1:10" ht="15">
      <c r="A46002">
        <v>111932</v>
      </c>
      <c>
        <v>146267</v>
      </c>
      <c s="2">
        <v>44353.712729270301</v>
      </c>
      <c>
        <v>158978</v>
      </c>
      <c s="71">
        <v>1</v>
      </c>
      <c>
        <v>17</v>
      </c>
      <c s="71" t="str">
        <f t="shared" si="1436"/>
        <v>воскресенье</v>
      </c>
      <c s="71" t="str">
        <f>VLOOKUP(A46002,Подписчики!A:C,2,0)</f>
        <v>UTC-4</v>
      </c>
      <c s="71" t="str">
        <f t="shared" si="1437"/>
        <v>Запределами России</v>
      </c>
      <c s="71"/>
    </row>
    <row r="46003" spans="1:10" ht="15">
      <c r="A46003">
        <v>111932</v>
      </c>
      <c>
        <v>187094</v>
      </c>
      <c s="2">
        <v>44365.820576051774</v>
      </c>
      <c>
        <v>404226</v>
      </c>
      <c s="71">
        <v>6</v>
      </c>
      <c>
        <v>19</v>
      </c>
      <c s="71" t="str">
        <f t="shared" si="1436"/>
        <v>пятница</v>
      </c>
      <c s="71" t="str">
        <f>VLOOKUP(A46003,Подписчики!A:C,2,0)</f>
        <v>UTC-4</v>
      </c>
      <c s="71" t="str">
        <f t="shared" si="1437"/>
        <v>Запределами России</v>
      </c>
      <c s="71"/>
    </row>
    <row r="46004" spans="1:10" ht="15">
      <c r="A46004">
        <v>111932</v>
      </c>
      <c>
        <v>202896</v>
      </c>
      <c s="2">
        <v>44369.875592233009</v>
      </c>
      <c>
        <v>407315</v>
      </c>
      <c s="71">
        <v>3</v>
      </c>
      <c>
        <v>21</v>
      </c>
      <c s="71" t="str">
        <f t="shared" si="1436"/>
        <v>вторник</v>
      </c>
      <c s="71" t="str">
        <f>VLOOKUP(A46004,Подписчики!A:C,2,0)</f>
        <v>UTC-4</v>
      </c>
      <c s="71" t="str">
        <f t="shared" si="1437"/>
        <v>Запределами России</v>
      </c>
      <c s="71"/>
    </row>
    <row r="46005" spans="1:10" ht="15">
      <c r="A46005">
        <v>111932</v>
      </c>
      <c>
        <v>213209</v>
      </c>
      <c s="2">
        <v>44372.956498381878</v>
      </c>
      <c>
        <v>153893</v>
      </c>
      <c s="71">
        <v>6</v>
      </c>
      <c>
        <v>22</v>
      </c>
      <c s="71" t="str">
        <f t="shared" si="1436"/>
        <v>пятница</v>
      </c>
      <c s="71" t="str">
        <f>VLOOKUP(A46005,Подписчики!A:C,2,0)</f>
        <v>UTC-4</v>
      </c>
      <c s="71" t="str">
        <f t="shared" si="1437"/>
        <v>Запределами России</v>
      </c>
      <c s="71"/>
    </row>
    <row r="46006" spans="1:10" ht="15">
      <c r="A46006">
        <v>111932</v>
      </c>
      <c>
        <v>248194</v>
      </c>
      <c s="2">
        <v>44382.668472491911</v>
      </c>
      <c>
        <v>304722</v>
      </c>
      <c s="71">
        <v>2</v>
      </c>
      <c>
        <v>16</v>
      </c>
      <c s="71" t="str">
        <f t="shared" si="1436"/>
        <v>понедельник</v>
      </c>
      <c s="71" t="str">
        <f>VLOOKUP(A46006,Подписчики!A:C,2,0)</f>
        <v>UTC-4</v>
      </c>
      <c s="71" t="str">
        <f t="shared" si="1437"/>
        <v>Запределами России</v>
      </c>
      <c s="71"/>
    </row>
    <row r="46007" spans="1:10" ht="15">
      <c r="A46007">
        <v>111932</v>
      </c>
      <c>
        <v>256924</v>
      </c>
      <c s="2">
        <v>44386.001805825239</v>
      </c>
      <c>
        <v>413286</v>
      </c>
      <c s="71">
        <v>6</v>
      </c>
      <c>
        <v>0</v>
      </c>
      <c s="71" t="str">
        <f t="shared" si="1436"/>
        <v>пятница</v>
      </c>
      <c s="71" t="str">
        <f>VLOOKUP(A46007,Подписчики!A:C,2,0)</f>
        <v>UTC-4</v>
      </c>
      <c s="71" t="str">
        <f t="shared" si="1437"/>
        <v>Запределами России</v>
      </c>
      <c s="71"/>
    </row>
    <row r="46008" spans="1:10" ht="15">
      <c r="A46008">
        <v>111932</v>
      </c>
      <c>
        <v>295777</v>
      </c>
      <c s="2">
        <v>44396.906336569577</v>
      </c>
      <c>
        <v>341025</v>
      </c>
      <c s="71">
        <v>2</v>
      </c>
      <c>
        <v>21</v>
      </c>
      <c s="71" t="str">
        <f t="shared" si="1436"/>
        <v>понедельник</v>
      </c>
      <c s="71" t="str">
        <f>VLOOKUP(A46008,Подписчики!A:C,2,0)</f>
        <v>UTC-4</v>
      </c>
      <c s="71" t="str">
        <f t="shared" si="1437"/>
        <v>Запределами России</v>
      </c>
      <c s="71"/>
    </row>
    <row r="46009" spans="1:10" ht="15">
      <c r="A46009">
        <v>111932</v>
      </c>
      <c>
        <v>304584</v>
      </c>
      <c s="2">
        <v>44399.982388349512</v>
      </c>
      <c>
        <v>160701</v>
      </c>
      <c s="71">
        <v>5</v>
      </c>
      <c>
        <v>23</v>
      </c>
      <c s="71" t="str">
        <f t="shared" si="1436"/>
        <v>четверг</v>
      </c>
      <c s="71" t="str">
        <f>VLOOKUP(A46009,Подписчики!A:C,2,0)</f>
        <v>UTC-4</v>
      </c>
      <c s="71" t="str">
        <f t="shared" si="1437"/>
        <v>Запределами России</v>
      </c>
      <c s="71"/>
    </row>
    <row r="46010" spans="1:10" ht="15">
      <c r="A46010">
        <v>111932</v>
      </c>
      <c>
        <v>320525</v>
      </c>
      <c s="2">
        <v>44403.984006472492</v>
      </c>
      <c>
        <v>409837</v>
      </c>
      <c s="71">
        <v>2</v>
      </c>
      <c>
        <v>23</v>
      </c>
      <c s="71" t="str">
        <f t="shared" si="1436"/>
        <v>понедельник</v>
      </c>
      <c s="71" t="str">
        <f>VLOOKUP(A46010,Подписчики!A:C,2,0)</f>
        <v>UTC-4</v>
      </c>
      <c s="71" t="str">
        <f t="shared" si="1437"/>
        <v>Запределами России</v>
      </c>
      <c s="71"/>
    </row>
    <row r="46011" spans="1:10" ht="15">
      <c r="A46011">
        <v>111932</v>
      </c>
      <c>
        <v>332376</v>
      </c>
      <c s="2">
        <v>44407.880446601943</v>
      </c>
      <c>
        <v>347393</v>
      </c>
      <c s="71">
        <v>6</v>
      </c>
      <c>
        <v>21</v>
      </c>
      <c s="71" t="str">
        <f t="shared" si="1436"/>
        <v>пятница</v>
      </c>
      <c s="71" t="str">
        <f>VLOOKUP(A46011,Подписчики!A:C,2,0)</f>
        <v>UTC-4</v>
      </c>
      <c s="71" t="str">
        <f t="shared" si="1437"/>
        <v>Запределами России</v>
      </c>
      <c s="71"/>
    </row>
    <row r="46012" spans="1:10" ht="15">
      <c r="A46012">
        <v>111932</v>
      </c>
      <c>
        <v>340736</v>
      </c>
      <c s="2">
        <v>44409.694692831203</v>
      </c>
      <c>
        <v>250679</v>
      </c>
      <c s="71">
        <v>1</v>
      </c>
      <c>
        <v>16</v>
      </c>
      <c s="71" t="str">
        <f t="shared" si="1436"/>
        <v>воскресенье</v>
      </c>
      <c s="71" t="str">
        <f>VLOOKUP(A46012,Подписчики!A:C,2,0)</f>
        <v>UTC-4</v>
      </c>
      <c s="71" t="str">
        <f t="shared" si="1437"/>
        <v>Запределами России</v>
      </c>
      <c s="71"/>
    </row>
    <row r="46013" spans="1:10" ht="15">
      <c r="A46013">
        <v>111932</v>
      </c>
      <c>
        <v>342962</v>
      </c>
      <c s="2">
        <v>44410.496666666666</v>
      </c>
      <c>
        <v>263550</v>
      </c>
      <c s="71">
        <v>2</v>
      </c>
      <c>
        <v>11</v>
      </c>
      <c s="71" t="str">
        <f t="shared" si="1436"/>
        <v>понедельник</v>
      </c>
      <c s="71" t="str">
        <f>VLOOKUP(A46013,Подписчики!A:C,2,0)</f>
        <v>UTC-4</v>
      </c>
      <c s="71" t="str">
        <f t="shared" si="1437"/>
        <v>Запределами России</v>
      </c>
      <c s="71"/>
    </row>
    <row r="46014" spans="1:10" ht="15">
      <c r="A46014">
        <v>111932</v>
      </c>
      <c>
        <v>357200</v>
      </c>
      <c s="2">
        <v>44414.967825242718</v>
      </c>
      <c>
        <v>37644</v>
      </c>
      <c s="71">
        <v>6</v>
      </c>
      <c>
        <v>23</v>
      </c>
      <c s="71" t="str">
        <f t="shared" si="1436"/>
        <v>пятница</v>
      </c>
      <c s="71" t="str">
        <f>VLOOKUP(A46014,Подписчики!A:C,2,0)</f>
        <v>UTC-4</v>
      </c>
      <c s="71" t="str">
        <f t="shared" si="1437"/>
        <v>Запределами России</v>
      </c>
      <c s="71"/>
    </row>
    <row r="46015" spans="1:10" ht="15">
      <c r="A46015">
        <v>111932</v>
      </c>
      <c>
        <v>418605</v>
      </c>
      <c s="2">
        <v>44434.060058252428</v>
      </c>
      <c>
        <v>184941</v>
      </c>
      <c s="71">
        <v>5</v>
      </c>
      <c>
        <v>1</v>
      </c>
      <c s="71" t="str">
        <f t="shared" si="1436"/>
        <v>четверг</v>
      </c>
      <c s="71" t="str">
        <f>VLOOKUP(A46015,Подписчики!A:C,2,0)</f>
        <v>UTC-4</v>
      </c>
      <c s="71" t="str">
        <f t="shared" si="1437"/>
        <v>Запределами России</v>
      </c>
      <c s="71"/>
    </row>
    <row r="46016" spans="1:10" ht="15">
      <c r="A46016">
        <v>111957</v>
      </c>
      <c>
        <v>128490</v>
      </c>
      <c s="2">
        <v>44348.326644012945</v>
      </c>
      <c>
        <v>413014</v>
      </c>
      <c s="71">
        <v>3</v>
      </c>
      <c>
        <v>7</v>
      </c>
      <c s="71" t="str">
        <f t="shared" si="1436"/>
        <v>вторник</v>
      </c>
      <c s="71" t="str">
        <f>VLOOKUP(A46016,Подписчики!A:C,2,0)</f>
        <v>UTC+7</v>
      </c>
      <c s="71" t="str">
        <f t="shared" si="1437"/>
        <v>Красноярское время</v>
      </c>
      <c s="71"/>
    </row>
    <row r="46017" spans="1:10" ht="15">
      <c r="A46017">
        <v>111957</v>
      </c>
      <c>
        <v>131282</v>
      </c>
      <c s="2">
        <v>44349.491692556636</v>
      </c>
      <c>
        <v>411922</v>
      </c>
      <c s="71">
        <v>4</v>
      </c>
      <c>
        <v>11</v>
      </c>
      <c s="71" t="str">
        <f t="shared" si="1436"/>
        <v>среда</v>
      </c>
      <c s="71" t="str">
        <f>VLOOKUP(A46017,Подписчики!A:C,2,0)</f>
        <v>UTC+7</v>
      </c>
      <c s="71" t="str">
        <f t="shared" si="1437"/>
        <v>Красноярское время</v>
      </c>
      <c s="71"/>
    </row>
    <row r="46018" spans="1:10" ht="15">
      <c r="A46018">
        <v>111957</v>
      </c>
      <c>
        <v>164895</v>
      </c>
      <c s="2">
        <v>44359.527291262137</v>
      </c>
      <c>
        <v>230507</v>
      </c>
      <c s="71">
        <v>7</v>
      </c>
      <c>
        <v>12</v>
      </c>
      <c s="71" t="str">
        <f t="shared" si="1436"/>
        <v>суббота</v>
      </c>
      <c s="71" t="str">
        <f>VLOOKUP(A46018,Подписчики!A:C,2,0)</f>
        <v>UTC+7</v>
      </c>
      <c s="71" t="str">
        <f t="shared" si="1437"/>
        <v>Красноярское время</v>
      </c>
      <c s="71"/>
    </row>
    <row r="46019" spans="1:10" ht="15">
      <c r="A46019">
        <v>111957</v>
      </c>
      <c>
        <v>176054</v>
      </c>
      <c s="2">
        <v>44362.570980582524</v>
      </c>
      <c>
        <v>266896</v>
      </c>
      <c s="71">
        <v>3</v>
      </c>
      <c>
        <v>13</v>
      </c>
      <c s="71" t="str">
        <f t="shared" si="1438" ref="G46019:G46082">TEXT(C46019,"дддд")</f>
        <v>вторник</v>
      </c>
      <c s="71" t="str">
        <f>VLOOKUP(A46019,Подписчики!A:C,2,0)</f>
        <v>UTC+7</v>
      </c>
      <c s="71" t="str">
        <f t="shared" si="1439" ref="I46019:I46082">IF(H46019="UTC+1","Центральноевропейское время",IF(H46019="UTC+2","Калиниградское время",IF(H46019="UTC+3","Московское время",IF(H46019="UTC+4","Самарское время",IF(H46019="UTC+5","Екатеринбургское время",IF(H46019="UTC+6","Омское время",IF(H46019="UTC+7","Красноярское время",IF(H46019="UTC+8","Иркутское время",IF(H46019="UTC+9","Якутское время",IF(H46019="UTC+10","Владивостокское время",IF(H46019="UTC+11","Магаданское время",IF(H46019="UTC+12","Камчатское время",IF(H46019="UTC+0","Запределами России",IF(H46019="UTC-1","Запределами России",IF(H46019="UTC-2","Запределами России",IF(H46019="UTC-3","Запределами России",IF(H46019="UTC-4","Запределами России",IF(H46019="UTC-5","Запределами России",IF(H46019="UTC-6","Запределами России",IF(H46019="UTC-7","Запределами России",IF(H46019="UTC-8","Запределами России",IF(H46019="UTC-9","Запределами России",0))))))))))))))))))))))</f>
        <v>Красноярское время</v>
      </c>
      <c s="71"/>
    </row>
    <row r="46020" spans="1:10" ht="15">
      <c r="A46020">
        <v>111957</v>
      </c>
      <c>
        <v>178403</v>
      </c>
      <c s="2">
        <v>44363.443148867314</v>
      </c>
      <c>
        <v>226626</v>
      </c>
      <c s="71">
        <v>4</v>
      </c>
      <c>
        <v>10</v>
      </c>
      <c s="71" t="str">
        <f t="shared" si="1438"/>
        <v>среда</v>
      </c>
      <c s="71" t="str">
        <f>VLOOKUP(A46020,Подписчики!A:C,2,0)</f>
        <v>UTC+7</v>
      </c>
      <c s="71" t="str">
        <f t="shared" si="1439"/>
        <v>Красноярское время</v>
      </c>
      <c s="71"/>
    </row>
    <row r="46021" spans="1:10" ht="15">
      <c r="A46021">
        <v>111957</v>
      </c>
      <c>
        <v>212800</v>
      </c>
      <c s="2">
        <v>44372.810462783171</v>
      </c>
      <c>
        <v>191893</v>
      </c>
      <c s="71">
        <v>6</v>
      </c>
      <c>
        <v>19</v>
      </c>
      <c s="71" t="str">
        <f t="shared" si="1438"/>
        <v>пятница</v>
      </c>
      <c s="71" t="str">
        <f>VLOOKUP(A46021,Подписчики!A:C,2,0)</f>
        <v>UTC+7</v>
      </c>
      <c s="71" t="str">
        <f t="shared" si="1439"/>
        <v>Красноярское время</v>
      </c>
      <c s="71"/>
    </row>
    <row r="46022" spans="1:10" ht="15">
      <c r="A46022">
        <v>111957</v>
      </c>
      <c>
        <v>296750</v>
      </c>
      <c s="2">
        <v>44397.583925566345</v>
      </c>
      <c>
        <v>471403</v>
      </c>
      <c s="71">
        <v>3</v>
      </c>
      <c>
        <v>14</v>
      </c>
      <c s="71" t="str">
        <f t="shared" si="1438"/>
        <v>вторник</v>
      </c>
      <c s="71" t="str">
        <f>VLOOKUP(A46022,Подписчики!A:C,2,0)</f>
        <v>UTC+7</v>
      </c>
      <c s="71" t="str">
        <f t="shared" si="1439"/>
        <v>Красноярское время</v>
      </c>
      <c s="71"/>
    </row>
    <row r="46023" spans="1:10" ht="15">
      <c r="A46023">
        <v>111957</v>
      </c>
      <c>
        <v>342839</v>
      </c>
      <c s="2">
        <v>44410.445333333337</v>
      </c>
      <c>
        <v>397</v>
      </c>
      <c s="71">
        <v>2</v>
      </c>
      <c>
        <v>10</v>
      </c>
      <c s="71" t="str">
        <f t="shared" si="1438"/>
        <v>понедельник</v>
      </c>
      <c s="71" t="str">
        <f>VLOOKUP(A46023,Подписчики!A:C,2,0)</f>
        <v>UTC+7</v>
      </c>
      <c s="71" t="str">
        <f t="shared" si="1439"/>
        <v>Красноярское время</v>
      </c>
      <c s="71"/>
    </row>
    <row r="46024" spans="1:10" ht="15">
      <c r="A46024">
        <v>111957</v>
      </c>
      <c>
        <v>369860</v>
      </c>
      <c s="2">
        <v>44418.574216828478</v>
      </c>
      <c>
        <v>96200</v>
      </c>
      <c s="71">
        <v>3</v>
      </c>
      <c>
        <v>13</v>
      </c>
      <c s="71" t="str">
        <f t="shared" si="1438"/>
        <v>вторник</v>
      </c>
      <c s="71" t="str">
        <f>VLOOKUP(A46024,Подписчики!A:C,2,0)</f>
        <v>UTC+7</v>
      </c>
      <c s="71" t="str">
        <f t="shared" si="1439"/>
        <v>Красноярское время</v>
      </c>
      <c s="71"/>
    </row>
    <row r="46025" spans="1:10" ht="15">
      <c r="A46025">
        <v>111957</v>
      </c>
      <c>
        <v>409515</v>
      </c>
      <c s="2">
        <v>44430.709006012148</v>
      </c>
      <c>
        <v>351192</v>
      </c>
      <c s="71">
        <v>1</v>
      </c>
      <c>
        <v>17</v>
      </c>
      <c s="71" t="str">
        <f t="shared" si="1438"/>
        <v>воскресенье</v>
      </c>
      <c s="71" t="str">
        <f>VLOOKUP(A46025,Подписчики!A:C,2,0)</f>
        <v>UTC+7</v>
      </c>
      <c s="71" t="str">
        <f t="shared" si="1439"/>
        <v>Красноярское время</v>
      </c>
      <c s="71"/>
    </row>
    <row r="46026" spans="1:10" ht="15">
      <c r="A46026">
        <v>111957</v>
      </c>
      <c>
        <v>421232</v>
      </c>
      <c s="2">
        <v>44435.499783171523</v>
      </c>
      <c>
        <v>158978</v>
      </c>
      <c s="71">
        <v>6</v>
      </c>
      <c>
        <v>11</v>
      </c>
      <c s="71" t="str">
        <f t="shared" si="1438"/>
        <v>пятница</v>
      </c>
      <c s="71" t="str">
        <f>VLOOKUP(A46026,Подписчики!A:C,2,0)</f>
        <v>UTC+7</v>
      </c>
      <c s="71" t="str">
        <f t="shared" si="1439"/>
        <v>Красноярское время</v>
      </c>
      <c s="71"/>
    </row>
    <row r="46027" spans="1:10" ht="15">
      <c r="A46027">
        <v>111983</v>
      </c>
      <c>
        <v>37265</v>
      </c>
      <c s="2">
        <v>44316.801563106797</v>
      </c>
      <c>
        <v>404226</v>
      </c>
      <c s="71">
        <v>6</v>
      </c>
      <c>
        <v>19</v>
      </c>
      <c s="71" t="str">
        <f t="shared" si="1438"/>
        <v>пятница</v>
      </c>
      <c s="71" t="str">
        <f>VLOOKUP(A46027,Подписчики!A:C,2,0)</f>
        <v>UTC+1</v>
      </c>
      <c s="71" t="str">
        <f t="shared" si="1439"/>
        <v>Центральноевропейское время</v>
      </c>
      <c s="71"/>
    </row>
    <row r="46028" spans="1:10" ht="15">
      <c r="A46028">
        <v>111983</v>
      </c>
      <c>
        <v>54426</v>
      </c>
      <c s="2">
        <v>44324.259193700978</v>
      </c>
      <c>
        <v>62570</v>
      </c>
      <c s="71">
        <v>7</v>
      </c>
      <c>
        <v>6</v>
      </c>
      <c s="71" t="str">
        <f t="shared" si="1438"/>
        <v>суббота</v>
      </c>
      <c s="71" t="str">
        <f>VLOOKUP(A46028,Подписчики!A:C,2,0)</f>
        <v>UTC+1</v>
      </c>
      <c s="71" t="str">
        <f t="shared" si="1439"/>
        <v>Центральноевропейское время</v>
      </c>
      <c s="71"/>
    </row>
    <row r="46029" spans="1:10" ht="15">
      <c r="A46029">
        <v>111983</v>
      </c>
      <c>
        <v>69416</v>
      </c>
      <c s="2">
        <v>44330.466333333337</v>
      </c>
      <c>
        <v>5151</v>
      </c>
      <c s="71">
        <v>6</v>
      </c>
      <c>
        <v>11</v>
      </c>
      <c s="71" t="str">
        <f t="shared" si="1438"/>
        <v>пятница</v>
      </c>
      <c s="71" t="str">
        <f>VLOOKUP(A46029,Подписчики!A:C,2,0)</f>
        <v>UTC+1</v>
      </c>
      <c s="71" t="str">
        <f t="shared" si="1439"/>
        <v>Центральноевропейское время</v>
      </c>
      <c s="71"/>
    </row>
    <row r="46030" spans="1:10" ht="15">
      <c r="A46030">
        <v>111983</v>
      </c>
      <c>
        <v>78576</v>
      </c>
      <c s="2">
        <v>44332.778909385117</v>
      </c>
      <c>
        <v>123584</v>
      </c>
      <c s="71">
        <v>1</v>
      </c>
      <c>
        <v>18</v>
      </c>
      <c s="71" t="str">
        <f t="shared" si="1438"/>
        <v>воскресенье</v>
      </c>
      <c s="71" t="str">
        <f>VLOOKUP(A46030,Подписчики!A:C,2,0)</f>
        <v>UTC+1</v>
      </c>
      <c s="71" t="str">
        <f t="shared" si="1439"/>
        <v>Центральноевропейское время</v>
      </c>
      <c s="71"/>
    </row>
    <row r="46031" spans="1:10" ht="15">
      <c r="A46031">
        <v>111983</v>
      </c>
      <c>
        <v>85057</v>
      </c>
      <c s="2">
        <v>44335.733601941749</v>
      </c>
      <c>
        <v>353381</v>
      </c>
      <c s="71">
        <v>4</v>
      </c>
      <c>
        <v>17</v>
      </c>
      <c s="71" t="str">
        <f t="shared" si="1438"/>
        <v>среда</v>
      </c>
      <c s="71" t="str">
        <f>VLOOKUP(A46031,Подписчики!A:C,2,0)</f>
        <v>UTC+1</v>
      </c>
      <c s="71" t="str">
        <f t="shared" si="1439"/>
        <v>Центральноевропейское время</v>
      </c>
      <c s="71"/>
    </row>
    <row r="46032" spans="1:10" ht="15">
      <c r="A46032">
        <v>111983</v>
      </c>
      <c>
        <v>87775</v>
      </c>
      <c s="2">
        <v>44336.858197411006</v>
      </c>
      <c>
        <v>312385</v>
      </c>
      <c s="71">
        <v>5</v>
      </c>
      <c>
        <v>20</v>
      </c>
      <c s="71" t="str">
        <f t="shared" si="1438"/>
        <v>четверг</v>
      </c>
      <c s="71" t="str">
        <f>VLOOKUP(A46032,Подписчики!A:C,2,0)</f>
        <v>UTC+1</v>
      </c>
      <c s="71" t="str">
        <f t="shared" si="1439"/>
        <v>Центральноевропейское время</v>
      </c>
      <c s="71"/>
    </row>
    <row r="46033" spans="1:10" ht="15">
      <c r="A46033">
        <v>111983</v>
      </c>
      <c>
        <v>122714</v>
      </c>
      <c s="2">
        <v>44346.607388349519</v>
      </c>
      <c>
        <v>217497</v>
      </c>
      <c s="71">
        <v>1</v>
      </c>
      <c>
        <v>14</v>
      </c>
      <c s="71" t="str">
        <f t="shared" si="1438"/>
        <v>воскресенье</v>
      </c>
      <c s="71" t="str">
        <f>VLOOKUP(A46033,Подписчики!A:C,2,0)</f>
        <v>UTC+1</v>
      </c>
      <c s="71" t="str">
        <f t="shared" si="1439"/>
        <v>Центральноевропейское время</v>
      </c>
      <c s="71"/>
    </row>
    <row r="46034" spans="1:10" ht="15">
      <c r="A46034">
        <v>111983</v>
      </c>
      <c>
        <v>231777</v>
      </c>
      <c s="2">
        <v>44377.879233009713</v>
      </c>
      <c>
        <v>242428</v>
      </c>
      <c s="71">
        <v>4</v>
      </c>
      <c>
        <v>21</v>
      </c>
      <c s="71" t="str">
        <f t="shared" si="1438"/>
        <v>среда</v>
      </c>
      <c s="71" t="str">
        <f>VLOOKUP(A46034,Подписчики!A:C,2,0)</f>
        <v>UTC+1</v>
      </c>
      <c s="71" t="str">
        <f t="shared" si="1439"/>
        <v>Центральноевропейское время</v>
      </c>
      <c s="71"/>
    </row>
    <row r="46035" spans="1:10" ht="15">
      <c r="A46035">
        <v>111983</v>
      </c>
      <c>
        <v>233288</v>
      </c>
      <c s="2">
        <v>44378.696385113268</v>
      </c>
      <c>
        <v>472585</v>
      </c>
      <c s="71">
        <v>5</v>
      </c>
      <c>
        <v>16</v>
      </c>
      <c s="71" t="str">
        <f t="shared" si="1438"/>
        <v>четверг</v>
      </c>
      <c s="71" t="str">
        <f>VLOOKUP(A46035,Подписчики!A:C,2,0)</f>
        <v>UTC+1</v>
      </c>
      <c s="71" t="str">
        <f t="shared" si="1439"/>
        <v>Центральноевропейское время</v>
      </c>
      <c s="71"/>
    </row>
    <row r="46036" spans="1:10" ht="15">
      <c r="A46036">
        <v>111983</v>
      </c>
      <c>
        <v>251305</v>
      </c>
      <c s="2">
        <v>44383.809653721684</v>
      </c>
      <c>
        <v>462580</v>
      </c>
      <c s="71">
        <v>3</v>
      </c>
      <c>
        <v>19</v>
      </c>
      <c s="71" t="str">
        <f t="shared" si="1438"/>
        <v>вторник</v>
      </c>
      <c s="71" t="str">
        <f>VLOOKUP(A46036,Подписчики!A:C,2,0)</f>
        <v>UTC+1</v>
      </c>
      <c s="71" t="str">
        <f t="shared" si="1439"/>
        <v>Центральноевропейское время</v>
      </c>
      <c s="71"/>
    </row>
    <row r="46037" spans="1:10" ht="15">
      <c r="A46037">
        <v>111983</v>
      </c>
      <c>
        <v>261595</v>
      </c>
      <c s="2">
        <v>44387.259315775016</v>
      </c>
      <c>
        <v>105352</v>
      </c>
      <c s="71">
        <v>7</v>
      </c>
      <c>
        <v>6</v>
      </c>
      <c s="71" t="str">
        <f t="shared" si="1438"/>
        <v>суббота</v>
      </c>
      <c s="71" t="str">
        <f>VLOOKUP(A46037,Подписчики!A:C,2,0)</f>
        <v>UTC+1</v>
      </c>
      <c s="71" t="str">
        <f t="shared" si="1439"/>
        <v>Центральноевропейское время</v>
      </c>
      <c s="71"/>
    </row>
    <row r="46038" spans="1:10" ht="15">
      <c r="A46038">
        <v>111983</v>
      </c>
      <c>
        <v>295025</v>
      </c>
      <c s="2">
        <v>44396.777291262137</v>
      </c>
      <c>
        <v>446536</v>
      </c>
      <c s="71">
        <v>2</v>
      </c>
      <c>
        <v>18</v>
      </c>
      <c s="71" t="str">
        <f t="shared" si="1438"/>
        <v>понедельник</v>
      </c>
      <c s="71" t="str">
        <f>VLOOKUP(A46038,Подписчики!A:C,2,0)</f>
        <v>UTC+1</v>
      </c>
      <c s="71" t="str">
        <f t="shared" si="1439"/>
        <v>Центральноевропейское время</v>
      </c>
      <c s="71"/>
    </row>
    <row r="46039" spans="1:10" ht="15">
      <c r="A46039">
        <v>111983</v>
      </c>
      <c>
        <v>355192</v>
      </c>
      <c s="2">
        <v>44414.681822006474</v>
      </c>
      <c>
        <v>347008</v>
      </c>
      <c s="71">
        <v>6</v>
      </c>
      <c>
        <v>16</v>
      </c>
      <c s="71" t="str">
        <f t="shared" si="1438"/>
        <v>пятница</v>
      </c>
      <c s="71" t="str">
        <f>VLOOKUP(A46039,Подписчики!A:C,2,0)</f>
        <v>UTC+1</v>
      </c>
      <c s="71" t="str">
        <f t="shared" si="1439"/>
        <v>Центральноевропейское время</v>
      </c>
      <c s="71"/>
    </row>
    <row r="46040" spans="1:10" ht="15">
      <c r="A46040">
        <v>111983</v>
      </c>
      <c>
        <v>376351</v>
      </c>
      <c s="2">
        <v>44420.798326860844</v>
      </c>
      <c>
        <v>471403</v>
      </c>
      <c s="71">
        <v>5</v>
      </c>
      <c>
        <v>19</v>
      </c>
      <c s="71" t="str">
        <f t="shared" si="1438"/>
        <v>четверг</v>
      </c>
      <c s="71" t="str">
        <f>VLOOKUP(A46040,Подписчики!A:C,2,0)</f>
        <v>UTC+1</v>
      </c>
      <c s="71" t="str">
        <f t="shared" si="1439"/>
        <v>Центральноевропейское время</v>
      </c>
      <c s="71"/>
    </row>
    <row r="46041" spans="1:10" ht="15">
      <c r="A46041">
        <v>111983</v>
      </c>
      <c>
        <v>384568</v>
      </c>
      <c s="2">
        <v>44422.852931302834</v>
      </c>
      <c>
        <v>158978</v>
      </c>
      <c s="71">
        <v>7</v>
      </c>
      <c>
        <v>20</v>
      </c>
      <c s="71" t="str">
        <f t="shared" si="1438"/>
        <v>суббота</v>
      </c>
      <c s="71" t="str">
        <f>VLOOKUP(A46041,Подписчики!A:C,2,0)</f>
        <v>UTC+1</v>
      </c>
      <c s="71" t="str">
        <f t="shared" si="1439"/>
        <v>Центральноевропейское время</v>
      </c>
      <c s="71"/>
    </row>
    <row r="46042" spans="1:10" ht="15">
      <c r="A46042">
        <v>111983</v>
      </c>
      <c>
        <v>415629</v>
      </c>
      <c s="2">
        <v>44432.932631067961</v>
      </c>
      <c>
        <v>411922</v>
      </c>
      <c s="71">
        <v>3</v>
      </c>
      <c>
        <v>22</v>
      </c>
      <c s="71" t="str">
        <f t="shared" si="1438"/>
        <v>вторник</v>
      </c>
      <c s="71" t="str">
        <f>VLOOKUP(A46042,Подписчики!A:C,2,0)</f>
        <v>UTC+1</v>
      </c>
      <c s="71" t="str">
        <f t="shared" si="1439"/>
        <v>Центральноевропейское время</v>
      </c>
      <c s="71"/>
    </row>
    <row r="46043" spans="1:10" ht="15">
      <c r="A46043">
        <v>111998</v>
      </c>
      <c>
        <v>296583</v>
      </c>
      <c s="2">
        <v>44397.547113268614</v>
      </c>
      <c>
        <v>153893</v>
      </c>
      <c s="71">
        <v>3</v>
      </c>
      <c>
        <v>13</v>
      </c>
      <c s="71" t="str">
        <f t="shared" si="1438"/>
        <v>вторник</v>
      </c>
      <c s="71" t="str">
        <f>VLOOKUP(A46043,Подписчики!A:C,2,0)</f>
        <v>UTC+4</v>
      </c>
      <c s="71" t="str">
        <f t="shared" si="1439"/>
        <v>Самарское время</v>
      </c>
      <c s="71"/>
    </row>
    <row r="46044" spans="1:10" ht="15">
      <c r="A46044">
        <v>111998</v>
      </c>
      <c>
        <v>314681</v>
      </c>
      <c s="2">
        <v>44402.619928802589</v>
      </c>
      <c>
        <v>230507</v>
      </c>
      <c s="71">
        <v>1</v>
      </c>
      <c>
        <v>14</v>
      </c>
      <c s="71" t="str">
        <f t="shared" si="1438"/>
        <v>воскресенье</v>
      </c>
      <c s="71" t="str">
        <f>VLOOKUP(A46044,Подписчики!A:C,2,0)</f>
        <v>UTC+4</v>
      </c>
      <c s="71" t="str">
        <f t="shared" si="1439"/>
        <v>Самарское время</v>
      </c>
      <c s="71"/>
    </row>
    <row r="46045" spans="1:10" ht="15">
      <c r="A46045">
        <v>111998</v>
      </c>
      <c>
        <v>324081</v>
      </c>
      <c s="2">
        <v>44405.594038834955</v>
      </c>
      <c>
        <v>250679</v>
      </c>
      <c s="71">
        <v>4</v>
      </c>
      <c>
        <v>14</v>
      </c>
      <c s="71" t="str">
        <f t="shared" si="1438"/>
        <v>среда</v>
      </c>
      <c s="71" t="str">
        <f>VLOOKUP(A46045,Подписчики!A:C,2,0)</f>
        <v>UTC+4</v>
      </c>
      <c s="71" t="str">
        <f t="shared" si="1439"/>
        <v>Самарское время</v>
      </c>
      <c s="71"/>
    </row>
    <row r="46046" spans="1:10" ht="15">
      <c r="A46046">
        <v>111998</v>
      </c>
      <c>
        <v>338850</v>
      </c>
      <c s="2">
        <v>44409.288705099643</v>
      </c>
      <c>
        <v>89017</v>
      </c>
      <c s="71">
        <v>1</v>
      </c>
      <c>
        <v>6</v>
      </c>
      <c s="71" t="str">
        <f t="shared" si="1438"/>
        <v>воскресенье</v>
      </c>
      <c s="71" t="str">
        <f>VLOOKUP(A46046,Подписчики!A:C,2,0)</f>
        <v>UTC+4</v>
      </c>
      <c s="71" t="str">
        <f t="shared" si="1439"/>
        <v>Самарское время</v>
      </c>
      <c s="71"/>
    </row>
    <row r="46047" spans="1:10" ht="15">
      <c r="A46047">
        <v>111998</v>
      </c>
      <c>
        <v>368050</v>
      </c>
      <c s="2">
        <v>44417.683035598711</v>
      </c>
      <c>
        <v>42705</v>
      </c>
      <c s="71">
        <v>2</v>
      </c>
      <c>
        <v>16</v>
      </c>
      <c s="71" t="str">
        <f t="shared" si="1438"/>
        <v>понедельник</v>
      </c>
      <c s="71" t="str">
        <f>VLOOKUP(A46047,Подписчики!A:C,2,0)</f>
        <v>UTC+4</v>
      </c>
      <c s="71" t="str">
        <f t="shared" si="1439"/>
        <v>Самарское время</v>
      </c>
      <c s="71"/>
    </row>
    <row r="46048" spans="1:10" ht="15">
      <c r="A46048">
        <v>111998</v>
      </c>
      <c>
        <v>373826</v>
      </c>
      <c s="2">
        <v>44419.797333333336</v>
      </c>
      <c>
        <v>410744</v>
      </c>
      <c s="71">
        <v>4</v>
      </c>
      <c>
        <v>19</v>
      </c>
      <c s="71" t="str">
        <f t="shared" si="1438"/>
        <v>среда</v>
      </c>
      <c s="71" t="str">
        <f>VLOOKUP(A46048,Подписчики!A:C,2,0)</f>
        <v>UTC+4</v>
      </c>
      <c s="71" t="str">
        <f t="shared" si="1439"/>
        <v>Самарское время</v>
      </c>
      <c s="71"/>
    </row>
    <row r="46049" spans="1:10" ht="15">
      <c r="A46049">
        <v>111998</v>
      </c>
      <c>
        <v>380955</v>
      </c>
      <c s="2">
        <v>44422.029333333339</v>
      </c>
      <c>
        <v>411922</v>
      </c>
      <c s="71">
        <v>7</v>
      </c>
      <c>
        <v>0</v>
      </c>
      <c s="71" t="str">
        <f t="shared" si="1438"/>
        <v>суббота</v>
      </c>
      <c s="71" t="str">
        <f>VLOOKUP(A46049,Подписчики!A:C,2,0)</f>
        <v>UTC+4</v>
      </c>
      <c s="71" t="str">
        <f t="shared" si="1439"/>
        <v>Самарское время</v>
      </c>
      <c s="71"/>
    </row>
    <row r="46050" spans="1:10" ht="15">
      <c r="A46050">
        <v>111998</v>
      </c>
      <c>
        <v>404935</v>
      </c>
      <c s="2">
        <v>44429.619928802589</v>
      </c>
      <c>
        <v>345958</v>
      </c>
      <c s="71">
        <v>7</v>
      </c>
      <c>
        <v>14</v>
      </c>
      <c s="71" t="str">
        <f t="shared" si="1438"/>
        <v>суббота</v>
      </c>
      <c s="71" t="str">
        <f>VLOOKUP(A46050,Подписчики!A:C,2,0)</f>
        <v>UTC+4</v>
      </c>
      <c s="71" t="str">
        <f t="shared" si="1439"/>
        <v>Самарское время</v>
      </c>
      <c s="71"/>
    </row>
    <row r="46051" spans="1:10" ht="15">
      <c r="A46051">
        <v>112017</v>
      </c>
      <c>
        <v>169758</v>
      </c>
      <c s="2">
        <v>44360.476724919092</v>
      </c>
      <c>
        <v>102086</v>
      </c>
      <c s="71">
        <v>1</v>
      </c>
      <c>
        <v>11</v>
      </c>
      <c s="71" t="str">
        <f t="shared" si="1438"/>
        <v>воскресенье</v>
      </c>
      <c s="71" t="str">
        <f>VLOOKUP(A46051,Подписчики!A:C,2,0)</f>
        <v>UTC+2</v>
      </c>
      <c s="71" t="str">
        <f t="shared" si="1439"/>
        <v>Калиниградское время</v>
      </c>
      <c s="71"/>
    </row>
    <row r="46052" spans="1:10" ht="15">
      <c r="A46052">
        <v>112017</v>
      </c>
      <c>
        <v>173397</v>
      </c>
      <c s="2">
        <v>44361.55601294498</v>
      </c>
      <c>
        <v>345147</v>
      </c>
      <c s="71">
        <v>2</v>
      </c>
      <c>
        <v>13</v>
      </c>
      <c s="71" t="str">
        <f t="shared" si="1438"/>
        <v>понедельник</v>
      </c>
      <c s="71" t="str">
        <f>VLOOKUP(A46052,Подписчики!A:C,2,0)</f>
        <v>UTC+2</v>
      </c>
      <c s="71" t="str">
        <f t="shared" si="1439"/>
        <v>Калиниградское время</v>
      </c>
      <c s="71"/>
    </row>
    <row r="46053" spans="1:10" ht="15">
      <c r="A46053">
        <v>112017</v>
      </c>
      <c>
        <v>230106</v>
      </c>
      <c s="2">
        <v>44377.645009708736</v>
      </c>
      <c>
        <v>230507</v>
      </c>
      <c s="71">
        <v>4</v>
      </c>
      <c>
        <v>15</v>
      </c>
      <c s="71" t="str">
        <f t="shared" si="1438"/>
        <v>среда</v>
      </c>
      <c s="71" t="str">
        <f>VLOOKUP(A46053,Подписчики!A:C,2,0)</f>
        <v>UTC+2</v>
      </c>
      <c s="71" t="str">
        <f t="shared" si="1439"/>
        <v>Калиниградское время</v>
      </c>
      <c s="71"/>
    </row>
    <row r="46054" spans="1:10" ht="15">
      <c r="A46054">
        <v>112017</v>
      </c>
      <c>
        <v>235701</v>
      </c>
      <c s="2">
        <v>44379.611666666664</v>
      </c>
      <c>
        <v>248817</v>
      </c>
      <c s="71">
        <v>6</v>
      </c>
      <c>
        <v>14</v>
      </c>
      <c s="71" t="str">
        <f t="shared" si="1438"/>
        <v>пятница</v>
      </c>
      <c s="71" t="str">
        <f>VLOOKUP(A46054,Подписчики!A:C,2,0)</f>
        <v>UTC+2</v>
      </c>
      <c s="71" t="str">
        <f t="shared" si="1439"/>
        <v>Калиниградское время</v>
      </c>
      <c s="71"/>
    </row>
    <row r="46055" spans="1:10" ht="15">
      <c r="A46055">
        <v>112017</v>
      </c>
      <c>
        <v>262243</v>
      </c>
      <c s="2">
        <v>44387.493758964811</v>
      </c>
      <c>
        <v>411922</v>
      </c>
      <c s="71">
        <v>7</v>
      </c>
      <c>
        <v>11</v>
      </c>
      <c s="71" t="str">
        <f t="shared" si="1438"/>
        <v>суббота</v>
      </c>
      <c s="71" t="str">
        <f>VLOOKUP(A46055,Подписчики!A:C,2,0)</f>
        <v>UTC+2</v>
      </c>
      <c s="71" t="str">
        <f t="shared" si="1439"/>
        <v>Калиниградское время</v>
      </c>
      <c s="71"/>
    </row>
    <row r="46056" spans="1:10" ht="15">
      <c r="A46056">
        <v>112017</v>
      </c>
      <c>
        <v>290606</v>
      </c>
      <c s="2">
        <v>44395.368175298318</v>
      </c>
      <c>
        <v>209122</v>
      </c>
      <c s="71">
        <v>1</v>
      </c>
      <c>
        <v>8</v>
      </c>
      <c s="71" t="str">
        <f t="shared" si="1438"/>
        <v>воскресенье</v>
      </c>
      <c s="71" t="str">
        <f>VLOOKUP(A46056,Подписчики!A:C,2,0)</f>
        <v>UTC+2</v>
      </c>
      <c s="71" t="str">
        <f t="shared" si="1439"/>
        <v>Калиниградское время</v>
      </c>
      <c s="71"/>
    </row>
    <row r="46057" spans="1:10" ht="15">
      <c r="A46057">
        <v>112038</v>
      </c>
      <c>
        <v>23818</v>
      </c>
      <c s="2">
        <v>44310.642177993526</v>
      </c>
      <c>
        <v>411922</v>
      </c>
      <c s="71">
        <v>7</v>
      </c>
      <c>
        <v>15</v>
      </c>
      <c s="71" t="str">
        <f t="shared" si="1438"/>
        <v>суббота</v>
      </c>
      <c s="71" t="str">
        <f>VLOOKUP(A46057,Подписчики!A:C,2,0)</f>
        <v>UTC+3</v>
      </c>
      <c s="71" t="str">
        <f t="shared" si="1439"/>
        <v>Московское время</v>
      </c>
      <c s="71"/>
    </row>
    <row r="46058" spans="1:10" ht="15">
      <c r="A46058">
        <v>112038</v>
      </c>
      <c>
        <v>39099</v>
      </c>
      <c s="2">
        <v>44317.55318122977</v>
      </c>
      <c>
        <v>339123</v>
      </c>
      <c s="71">
        <v>7</v>
      </c>
      <c>
        <v>13</v>
      </c>
      <c s="71" t="str">
        <f t="shared" si="1438"/>
        <v>суббота</v>
      </c>
      <c s="71" t="str">
        <f>VLOOKUP(A46058,Подписчики!A:C,2,0)</f>
        <v>UTC+3</v>
      </c>
      <c s="71" t="str">
        <f t="shared" si="1439"/>
        <v>Московское время</v>
      </c>
      <c s="71"/>
    </row>
    <row r="46059" spans="1:10" ht="15">
      <c r="A46059">
        <v>112038</v>
      </c>
      <c>
        <v>71620</v>
      </c>
      <c s="2">
        <v>44330.850915857605</v>
      </c>
      <c>
        <v>21760</v>
      </c>
      <c s="71">
        <v>6</v>
      </c>
      <c>
        <v>20</v>
      </c>
      <c s="71" t="str">
        <f t="shared" si="1438"/>
        <v>пятница</v>
      </c>
      <c s="71" t="str">
        <f>VLOOKUP(A46059,Подписчики!A:C,2,0)</f>
        <v>UTC+3</v>
      </c>
      <c s="71" t="str">
        <f t="shared" si="1439"/>
        <v>Московское время</v>
      </c>
      <c s="71"/>
    </row>
    <row r="46060" spans="1:10" ht="15">
      <c r="A46060">
        <v>112038</v>
      </c>
      <c>
        <v>73264</v>
      </c>
      <c s="2">
        <v>44331.486838187702</v>
      </c>
      <c>
        <v>463334</v>
      </c>
      <c s="71">
        <v>7</v>
      </c>
      <c>
        <v>11</v>
      </c>
      <c s="71" t="str">
        <f t="shared" si="1438"/>
        <v>суббота</v>
      </c>
      <c s="71" t="str">
        <f>VLOOKUP(A46060,Подписчики!A:C,2,0)</f>
        <v>UTC+3</v>
      </c>
      <c s="71" t="str">
        <f t="shared" si="1439"/>
        <v>Московское время</v>
      </c>
      <c s="71"/>
    </row>
    <row r="46061" spans="1:10" ht="15">
      <c r="A46061">
        <v>112038</v>
      </c>
      <c>
        <v>81231</v>
      </c>
      <c s="2">
        <v>44333.881660194173</v>
      </c>
      <c>
        <v>37644</v>
      </c>
      <c s="71">
        <v>2</v>
      </c>
      <c>
        <v>21</v>
      </c>
      <c s="71" t="str">
        <f t="shared" si="1438"/>
        <v>понедельник</v>
      </c>
      <c s="71" t="str">
        <f>VLOOKUP(A46061,Подписчики!A:C,2,0)</f>
        <v>UTC+3</v>
      </c>
      <c s="71" t="str">
        <f t="shared" si="1439"/>
        <v>Московское время</v>
      </c>
      <c s="71"/>
    </row>
    <row r="46062" spans="1:10" ht="15">
      <c r="A46062">
        <v>112038</v>
      </c>
      <c>
        <v>84180</v>
      </c>
      <c s="2">
        <v>44335.533763754043</v>
      </c>
      <c>
        <v>179296</v>
      </c>
      <c s="71">
        <v>4</v>
      </c>
      <c>
        <v>12</v>
      </c>
      <c s="71" t="str">
        <f t="shared" si="1438"/>
        <v>среда</v>
      </c>
      <c s="71" t="str">
        <f>VLOOKUP(A46062,Подписчики!A:C,2,0)</f>
        <v>UTC+3</v>
      </c>
      <c s="71" t="str">
        <f t="shared" si="1439"/>
        <v>Московское время</v>
      </c>
      <c s="71"/>
    </row>
    <row r="46063" spans="1:10" ht="15">
      <c r="A46063">
        <v>112038</v>
      </c>
      <c>
        <v>93523</v>
      </c>
      <c s="2">
        <v>44338.441785943178</v>
      </c>
      <c>
        <v>250679</v>
      </c>
      <c s="71">
        <v>7</v>
      </c>
      <c>
        <v>10</v>
      </c>
      <c s="71" t="str">
        <f t="shared" si="1438"/>
        <v>суббота</v>
      </c>
      <c s="71" t="str">
        <f>VLOOKUP(A46063,Подписчики!A:C,2,0)</f>
        <v>UTC+3</v>
      </c>
      <c s="71" t="str">
        <f t="shared" si="1439"/>
        <v>Московское время</v>
      </c>
      <c s="71"/>
    </row>
    <row r="46064" spans="1:10" ht="15">
      <c r="A46064">
        <v>112070</v>
      </c>
      <c>
        <v>111488</v>
      </c>
      <c s="2">
        <v>44344.422666666665</v>
      </c>
      <c>
        <v>63666</v>
      </c>
      <c s="71">
        <v>6</v>
      </c>
      <c>
        <v>10</v>
      </c>
      <c s="71" t="str">
        <f t="shared" si="1438"/>
        <v>пятница</v>
      </c>
      <c s="71" t="str">
        <f>VLOOKUP(A46064,Подписчики!A:C,2,0)</f>
        <v>UTC+8</v>
      </c>
      <c s="71" t="str">
        <f t="shared" si="1439"/>
        <v>Иркутское время</v>
      </c>
      <c s="71"/>
    </row>
    <row r="46065" spans="1:10" ht="15">
      <c r="A46065">
        <v>112070</v>
      </c>
      <c>
        <v>136569</v>
      </c>
      <c s="2">
        <v>44351.501805825239</v>
      </c>
      <c>
        <v>411922</v>
      </c>
      <c s="71">
        <v>6</v>
      </c>
      <c>
        <v>12</v>
      </c>
      <c s="71" t="str">
        <f t="shared" si="1438"/>
        <v>пятница</v>
      </c>
      <c s="71" t="str">
        <f>VLOOKUP(A46065,Подписчики!A:C,2,0)</f>
        <v>UTC+8</v>
      </c>
      <c s="71" t="str">
        <f t="shared" si="1439"/>
        <v>Иркутское время</v>
      </c>
      <c s="71"/>
    </row>
    <row r="46066" spans="1:10" ht="15">
      <c r="A46066">
        <v>112070</v>
      </c>
      <c>
        <v>184422</v>
      </c>
      <c s="2">
        <v>44365.407954692557</v>
      </c>
      <c>
        <v>45364</v>
      </c>
      <c s="71">
        <v>6</v>
      </c>
      <c>
        <v>9</v>
      </c>
      <c s="71" t="str">
        <f t="shared" si="1438"/>
        <v>пятница</v>
      </c>
      <c s="71" t="str">
        <f>VLOOKUP(A46066,Подписчики!A:C,2,0)</f>
        <v>UTC+8</v>
      </c>
      <c s="71" t="str">
        <f t="shared" si="1439"/>
        <v>Иркутское время</v>
      </c>
      <c s="71"/>
    </row>
    <row r="46067" spans="1:10" ht="15">
      <c r="A46067">
        <v>112070</v>
      </c>
      <c>
        <v>197773</v>
      </c>
      <c s="2">
        <v>44368.521223300966</v>
      </c>
      <c>
        <v>363126</v>
      </c>
      <c s="71">
        <v>2</v>
      </c>
      <c>
        <v>12</v>
      </c>
      <c s="71" t="str">
        <f t="shared" si="1438"/>
        <v>понедельник</v>
      </c>
      <c s="71" t="str">
        <f>VLOOKUP(A46067,Подписчики!A:C,2,0)</f>
        <v>UTC+8</v>
      </c>
      <c s="71" t="str">
        <f t="shared" si="1439"/>
        <v>Иркутское время</v>
      </c>
      <c s="71"/>
    </row>
    <row r="46068" spans="1:10" ht="15">
      <c r="A46068">
        <v>112070</v>
      </c>
      <c>
        <v>239305</v>
      </c>
      <c s="2">
        <v>44380.334696493424</v>
      </c>
      <c>
        <v>172251</v>
      </c>
      <c s="71">
        <v>7</v>
      </c>
      <c>
        <v>8</v>
      </c>
      <c s="71" t="str">
        <f t="shared" si="1438"/>
        <v>суббота</v>
      </c>
      <c s="71" t="str">
        <f>VLOOKUP(A46068,Подписчики!A:C,2,0)</f>
        <v>UTC+8</v>
      </c>
      <c s="71" t="str">
        <f t="shared" si="1439"/>
        <v>Иркутское время</v>
      </c>
      <c s="71"/>
    </row>
    <row r="46069" spans="1:10" ht="15">
      <c r="A46069">
        <v>112070</v>
      </c>
      <c>
        <v>266571</v>
      </c>
      <c s="2">
        <v>44388.367501618122</v>
      </c>
      <c>
        <v>387595</v>
      </c>
      <c s="71">
        <v>1</v>
      </c>
      <c>
        <v>8</v>
      </c>
      <c s="71" t="str">
        <f t="shared" si="1438"/>
        <v>воскресенье</v>
      </c>
      <c s="71" t="str">
        <f>VLOOKUP(A46069,Подписчики!A:C,2,0)</f>
        <v>UTC+8</v>
      </c>
      <c s="71" t="str">
        <f t="shared" si="1439"/>
        <v>Иркутское время</v>
      </c>
      <c s="71"/>
    </row>
    <row r="46070" spans="1:10" ht="15">
      <c r="A46070">
        <v>112070</v>
      </c>
      <c>
        <v>279059</v>
      </c>
      <c s="2">
        <v>44392.386919093849</v>
      </c>
      <c>
        <v>54245</v>
      </c>
      <c s="71">
        <v>5</v>
      </c>
      <c>
        <v>9</v>
      </c>
      <c s="71" t="str">
        <f t="shared" si="1438"/>
        <v>четверг</v>
      </c>
      <c s="71" t="str">
        <f>VLOOKUP(A46070,Подписчики!A:C,2,0)</f>
        <v>UTC+8</v>
      </c>
      <c s="71" t="str">
        <f t="shared" si="1439"/>
        <v>Иркутское время</v>
      </c>
      <c s="71"/>
    </row>
    <row r="46071" spans="1:10" ht="15">
      <c r="A46071">
        <v>112070</v>
      </c>
      <c>
        <v>283602</v>
      </c>
      <c s="2">
        <v>44393.705689320384</v>
      </c>
      <c>
        <v>118577</v>
      </c>
      <c s="71">
        <v>6</v>
      </c>
      <c>
        <v>16</v>
      </c>
      <c s="71" t="str">
        <f t="shared" si="1438"/>
        <v>пятница</v>
      </c>
      <c s="71" t="str">
        <f>VLOOKUP(A46071,Подписчики!A:C,2,0)</f>
        <v>UTC+8</v>
      </c>
      <c s="71" t="str">
        <f t="shared" si="1439"/>
        <v>Иркутское время</v>
      </c>
      <c s="71"/>
    </row>
    <row r="46072" spans="1:10" ht="15">
      <c r="A46072">
        <v>112070</v>
      </c>
      <c>
        <v>293107</v>
      </c>
      <c s="2">
        <v>44395.90194402905</v>
      </c>
      <c>
        <v>258251</v>
      </c>
      <c s="71">
        <v>1</v>
      </c>
      <c>
        <v>21</v>
      </c>
      <c s="71" t="str">
        <f t="shared" si="1438"/>
        <v>воскресенье</v>
      </c>
      <c s="71" t="str">
        <f>VLOOKUP(A46072,Подписчики!A:C,2,0)</f>
        <v>UTC+8</v>
      </c>
      <c s="71" t="str">
        <f t="shared" si="1439"/>
        <v>Иркутское время</v>
      </c>
      <c s="71"/>
    </row>
    <row r="46073" spans="1:10" ht="15">
      <c r="A46073">
        <v>112070</v>
      </c>
      <c>
        <v>375713</v>
      </c>
      <c s="2">
        <v>44420.67818122977</v>
      </c>
      <c>
        <v>351192</v>
      </c>
      <c s="71">
        <v>5</v>
      </c>
      <c>
        <v>16</v>
      </c>
      <c s="71" t="str">
        <f t="shared" si="1438"/>
        <v>четверг</v>
      </c>
      <c s="71" t="str">
        <f>VLOOKUP(A46073,Подписчики!A:C,2,0)</f>
        <v>UTC+8</v>
      </c>
      <c s="71" t="str">
        <f t="shared" si="1439"/>
        <v>Иркутское время</v>
      </c>
      <c s="71"/>
    </row>
    <row r="46074" spans="1:10" ht="15">
      <c r="A46074">
        <v>112070</v>
      </c>
      <c>
        <v>408985</v>
      </c>
      <c s="2">
        <v>44430.623165048542</v>
      </c>
      <c>
        <v>230507</v>
      </c>
      <c s="71">
        <v>1</v>
      </c>
      <c>
        <v>14</v>
      </c>
      <c s="71" t="str">
        <f t="shared" si="1438"/>
        <v>воскресенье</v>
      </c>
      <c s="71" t="str">
        <f>VLOOKUP(A46074,Подписчики!A:C,2,0)</f>
        <v>UTC+8</v>
      </c>
      <c s="71" t="str">
        <f t="shared" si="1439"/>
        <v>Иркутское время</v>
      </c>
      <c s="71"/>
    </row>
    <row r="46075" spans="1:10" ht="15">
      <c r="A46075">
        <v>112085</v>
      </c>
      <c>
        <v>110172</v>
      </c>
      <c s="2">
        <v>44343.827453074438</v>
      </c>
      <c>
        <v>470762</v>
      </c>
      <c s="71">
        <v>5</v>
      </c>
      <c>
        <v>19</v>
      </c>
      <c s="71" t="str">
        <f t="shared" si="1438"/>
        <v>четверг</v>
      </c>
      <c s="71" t="str">
        <f>VLOOKUP(A46075,Подписчики!A:C,2,0)</f>
        <v>UTC+1</v>
      </c>
      <c s="71" t="str">
        <f t="shared" si="1439"/>
        <v>Центральноевропейское время</v>
      </c>
      <c s="71"/>
    </row>
    <row r="46076" spans="1:10" ht="15">
      <c r="A46076">
        <v>112085</v>
      </c>
      <c>
        <v>121255</v>
      </c>
      <c s="2">
        <v>44346.162333333334</v>
      </c>
      <c>
        <v>347008</v>
      </c>
      <c s="71">
        <v>1</v>
      </c>
      <c>
        <v>3</v>
      </c>
      <c s="71" t="str">
        <f t="shared" si="1438"/>
        <v>воскресенье</v>
      </c>
      <c s="71" t="str">
        <f>VLOOKUP(A46076,Подписчики!A:C,2,0)</f>
        <v>UTC+1</v>
      </c>
      <c s="71" t="str">
        <f t="shared" si="1439"/>
        <v>Центральноевропейское время</v>
      </c>
      <c s="71"/>
    </row>
    <row r="46077" spans="1:10" ht="15">
      <c r="A46077">
        <v>112085</v>
      </c>
      <c>
        <v>137293</v>
      </c>
      <c s="2">
        <v>44351.64136893204</v>
      </c>
      <c>
        <v>258219</v>
      </c>
      <c s="71">
        <v>6</v>
      </c>
      <c>
        <v>15</v>
      </c>
      <c s="71" t="str">
        <f t="shared" si="1438"/>
        <v>пятница</v>
      </c>
      <c s="71" t="str">
        <f>VLOOKUP(A46077,Подписчики!A:C,2,0)</f>
        <v>UTC+1</v>
      </c>
      <c s="71" t="str">
        <f t="shared" si="1439"/>
        <v>Центральноевропейское время</v>
      </c>
      <c s="71"/>
    </row>
    <row r="46078" spans="1:10" ht="15">
      <c r="A46078">
        <v>112085</v>
      </c>
      <c>
        <v>151931</v>
      </c>
      <c s="2">
        <v>44355.720656957928</v>
      </c>
      <c>
        <v>191893</v>
      </c>
      <c s="71">
        <v>3</v>
      </c>
      <c>
        <v>17</v>
      </c>
      <c s="71" t="str">
        <f t="shared" si="1438"/>
        <v>вторник</v>
      </c>
      <c s="71" t="str">
        <f>VLOOKUP(A46078,Подписчики!A:C,2,0)</f>
        <v>UTC+1</v>
      </c>
      <c s="71" t="str">
        <f t="shared" si="1439"/>
        <v>Центральноевропейское время</v>
      </c>
      <c s="71"/>
    </row>
    <row r="46079" spans="1:10" ht="15">
      <c r="A46079">
        <v>112085</v>
      </c>
      <c>
        <v>156716</v>
      </c>
      <c s="2">
        <v>44357.507064724923</v>
      </c>
      <c>
        <v>21760</v>
      </c>
      <c s="71">
        <v>5</v>
      </c>
      <c>
        <v>12</v>
      </c>
      <c s="71" t="str">
        <f t="shared" si="1438"/>
        <v>четверг</v>
      </c>
      <c s="71" t="str">
        <f>VLOOKUP(A46079,Подписчики!A:C,2,0)</f>
        <v>UTC+1</v>
      </c>
      <c s="71" t="str">
        <f t="shared" si="1439"/>
        <v>Центральноевропейское время</v>
      </c>
      <c s="71"/>
    </row>
    <row r="46080" spans="1:10" ht="15">
      <c r="A46080">
        <v>112085</v>
      </c>
      <c>
        <v>160314</v>
      </c>
      <c s="2">
        <v>44358.592825242718</v>
      </c>
      <c>
        <v>118549</v>
      </c>
      <c s="71">
        <v>6</v>
      </c>
      <c>
        <v>14</v>
      </c>
      <c s="71" t="str">
        <f t="shared" si="1438"/>
        <v>пятница</v>
      </c>
      <c s="71" t="str">
        <f>VLOOKUP(A46080,Подписчики!A:C,2,0)</f>
        <v>UTC+1</v>
      </c>
      <c s="71" t="str">
        <f t="shared" si="1439"/>
        <v>Центральноевропейское время</v>
      </c>
      <c s="71"/>
    </row>
    <row r="46081" spans="1:10" ht="15">
      <c r="A46081">
        <v>112085</v>
      </c>
      <c>
        <v>268118</v>
      </c>
      <c s="2">
        <v>44388.710948220069</v>
      </c>
      <c>
        <v>112334</v>
      </c>
      <c s="71">
        <v>1</v>
      </c>
      <c>
        <v>17</v>
      </c>
      <c s="71" t="str">
        <f t="shared" si="1438"/>
        <v>воскресенье</v>
      </c>
      <c s="71" t="str">
        <f>VLOOKUP(A46081,Подписчики!A:C,2,0)</f>
        <v>UTC+1</v>
      </c>
      <c s="71" t="str">
        <f t="shared" si="1439"/>
        <v>Центральноевропейское время</v>
      </c>
      <c s="71"/>
    </row>
    <row r="46082" spans="1:10" ht="15">
      <c r="A46082">
        <v>112085</v>
      </c>
      <c>
        <v>273801</v>
      </c>
      <c s="2">
        <v>44390.625187702266</v>
      </c>
      <c>
        <v>184941</v>
      </c>
      <c s="71">
        <v>3</v>
      </c>
      <c>
        <v>15</v>
      </c>
      <c s="71" t="str">
        <f t="shared" si="1438"/>
        <v>вторник</v>
      </c>
      <c s="71" t="str">
        <f>VLOOKUP(A46082,Подписчики!A:C,2,0)</f>
        <v>UTC+1</v>
      </c>
      <c s="71" t="str">
        <f t="shared" si="1439"/>
        <v>Центральноевропейское время</v>
      </c>
      <c s="71"/>
    </row>
    <row r="46083" spans="1:10" ht="15">
      <c r="A46083">
        <v>112085</v>
      </c>
      <c>
        <v>291972</v>
      </c>
      <c s="2">
        <v>44395.751401294503</v>
      </c>
      <c>
        <v>341081</v>
      </c>
      <c s="71">
        <v>1</v>
      </c>
      <c>
        <v>18</v>
      </c>
      <c s="71" t="str">
        <f t="shared" si="1440" ref="G46083:G46146">TEXT(C46083,"дддд")</f>
        <v>воскресенье</v>
      </c>
      <c s="71" t="str">
        <f>VLOOKUP(A46083,Подписчики!A:C,2,0)</f>
        <v>UTC+1</v>
      </c>
      <c s="71" t="str">
        <f t="shared" si="1441" ref="I46083:I46146">IF(H46083="UTC+1","Центральноевропейское время",IF(H46083="UTC+2","Калиниградское время",IF(H46083="UTC+3","Московское время",IF(H46083="UTC+4","Самарское время",IF(H46083="UTC+5","Екатеринбургское время",IF(H46083="UTC+6","Омское время",IF(H46083="UTC+7","Красноярское время",IF(H46083="UTC+8","Иркутское время",IF(H46083="UTC+9","Якутское время",IF(H46083="UTC+10","Владивостокское время",IF(H46083="UTC+11","Магаданское время",IF(H46083="UTC+12","Камчатское время",IF(H46083="UTC+0","Запределами России",IF(H46083="UTC-1","Запределами России",IF(H46083="UTC-2","Запределами России",IF(H46083="UTC-3","Запределами России",IF(H46083="UTC-4","Запределами России",IF(H46083="UTC-5","Запределами России",IF(H46083="UTC-6","Запределами России",IF(H46083="UTC-7","Запределами России",IF(H46083="UTC-8","Запределами России",IF(H46083="UTC-9","Запределами России",0))))))))))))))))))))))</f>
        <v>Центральноевропейское время</v>
      </c>
      <c s="71"/>
    </row>
    <row r="46084" spans="1:10" ht="15">
      <c r="A46084">
        <v>112085</v>
      </c>
      <c>
        <v>386019</v>
      </c>
      <c s="2">
        <v>44423.294333333339</v>
      </c>
      <c>
        <v>279337</v>
      </c>
      <c s="71">
        <v>1</v>
      </c>
      <c>
        <v>7</v>
      </c>
      <c s="71" t="str">
        <f t="shared" si="1440"/>
        <v>воскресенье</v>
      </c>
      <c s="71" t="str">
        <f>VLOOKUP(A46084,Подписчики!A:C,2,0)</f>
        <v>UTC+1</v>
      </c>
      <c s="71" t="str">
        <f t="shared" si="1441"/>
        <v>Центральноевропейское время</v>
      </c>
      <c s="71"/>
    </row>
    <row r="46085" spans="1:10" ht="15">
      <c r="A46085">
        <v>112085</v>
      </c>
      <c>
        <v>413562</v>
      </c>
      <c s="2">
        <v>44431.906741100327</v>
      </c>
      <c>
        <v>125461</v>
      </c>
      <c s="71">
        <v>2</v>
      </c>
      <c>
        <v>21</v>
      </c>
      <c s="71" t="str">
        <f t="shared" si="1440"/>
        <v>понедельник</v>
      </c>
      <c s="71" t="str">
        <f>VLOOKUP(A46085,Подписчики!A:C,2,0)</f>
        <v>UTC+1</v>
      </c>
      <c s="71" t="str">
        <f t="shared" si="1441"/>
        <v>Центральноевропейское время</v>
      </c>
      <c s="71"/>
    </row>
    <row r="46086" spans="1:10" ht="15">
      <c r="A46086">
        <v>112109</v>
      </c>
      <c>
        <v>215638</v>
      </c>
      <c s="2">
        <v>44373.629233009706</v>
      </c>
      <c>
        <v>153893</v>
      </c>
      <c s="71">
        <v>7</v>
      </c>
      <c>
        <v>15</v>
      </c>
      <c s="71" t="str">
        <f t="shared" si="1440"/>
        <v>суббота</v>
      </c>
      <c s="71" t="str">
        <f>VLOOKUP(A46086,Подписчики!A:C,2,0)</f>
        <v>UTC+3</v>
      </c>
      <c s="71" t="str">
        <f t="shared" si="1441"/>
        <v>Московское время</v>
      </c>
      <c s="71"/>
    </row>
    <row r="46087" spans="1:10" ht="15">
      <c r="A46087">
        <v>112109</v>
      </c>
      <c>
        <v>245369</v>
      </c>
      <c s="2">
        <v>44381.706902912621</v>
      </c>
      <c>
        <v>148630</v>
      </c>
      <c s="71">
        <v>1</v>
      </c>
      <c>
        <v>16</v>
      </c>
      <c s="71" t="str">
        <f t="shared" si="1440"/>
        <v>воскресенье</v>
      </c>
      <c s="71" t="str">
        <f>VLOOKUP(A46087,Подписчики!A:C,2,0)</f>
        <v>UTC+3</v>
      </c>
      <c s="71" t="str">
        <f t="shared" si="1441"/>
        <v>Московское время</v>
      </c>
      <c s="71"/>
    </row>
    <row r="46088" spans="1:10" ht="15">
      <c r="A46088">
        <v>112109</v>
      </c>
      <c>
        <v>273887</v>
      </c>
      <c s="2">
        <v>44390.64541423948</v>
      </c>
      <c>
        <v>234810</v>
      </c>
      <c s="71">
        <v>3</v>
      </c>
      <c>
        <v>15</v>
      </c>
      <c s="71" t="str">
        <f t="shared" si="1440"/>
        <v>вторник</v>
      </c>
      <c s="71" t="str">
        <f>VLOOKUP(A46088,Подписчики!A:C,2,0)</f>
        <v>UTC+3</v>
      </c>
      <c s="71" t="str">
        <f t="shared" si="1441"/>
        <v>Московское время</v>
      </c>
      <c s="71"/>
    </row>
    <row r="46089" spans="1:10" ht="15">
      <c r="A46089">
        <v>112109</v>
      </c>
      <c>
        <v>276522</v>
      </c>
      <c s="2">
        <v>44391.579071197411</v>
      </c>
      <c>
        <v>411922</v>
      </c>
      <c s="71">
        <v>4</v>
      </c>
      <c>
        <v>13</v>
      </c>
      <c s="71" t="str">
        <f t="shared" si="1440"/>
        <v>среда</v>
      </c>
      <c s="71" t="str">
        <f>VLOOKUP(A46089,Подписчики!A:C,2,0)</f>
        <v>UTC+3</v>
      </c>
      <c s="71" t="str">
        <f t="shared" si="1441"/>
        <v>Московское время</v>
      </c>
      <c s="71"/>
    </row>
    <row r="46090" spans="1:10" ht="15">
      <c r="A46090">
        <v>112109</v>
      </c>
      <c>
        <v>313165</v>
      </c>
      <c s="2">
        <v>44402.035584582052</v>
      </c>
      <c>
        <v>233494</v>
      </c>
      <c s="71">
        <v>1</v>
      </c>
      <c>
        <v>0</v>
      </c>
      <c s="71" t="str">
        <f t="shared" si="1440"/>
        <v>воскресенье</v>
      </c>
      <c s="71" t="str">
        <f>VLOOKUP(A46090,Подписчики!A:C,2,0)</f>
        <v>UTC+3</v>
      </c>
      <c s="71" t="str">
        <f t="shared" si="1441"/>
        <v>Московское время</v>
      </c>
      <c s="71"/>
    </row>
    <row r="46091" spans="1:10" ht="15">
      <c r="A46091">
        <v>112109</v>
      </c>
      <c>
        <v>313762</v>
      </c>
      <c s="2">
        <v>44402.270760216074</v>
      </c>
      <c>
        <v>204218</v>
      </c>
      <c s="71">
        <v>1</v>
      </c>
      <c>
        <v>6</v>
      </c>
      <c s="71" t="str">
        <f t="shared" si="1440"/>
        <v>воскресенье</v>
      </c>
      <c s="71" t="str">
        <f>VLOOKUP(A46091,Подписчики!A:C,2,0)</f>
        <v>UTC+3</v>
      </c>
      <c s="71" t="str">
        <f t="shared" si="1441"/>
        <v>Московское время</v>
      </c>
      <c s="71"/>
    </row>
    <row r="46092" spans="1:10" ht="15">
      <c r="A46092">
        <v>112109</v>
      </c>
      <c>
        <v>360582</v>
      </c>
      <c s="2">
        <v>44415.723084142395</v>
      </c>
      <c>
        <v>42035</v>
      </c>
      <c s="71">
        <v>7</v>
      </c>
      <c>
        <v>17</v>
      </c>
      <c s="71" t="str">
        <f t="shared" si="1440"/>
        <v>суббота</v>
      </c>
      <c s="71" t="str">
        <f>VLOOKUP(A46092,Подписчики!A:C,2,0)</f>
        <v>UTC+3</v>
      </c>
      <c s="71" t="str">
        <f t="shared" si="1441"/>
        <v>Московское время</v>
      </c>
      <c s="71"/>
    </row>
    <row r="46093" spans="1:10" ht="15">
      <c r="A46093">
        <v>112109</v>
      </c>
      <c>
        <v>382194</v>
      </c>
      <c s="2">
        <v>44422.478747572815</v>
      </c>
      <c>
        <v>397</v>
      </c>
      <c s="71">
        <v>7</v>
      </c>
      <c>
        <v>11</v>
      </c>
      <c s="71" t="str">
        <f t="shared" si="1440"/>
        <v>суббота</v>
      </c>
      <c s="71" t="str">
        <f>VLOOKUP(A46093,Подписчики!A:C,2,0)</f>
        <v>UTC+3</v>
      </c>
      <c s="71" t="str">
        <f t="shared" si="1441"/>
        <v>Московское время</v>
      </c>
      <c s="71"/>
    </row>
    <row r="46094" spans="1:10" ht="15">
      <c r="A46094">
        <v>112109</v>
      </c>
      <c>
        <v>399564</v>
      </c>
      <c s="2">
        <v>44428.472275080909</v>
      </c>
      <c>
        <v>86587</v>
      </c>
      <c s="71">
        <v>6</v>
      </c>
      <c>
        <v>11</v>
      </c>
      <c s="71" t="str">
        <f t="shared" si="1440"/>
        <v>пятница</v>
      </c>
      <c s="71" t="str">
        <f>VLOOKUP(A46094,Подписчики!A:C,2,0)</f>
        <v>UTC+3</v>
      </c>
      <c s="71" t="str">
        <f t="shared" si="1441"/>
        <v>Московское время</v>
      </c>
      <c s="71"/>
    </row>
    <row r="46095" spans="1:10" ht="15">
      <c r="A46095">
        <v>112109</v>
      </c>
      <c>
        <v>418014</v>
      </c>
      <c s="2">
        <v>44433.847679611652</v>
      </c>
      <c>
        <v>105597</v>
      </c>
      <c s="71">
        <v>4</v>
      </c>
      <c>
        <v>20</v>
      </c>
      <c s="71" t="str">
        <f t="shared" si="1440"/>
        <v>среда</v>
      </c>
      <c s="71" t="str">
        <f>VLOOKUP(A46095,Подписчики!A:C,2,0)</f>
        <v>UTC+3</v>
      </c>
      <c s="71" t="str">
        <f t="shared" si="1441"/>
        <v>Московское время</v>
      </c>
      <c s="71"/>
    </row>
    <row r="46096" spans="1:10" ht="15">
      <c r="A46096">
        <v>112112</v>
      </c>
      <c>
        <v>65599</v>
      </c>
      <c s="2">
        <v>44328.677372168284</v>
      </c>
      <c>
        <v>441137</v>
      </c>
      <c s="71">
        <v>4</v>
      </c>
      <c>
        <v>16</v>
      </c>
      <c s="71" t="str">
        <f t="shared" si="1440"/>
        <v>среда</v>
      </c>
      <c s="71" t="str">
        <f>VLOOKUP(A46096,Подписчики!A:C,2,0)</f>
        <v>UTC+2</v>
      </c>
      <c s="71" t="str">
        <f t="shared" si="1441"/>
        <v>Калиниградское время</v>
      </c>
      <c s="71"/>
    </row>
    <row r="46097" spans="1:10" ht="15">
      <c r="A46097">
        <v>112112</v>
      </c>
      <c>
        <v>102313</v>
      </c>
      <c s="2">
        <v>44340.769605177993</v>
      </c>
      <c>
        <v>347393</v>
      </c>
      <c s="71">
        <v>2</v>
      </c>
      <c>
        <v>18</v>
      </c>
      <c s="71" t="str">
        <f t="shared" si="1440"/>
        <v>понедельник</v>
      </c>
      <c s="71" t="str">
        <f>VLOOKUP(A46097,Подписчики!A:C,2,0)</f>
        <v>UTC+2</v>
      </c>
      <c s="71" t="str">
        <f t="shared" si="1441"/>
        <v>Калиниградское время</v>
      </c>
      <c s="71"/>
    </row>
    <row r="46098" spans="1:10" ht="15">
      <c r="A46098">
        <v>112112</v>
      </c>
      <c>
        <v>151692</v>
      </c>
      <c s="2">
        <v>44355.675754045304</v>
      </c>
      <c>
        <v>244574</v>
      </c>
      <c s="71">
        <v>3</v>
      </c>
      <c>
        <v>16</v>
      </c>
      <c s="71" t="str">
        <f t="shared" si="1440"/>
        <v>вторник</v>
      </c>
      <c s="71" t="str">
        <f>VLOOKUP(A46098,Подписчики!A:C,2,0)</f>
        <v>UTC+2</v>
      </c>
      <c s="71" t="str">
        <f t="shared" si="1441"/>
        <v>Калиниградское время</v>
      </c>
      <c s="71"/>
    </row>
    <row r="46099" spans="1:10" ht="15">
      <c r="A46099">
        <v>112112</v>
      </c>
      <c>
        <v>175583</v>
      </c>
      <c s="2">
        <v>44361.986666666664</v>
      </c>
      <c>
        <v>118549</v>
      </c>
      <c s="71">
        <v>2</v>
      </c>
      <c>
        <v>23</v>
      </c>
      <c s="71" t="str">
        <f t="shared" si="1440"/>
        <v>понедельник</v>
      </c>
      <c s="71" t="str">
        <f>VLOOKUP(A46099,Подписчики!A:C,2,0)</f>
        <v>UTC+2</v>
      </c>
      <c s="71" t="str">
        <f t="shared" si="1441"/>
        <v>Калиниградское время</v>
      </c>
      <c s="71"/>
    </row>
    <row r="46100" spans="1:10" ht="15">
      <c r="A46100">
        <v>112112</v>
      </c>
      <c>
        <v>179908</v>
      </c>
      <c s="2">
        <v>44363.813294498381</v>
      </c>
      <c>
        <v>433247</v>
      </c>
      <c s="71">
        <v>4</v>
      </c>
      <c>
        <v>19</v>
      </c>
      <c s="71" t="str">
        <f t="shared" si="1440"/>
        <v>среда</v>
      </c>
      <c s="71" t="str">
        <f>VLOOKUP(A46100,Подписчики!A:C,2,0)</f>
        <v>UTC+2</v>
      </c>
      <c s="71" t="str">
        <f t="shared" si="1441"/>
        <v>Калиниградское время</v>
      </c>
      <c s="71"/>
    </row>
    <row r="46101" spans="1:10" ht="15">
      <c r="A46101">
        <v>112112</v>
      </c>
      <c>
        <v>191528</v>
      </c>
      <c s="2">
        <v>44366.777611621452</v>
      </c>
      <c>
        <v>209122</v>
      </c>
      <c s="71">
        <v>7</v>
      </c>
      <c>
        <v>18</v>
      </c>
      <c s="71" t="str">
        <f t="shared" si="1440"/>
        <v>суббота</v>
      </c>
      <c s="71" t="str">
        <f>VLOOKUP(A46101,Подписчики!A:C,2,0)</f>
        <v>UTC+2</v>
      </c>
      <c s="71" t="str">
        <f t="shared" si="1441"/>
        <v>Калиниградское время</v>
      </c>
      <c s="71"/>
    </row>
    <row r="46102" spans="1:10" ht="15">
      <c r="A46102">
        <v>112112</v>
      </c>
      <c>
        <v>219729</v>
      </c>
      <c s="2">
        <v>44374.504233009706</v>
      </c>
      <c>
        <v>312954</v>
      </c>
      <c s="71">
        <v>1</v>
      </c>
      <c>
        <v>12</v>
      </c>
      <c s="71" t="str">
        <f t="shared" si="1440"/>
        <v>воскресенье</v>
      </c>
      <c s="71" t="str">
        <f>VLOOKUP(A46102,Подписчики!A:C,2,0)</f>
        <v>UTC+2</v>
      </c>
      <c s="71" t="str">
        <f t="shared" si="1441"/>
        <v>Калиниградское время</v>
      </c>
      <c s="71"/>
    </row>
    <row r="46103" spans="1:10" ht="15">
      <c r="A46103">
        <v>112149</v>
      </c>
      <c>
        <v>119289</v>
      </c>
      <c s="2">
        <v>44345.775200659198</v>
      </c>
      <c>
        <v>248817</v>
      </c>
      <c s="71">
        <v>7</v>
      </c>
      <c>
        <v>18</v>
      </c>
      <c s="71" t="str">
        <f t="shared" si="1440"/>
        <v>суббота</v>
      </c>
      <c s="71" t="str">
        <f>VLOOKUP(A46103,Подписчики!A:C,2,0)</f>
        <v>UTC+0</v>
      </c>
      <c s="71" t="str">
        <f t="shared" si="1441"/>
        <v>Запределами России</v>
      </c>
      <c s="71"/>
    </row>
    <row r="46104" spans="1:10" ht="15">
      <c r="A46104">
        <v>112149</v>
      </c>
      <c>
        <v>124953</v>
      </c>
      <c s="2">
        <v>44346.89590136418</v>
      </c>
      <c>
        <v>411922</v>
      </c>
      <c s="71">
        <v>1</v>
      </c>
      <c>
        <v>21</v>
      </c>
      <c s="71" t="str">
        <f t="shared" si="1440"/>
        <v>воскресенье</v>
      </c>
      <c s="71" t="str">
        <f>VLOOKUP(A46104,Подписчики!A:C,2,0)</f>
        <v>UTC+0</v>
      </c>
      <c s="71" t="str">
        <f t="shared" si="1441"/>
        <v>Запределами России</v>
      </c>
      <c s="71"/>
    </row>
    <row r="46105" spans="1:10" ht="15">
      <c r="A46105">
        <v>112149</v>
      </c>
      <c>
        <v>129496</v>
      </c>
      <c s="2">
        <v>44348.692744336571</v>
      </c>
      <c>
        <v>321129</v>
      </c>
      <c s="71">
        <v>3</v>
      </c>
      <c>
        <v>16</v>
      </c>
      <c s="71" t="str">
        <f t="shared" si="1440"/>
        <v>вторник</v>
      </c>
      <c s="71" t="str">
        <f>VLOOKUP(A46105,Подписчики!A:C,2,0)</f>
        <v>UTC+0</v>
      </c>
      <c s="71" t="str">
        <f t="shared" si="1441"/>
        <v>Запределами России</v>
      </c>
      <c s="71"/>
    </row>
    <row r="46106" spans="1:10" ht="15">
      <c r="A46106">
        <v>112149</v>
      </c>
      <c>
        <v>146645</v>
      </c>
      <c s="2">
        <v>44353.765559870553</v>
      </c>
      <c>
        <v>42705</v>
      </c>
      <c s="71">
        <v>1</v>
      </c>
      <c>
        <v>18</v>
      </c>
      <c s="71" t="str">
        <f t="shared" si="1440"/>
        <v>воскресенье</v>
      </c>
      <c s="71" t="str">
        <f>VLOOKUP(A46106,Подписчики!A:C,2,0)</f>
        <v>UTC+0</v>
      </c>
      <c s="71" t="str">
        <f t="shared" si="1441"/>
        <v>Запределами России</v>
      </c>
      <c s="71"/>
    </row>
    <row r="46107" spans="1:10" ht="15">
      <c r="A46107">
        <v>112149</v>
      </c>
      <c>
        <v>155909</v>
      </c>
      <c s="2">
        <v>44356.903100323623</v>
      </c>
      <c>
        <v>351192</v>
      </c>
      <c s="71">
        <v>4</v>
      </c>
      <c>
        <v>21</v>
      </c>
      <c s="71" t="str">
        <f t="shared" si="1440"/>
        <v>среда</v>
      </c>
      <c s="71" t="str">
        <f>VLOOKUP(A46107,Подписчики!A:C,2,0)</f>
        <v>UTC+0</v>
      </c>
      <c s="71" t="str">
        <f t="shared" si="1441"/>
        <v>Запределами России</v>
      </c>
      <c s="71"/>
    </row>
    <row r="46108" spans="1:10" ht="15">
      <c r="A46108">
        <v>112149</v>
      </c>
      <c>
        <v>171253</v>
      </c>
      <c s="2">
        <v>44360.699942014835</v>
      </c>
      <c>
        <v>347008</v>
      </c>
      <c s="71">
        <v>1</v>
      </c>
      <c>
        <v>16</v>
      </c>
      <c s="71" t="str">
        <f t="shared" si="1440"/>
        <v>воскресенье</v>
      </c>
      <c s="71" t="str">
        <f>VLOOKUP(A46108,Подписчики!A:C,2,0)</f>
        <v>UTC+0</v>
      </c>
      <c s="71" t="str">
        <f t="shared" si="1441"/>
        <v>Запределами России</v>
      </c>
      <c s="71"/>
    </row>
    <row r="46109" spans="1:10" ht="15">
      <c r="A46109">
        <v>112149</v>
      </c>
      <c>
        <v>178325</v>
      </c>
      <c s="2">
        <v>44363.41119093851</v>
      </c>
      <c>
        <v>141622</v>
      </c>
      <c s="71">
        <v>4</v>
      </c>
      <c>
        <v>9</v>
      </c>
      <c s="71" t="str">
        <f t="shared" si="1440"/>
        <v>среда</v>
      </c>
      <c s="71" t="str">
        <f>VLOOKUP(A46109,Подписчики!A:C,2,0)</f>
        <v>UTC+0</v>
      </c>
      <c s="71" t="str">
        <f t="shared" si="1441"/>
        <v>Запределами России</v>
      </c>
      <c s="71"/>
    </row>
    <row r="46110" spans="1:10" ht="15">
      <c r="A46110">
        <v>112149</v>
      </c>
      <c>
        <v>180197</v>
      </c>
      <c s="2">
        <v>44363.857792880262</v>
      </c>
      <c>
        <v>305248</v>
      </c>
      <c s="71">
        <v>4</v>
      </c>
      <c>
        <v>20</v>
      </c>
      <c s="71" t="str">
        <f t="shared" si="1440"/>
        <v>среда</v>
      </c>
      <c s="71" t="str">
        <f>VLOOKUP(A46110,Подписчики!A:C,2,0)</f>
        <v>UTC+0</v>
      </c>
      <c s="71" t="str">
        <f t="shared" si="1441"/>
        <v>Запределами России</v>
      </c>
      <c s="71"/>
    </row>
    <row r="46111" spans="1:10" ht="15">
      <c r="A46111">
        <v>112149</v>
      </c>
      <c>
        <v>213104</v>
      </c>
      <c s="2">
        <v>44372.880446601943</v>
      </c>
      <c>
        <v>230507</v>
      </c>
      <c s="71">
        <v>6</v>
      </c>
      <c>
        <v>21</v>
      </c>
      <c s="71" t="str">
        <f t="shared" si="1440"/>
        <v>пятница</v>
      </c>
      <c s="71" t="str">
        <f>VLOOKUP(A46111,Подписчики!A:C,2,0)</f>
        <v>UTC+0</v>
      </c>
      <c s="71" t="str">
        <f t="shared" si="1441"/>
        <v>Запределами России</v>
      </c>
      <c s="71"/>
    </row>
    <row r="46112" spans="1:10" ht="15">
      <c r="A46112">
        <v>112162</v>
      </c>
      <c>
        <v>3667</v>
      </c>
      <c s="2">
        <v>44286.674135922331</v>
      </c>
      <c>
        <v>21760</v>
      </c>
      <c s="71">
        <v>4</v>
      </c>
      <c>
        <v>16</v>
      </c>
      <c s="71" t="str">
        <f t="shared" si="1440"/>
        <v>среда</v>
      </c>
      <c s="71" t="str">
        <f>VLOOKUP(A46112,Подписчики!A:C,2,0)</f>
        <v>UTC+2</v>
      </c>
      <c s="71" t="str">
        <f t="shared" si="1441"/>
        <v>Калиниградское время</v>
      </c>
      <c s="71"/>
    </row>
    <row r="46113" spans="1:10" ht="15">
      <c r="A46113">
        <v>112162</v>
      </c>
      <c>
        <v>7653</v>
      </c>
      <c s="2">
        <v>44297.585139158575</v>
      </c>
      <c>
        <v>471403</v>
      </c>
      <c s="71">
        <v>1</v>
      </c>
      <c>
        <v>14</v>
      </c>
      <c s="71" t="str">
        <f t="shared" si="1440"/>
        <v>воскресенье</v>
      </c>
      <c s="71" t="str">
        <f>VLOOKUP(A46113,Подписчики!A:C,2,0)</f>
        <v>UTC+2</v>
      </c>
      <c s="71" t="str">
        <f t="shared" si="1441"/>
        <v>Калиниградское время</v>
      </c>
      <c s="71"/>
    </row>
    <row r="46114" spans="1:10" ht="15">
      <c r="A46114">
        <v>112162</v>
      </c>
      <c>
        <v>7830</v>
      </c>
      <c s="2">
        <v>44297.783684804832</v>
      </c>
      <c>
        <v>68303</v>
      </c>
      <c s="71">
        <v>1</v>
      </c>
      <c>
        <v>18</v>
      </c>
      <c s="71" t="str">
        <f t="shared" si="1440"/>
        <v>воскресенье</v>
      </c>
      <c s="71" t="str">
        <f>VLOOKUP(A46114,Подписчики!A:C,2,0)</f>
        <v>UTC+2</v>
      </c>
      <c s="71" t="str">
        <f t="shared" si="1441"/>
        <v>Калиниградское время</v>
      </c>
      <c s="71"/>
    </row>
    <row r="46115" spans="1:10" ht="15">
      <c r="A46115">
        <v>112162</v>
      </c>
      <c>
        <v>8836</v>
      </c>
      <c s="2">
        <v>44299.528504854366</v>
      </c>
      <c>
        <v>411922</v>
      </c>
      <c s="71">
        <v>3</v>
      </c>
      <c>
        <v>12</v>
      </c>
      <c s="71" t="str">
        <f t="shared" si="1440"/>
        <v>вторник</v>
      </c>
      <c s="71" t="str">
        <f>VLOOKUP(A46115,Подписчики!A:C,2,0)</f>
        <v>UTC+2</v>
      </c>
      <c s="71" t="str">
        <f t="shared" si="1441"/>
        <v>Калиниградское время</v>
      </c>
      <c s="71"/>
    </row>
    <row r="46116" spans="1:10" ht="15">
      <c r="A46116">
        <v>112162</v>
      </c>
      <c>
        <v>10202</v>
      </c>
      <c s="2">
        <v>44300.975106796112</v>
      </c>
      <c>
        <v>158978</v>
      </c>
      <c s="71">
        <v>4</v>
      </c>
      <c>
        <v>23</v>
      </c>
      <c s="71" t="str">
        <f t="shared" si="1440"/>
        <v>среда</v>
      </c>
      <c s="71" t="str">
        <f>VLOOKUP(A46116,Подписчики!A:C,2,0)</f>
        <v>UTC+2</v>
      </c>
      <c s="71" t="str">
        <f t="shared" si="1441"/>
        <v>Калиниградское время</v>
      </c>
      <c s="71"/>
    </row>
    <row r="46117" spans="1:10" ht="15">
      <c r="A46117">
        <v>112162</v>
      </c>
      <c>
        <v>14320</v>
      </c>
      <c s="2">
        <v>44304.353666666662</v>
      </c>
      <c>
        <v>181651</v>
      </c>
      <c s="71">
        <v>1</v>
      </c>
      <c>
        <v>8</v>
      </c>
      <c s="71" t="str">
        <f t="shared" si="1440"/>
        <v>воскресенье</v>
      </c>
      <c s="71" t="str">
        <f>VLOOKUP(A46117,Подписчики!A:C,2,0)</f>
        <v>UTC+2</v>
      </c>
      <c s="71" t="str">
        <f t="shared" si="1441"/>
        <v>Калиниградское время</v>
      </c>
      <c s="71"/>
    </row>
    <row r="46118" spans="1:10" ht="15">
      <c r="A46118">
        <v>112162</v>
      </c>
      <c>
        <v>14525</v>
      </c>
      <c s="2">
        <v>44304.557631067961</v>
      </c>
      <c>
        <v>182984</v>
      </c>
      <c s="71">
        <v>1</v>
      </c>
      <c>
        <v>13</v>
      </c>
      <c s="71" t="str">
        <f t="shared" si="1440"/>
        <v>воскресенье</v>
      </c>
      <c s="71" t="str">
        <f>VLOOKUP(A46118,Подписчики!A:C,2,0)</f>
        <v>UTC+2</v>
      </c>
      <c s="71" t="str">
        <f t="shared" si="1441"/>
        <v>Калиниградское время</v>
      </c>
      <c s="71"/>
    </row>
    <row r="46119" spans="1:10" ht="15">
      <c r="A46119">
        <v>112162</v>
      </c>
      <c>
        <v>15729</v>
      </c>
      <c s="2">
        <v>44305.409666666666</v>
      </c>
      <c>
        <v>280809</v>
      </c>
      <c s="71">
        <v>2</v>
      </c>
      <c>
        <v>9</v>
      </c>
      <c s="71" t="str">
        <f t="shared" si="1440"/>
        <v>понедельник</v>
      </c>
      <c s="71" t="str">
        <f>VLOOKUP(A46119,Подписчики!A:C,2,0)</f>
        <v>UTC+2</v>
      </c>
      <c s="71" t="str">
        <f t="shared" si="1441"/>
        <v>Калиниградское время</v>
      </c>
      <c s="71"/>
    </row>
    <row r="46120" spans="1:10" ht="15">
      <c r="A46120">
        <v>112166</v>
      </c>
      <c>
        <v>17048</v>
      </c>
      <c s="2">
        <v>44306.613456310683</v>
      </c>
      <c>
        <v>357547</v>
      </c>
      <c s="71">
        <v>3</v>
      </c>
      <c>
        <v>14</v>
      </c>
      <c s="71" t="str">
        <f t="shared" si="1440"/>
        <v>вторник</v>
      </c>
      <c s="71" t="str">
        <f>VLOOKUP(A46120,Подписчики!A:C,2,0)</f>
        <v>UTC+0</v>
      </c>
      <c s="71" t="str">
        <f t="shared" si="1441"/>
        <v>Запределами России</v>
      </c>
      <c s="71"/>
    </row>
    <row r="46121" spans="1:10" ht="15">
      <c r="A46121">
        <v>112175</v>
      </c>
      <c>
        <v>214386</v>
      </c>
      <c s="2">
        <v>44373.388132686086</v>
      </c>
      <c>
        <v>451624</v>
      </c>
      <c s="71">
        <v>7</v>
      </c>
      <c>
        <v>9</v>
      </c>
      <c s="71" t="str">
        <f t="shared" si="1440"/>
        <v>суббота</v>
      </c>
      <c s="71" t="str">
        <f>VLOOKUP(A46121,Подписчики!A:C,2,0)</f>
        <v>UTC+3</v>
      </c>
      <c s="71" t="str">
        <f t="shared" si="1441"/>
        <v>Московское время</v>
      </c>
      <c s="71"/>
    </row>
    <row r="46122" spans="1:10" ht="15">
      <c r="A46122">
        <v>112175</v>
      </c>
      <c>
        <v>220996</v>
      </c>
      <c s="2">
        <v>44374.705374309517</v>
      </c>
      <c>
        <v>330333</v>
      </c>
      <c s="71">
        <v>1</v>
      </c>
      <c>
        <v>16</v>
      </c>
      <c s="71" t="str">
        <f t="shared" si="1440"/>
        <v>воскресенье</v>
      </c>
      <c s="71" t="str">
        <f>VLOOKUP(A46122,Подписчики!A:C,2,0)</f>
        <v>UTC+3</v>
      </c>
      <c s="71" t="str">
        <f t="shared" si="1441"/>
        <v>Московское время</v>
      </c>
      <c s="71"/>
    </row>
    <row r="46123" spans="1:10" ht="15">
      <c r="A46123">
        <v>112175</v>
      </c>
      <c>
        <v>231955</v>
      </c>
      <c s="2">
        <v>44377.91402265372</v>
      </c>
      <c>
        <v>158978</v>
      </c>
      <c s="71">
        <v>4</v>
      </c>
      <c>
        <v>21</v>
      </c>
      <c s="71" t="str">
        <f t="shared" si="1440"/>
        <v>среда</v>
      </c>
      <c s="71" t="str">
        <f>VLOOKUP(A46123,Подписчики!A:C,2,0)</f>
        <v>UTC+3</v>
      </c>
      <c s="71" t="str">
        <f t="shared" si="1441"/>
        <v>Московское время</v>
      </c>
      <c s="71"/>
    </row>
    <row r="46124" spans="1:10" ht="15">
      <c r="A46124">
        <v>112175</v>
      </c>
      <c>
        <v>233362</v>
      </c>
      <c s="2">
        <v>44378.710139158575</v>
      </c>
      <c>
        <v>284325</v>
      </c>
      <c s="71">
        <v>5</v>
      </c>
      <c>
        <v>17</v>
      </c>
      <c s="71" t="str">
        <f t="shared" si="1440"/>
        <v>четверг</v>
      </c>
      <c s="71" t="str">
        <f>VLOOKUP(A46124,Подписчики!A:C,2,0)</f>
        <v>UTC+3</v>
      </c>
      <c s="71" t="str">
        <f t="shared" si="1441"/>
        <v>Московское время</v>
      </c>
      <c s="71"/>
    </row>
    <row r="46125" spans="1:10" ht="15">
      <c r="A46125">
        <v>112175</v>
      </c>
      <c>
        <v>272498</v>
      </c>
      <c s="2">
        <v>44389.884896440126</v>
      </c>
      <c>
        <v>384325</v>
      </c>
      <c s="71">
        <v>2</v>
      </c>
      <c>
        <v>21</v>
      </c>
      <c s="71" t="str">
        <f t="shared" si="1440"/>
        <v>понедельник</v>
      </c>
      <c s="71" t="str">
        <f>VLOOKUP(A46125,Подписчики!A:C,2,0)</f>
        <v>UTC+3</v>
      </c>
      <c s="71" t="str">
        <f t="shared" si="1441"/>
        <v>Московское время</v>
      </c>
      <c s="71"/>
    </row>
    <row r="46126" spans="1:10" ht="15">
      <c r="A46126">
        <v>112175</v>
      </c>
      <c>
        <v>400991</v>
      </c>
      <c s="2">
        <v>44428.695576051781</v>
      </c>
      <c>
        <v>347393</v>
      </c>
      <c s="71">
        <v>6</v>
      </c>
      <c>
        <v>16</v>
      </c>
      <c s="71" t="str">
        <f t="shared" si="1440"/>
        <v>пятница</v>
      </c>
      <c s="71" t="str">
        <f>VLOOKUP(A46126,Подписчики!A:C,2,0)</f>
        <v>UTC+3</v>
      </c>
      <c s="71" t="str">
        <f t="shared" si="1441"/>
        <v>Московское время</v>
      </c>
      <c s="71"/>
    </row>
    <row r="46127" spans="1:10" ht="15">
      <c r="A46127">
        <v>112175</v>
      </c>
      <c>
        <v>417383</v>
      </c>
      <c s="2">
        <v>44433.740883495142</v>
      </c>
      <c>
        <v>227775</v>
      </c>
      <c s="71">
        <v>4</v>
      </c>
      <c>
        <v>17</v>
      </c>
      <c s="71" t="str">
        <f t="shared" si="1440"/>
        <v>среда</v>
      </c>
      <c s="71" t="str">
        <f>VLOOKUP(A46127,Подписчики!A:C,2,0)</f>
        <v>UTC+3</v>
      </c>
      <c s="71" t="str">
        <f t="shared" si="1441"/>
        <v>Московское время</v>
      </c>
      <c s="71"/>
    </row>
    <row r="46128" spans="1:10" ht="15">
      <c r="A46128">
        <v>112175</v>
      </c>
      <c>
        <v>418933</v>
      </c>
      <c s="2">
        <v>44434.488456310683</v>
      </c>
      <c>
        <v>204394</v>
      </c>
      <c s="71">
        <v>5</v>
      </c>
      <c>
        <v>11</v>
      </c>
      <c s="71" t="str">
        <f t="shared" si="1440"/>
        <v>четверг</v>
      </c>
      <c s="71" t="str">
        <f>VLOOKUP(A46128,Подписчики!A:C,2,0)</f>
        <v>UTC+3</v>
      </c>
      <c s="71" t="str">
        <f t="shared" si="1441"/>
        <v>Московское время</v>
      </c>
      <c s="71"/>
    </row>
    <row r="46129" spans="1:10" ht="15">
      <c r="A46129">
        <v>112175</v>
      </c>
      <c>
        <v>423645</v>
      </c>
      <c s="2">
        <v>44437.625996763752</v>
      </c>
      <c>
        <v>381626</v>
      </c>
      <c s="71">
        <v>1</v>
      </c>
      <c>
        <v>15</v>
      </c>
      <c s="71" t="str">
        <f t="shared" si="1440"/>
        <v>воскресенье</v>
      </c>
      <c s="71" t="str">
        <f>VLOOKUP(A46129,Подписчики!A:C,2,0)</f>
        <v>UTC+3</v>
      </c>
      <c s="71" t="str">
        <f t="shared" si="1441"/>
        <v>Московское время</v>
      </c>
      <c s="71"/>
    </row>
    <row r="46130" spans="1:10" ht="15">
      <c r="A46130">
        <v>112214</v>
      </c>
      <c>
        <v>31387</v>
      </c>
      <c s="2">
        <v>44314.619928802589</v>
      </c>
      <c>
        <v>180055</v>
      </c>
      <c s="71">
        <v>4</v>
      </c>
      <c>
        <v>14</v>
      </c>
      <c s="71" t="str">
        <f t="shared" si="1440"/>
        <v>среда</v>
      </c>
      <c s="71" t="str">
        <f>VLOOKUP(A46130,Подписчики!A:C,2,0)</f>
        <v>UTC+0</v>
      </c>
      <c s="71" t="str">
        <f t="shared" si="1441"/>
        <v>Запределами России</v>
      </c>
      <c s="71"/>
    </row>
    <row r="46131" spans="1:10" ht="15">
      <c r="A46131">
        <v>112214</v>
      </c>
      <c>
        <v>38639</v>
      </c>
      <c s="2">
        <v>44317.339182714313</v>
      </c>
      <c>
        <v>341333</v>
      </c>
      <c s="71">
        <v>7</v>
      </c>
      <c>
        <v>8</v>
      </c>
      <c s="71" t="str">
        <f t="shared" si="1440"/>
        <v>суббота</v>
      </c>
      <c s="71" t="str">
        <f>VLOOKUP(A46131,Подписчики!A:C,2,0)</f>
        <v>UTC+0</v>
      </c>
      <c s="71" t="str">
        <f t="shared" si="1441"/>
        <v>Запределами России</v>
      </c>
      <c s="71"/>
    </row>
    <row r="46132" spans="1:10" ht="15">
      <c r="A46132">
        <v>112214</v>
      </c>
      <c>
        <v>39222</v>
      </c>
      <c s="2">
        <v>44317.588579973752</v>
      </c>
      <c>
        <v>411922</v>
      </c>
      <c s="71">
        <v>7</v>
      </c>
      <c>
        <v>14</v>
      </c>
      <c s="71" t="str">
        <f t="shared" si="1440"/>
        <v>суббота</v>
      </c>
      <c s="71" t="str">
        <f>VLOOKUP(A46132,Подписчики!A:C,2,0)</f>
        <v>UTC+0</v>
      </c>
      <c s="71" t="str">
        <f t="shared" si="1441"/>
        <v>Запределами России</v>
      </c>
      <c s="71"/>
    </row>
    <row r="46133" spans="1:10" ht="15">
      <c r="A46133">
        <v>112214</v>
      </c>
      <c>
        <v>54045</v>
      </c>
      <c s="2">
        <v>44324.042258899673</v>
      </c>
      <c>
        <v>250679</v>
      </c>
      <c s="71">
        <v>7</v>
      </c>
      <c>
        <v>1</v>
      </c>
      <c s="71" t="str">
        <f t="shared" si="1440"/>
        <v>суббота</v>
      </c>
      <c s="71" t="str">
        <f>VLOOKUP(A46133,Подписчики!A:C,2,0)</f>
        <v>UTC+0</v>
      </c>
      <c s="71" t="str">
        <f t="shared" si="1441"/>
        <v>Запределами России</v>
      </c>
      <c s="71"/>
    </row>
    <row r="46134" spans="1:10" ht="15">
      <c r="A46134">
        <v>112214</v>
      </c>
      <c>
        <v>55732</v>
      </c>
      <c s="2">
        <v>44324.697598705505</v>
      </c>
      <c>
        <v>4316</v>
      </c>
      <c s="71">
        <v>7</v>
      </c>
      <c>
        <v>16</v>
      </c>
      <c s="71" t="str">
        <f t="shared" si="1440"/>
        <v>суббота</v>
      </c>
      <c s="71" t="str">
        <f>VLOOKUP(A46134,Подписчики!A:C,2,0)</f>
        <v>UTC+0</v>
      </c>
      <c s="71" t="str">
        <f t="shared" si="1441"/>
        <v>Запределами России</v>
      </c>
      <c s="71"/>
    </row>
    <row r="46135" spans="1:10" ht="15">
      <c r="A46135">
        <v>112214</v>
      </c>
      <c>
        <v>71943</v>
      </c>
      <c s="2">
        <v>44330.91119093851</v>
      </c>
      <c>
        <v>158978</v>
      </c>
      <c s="71">
        <v>6</v>
      </c>
      <c>
        <v>21</v>
      </c>
      <c s="71" t="str">
        <f t="shared" si="1440"/>
        <v>пятница</v>
      </c>
      <c s="71" t="str">
        <f>VLOOKUP(A46135,Подписчики!A:C,2,0)</f>
        <v>UTC+0</v>
      </c>
      <c s="71" t="str">
        <f t="shared" si="1441"/>
        <v>Запределами России</v>
      </c>
      <c s="71"/>
    </row>
    <row r="46136" spans="1:10" ht="15">
      <c r="A46136">
        <v>112214</v>
      </c>
      <c>
        <v>80674</v>
      </c>
      <c s="2">
        <v>44333.765559870553</v>
      </c>
      <c>
        <v>182191</v>
      </c>
      <c s="71">
        <v>2</v>
      </c>
      <c>
        <v>18</v>
      </c>
      <c s="71" t="str">
        <f t="shared" si="1440"/>
        <v>понедельник</v>
      </c>
      <c s="71" t="str">
        <f>VLOOKUP(A46136,Подписчики!A:C,2,0)</f>
        <v>UTC+0</v>
      </c>
      <c s="71" t="str">
        <f t="shared" si="1441"/>
        <v>Запределами России</v>
      </c>
      <c s="71"/>
    </row>
    <row r="46137" spans="1:10" ht="15">
      <c r="A46137">
        <v>112214</v>
      </c>
      <c>
        <v>88091</v>
      </c>
      <c s="2">
        <v>44336.969443365699</v>
      </c>
      <c>
        <v>111368</v>
      </c>
      <c s="71">
        <v>5</v>
      </c>
      <c>
        <v>23</v>
      </c>
      <c s="71" t="str">
        <f t="shared" si="1440"/>
        <v>четверг</v>
      </c>
      <c s="71" t="str">
        <f>VLOOKUP(A46137,Подписчики!A:C,2,0)</f>
        <v>UTC+0</v>
      </c>
      <c s="71" t="str">
        <f t="shared" si="1441"/>
        <v>Запределами России</v>
      </c>
      <c s="71"/>
    </row>
    <row r="46138" spans="1:10" ht="15">
      <c r="A46138">
        <v>112223</v>
      </c>
      <c>
        <v>266234</v>
      </c>
      <c s="2">
        <v>44388.215430158394</v>
      </c>
      <c>
        <v>82901</v>
      </c>
      <c s="71">
        <v>1</v>
      </c>
      <c>
        <v>5</v>
      </c>
      <c s="71" t="str">
        <f t="shared" si="1440"/>
        <v>воскресенье</v>
      </c>
      <c s="71" t="str">
        <f>VLOOKUP(A46138,Подписчики!A:C,2,0)</f>
        <v>UTC+2</v>
      </c>
      <c s="71" t="str">
        <f t="shared" si="1441"/>
        <v>Калиниградское время</v>
      </c>
      <c s="71"/>
    </row>
    <row r="46139" spans="1:10" ht="15">
      <c r="A46139">
        <v>112223</v>
      </c>
      <c>
        <v>310986</v>
      </c>
      <c s="2">
        <v>44401.700025889964</v>
      </c>
      <c>
        <v>129210</v>
      </c>
      <c s="71">
        <v>7</v>
      </c>
      <c>
        <v>16</v>
      </c>
      <c s="71" t="str">
        <f t="shared" si="1440"/>
        <v>суббота</v>
      </c>
      <c s="71" t="str">
        <f>VLOOKUP(A46139,Подписчики!A:C,2,0)</f>
        <v>UTC+2</v>
      </c>
      <c s="71" t="str">
        <f t="shared" si="1441"/>
        <v>Калиниградское время</v>
      </c>
      <c s="71"/>
    </row>
    <row r="46140" spans="1:10" ht="15">
      <c r="A46140">
        <v>112223</v>
      </c>
      <c>
        <v>315744</v>
      </c>
      <c s="2">
        <v>44402.747489852598</v>
      </c>
      <c>
        <v>411922</v>
      </c>
      <c s="71">
        <v>1</v>
      </c>
      <c>
        <v>17</v>
      </c>
      <c s="71" t="str">
        <f t="shared" si="1440"/>
        <v>воскресенье</v>
      </c>
      <c s="71" t="str">
        <f>VLOOKUP(A46140,Подписчики!A:C,2,0)</f>
        <v>UTC+2</v>
      </c>
      <c s="71" t="str">
        <f t="shared" si="1441"/>
        <v>Калиниградское время</v>
      </c>
      <c s="71"/>
    </row>
    <row r="46141" spans="1:10" ht="15">
      <c r="A46141">
        <v>112283</v>
      </c>
      <c>
        <v>272194</v>
      </c>
      <c s="2">
        <v>44389.833116504851</v>
      </c>
      <c>
        <v>140460</v>
      </c>
      <c s="71">
        <v>2</v>
      </c>
      <c>
        <v>19</v>
      </c>
      <c s="71" t="str">
        <f t="shared" si="1440"/>
        <v>понедельник</v>
      </c>
      <c s="71" t="str">
        <f>VLOOKUP(A46141,Подписчики!A:C,2,0)</f>
        <v>UTC+3</v>
      </c>
      <c s="71" t="str">
        <f t="shared" si="1441"/>
        <v>Московское время</v>
      </c>
      <c s="71"/>
    </row>
    <row r="46142" spans="1:10" ht="15">
      <c r="A46142">
        <v>112283</v>
      </c>
      <c>
        <v>296579</v>
      </c>
      <c s="2">
        <v>44397.546708737864</v>
      </c>
      <c>
        <v>96633</v>
      </c>
      <c s="71">
        <v>3</v>
      </c>
      <c>
        <v>13</v>
      </c>
      <c s="71" t="str">
        <f t="shared" si="1440"/>
        <v>вторник</v>
      </c>
      <c s="71" t="str">
        <f>VLOOKUP(A46142,Подписчики!A:C,2,0)</f>
        <v>UTC+3</v>
      </c>
      <c s="71" t="str">
        <f t="shared" si="1441"/>
        <v>Московское время</v>
      </c>
      <c s="71"/>
    </row>
    <row r="46143" spans="1:10" ht="15">
      <c r="A46143">
        <v>112283</v>
      </c>
      <c>
        <v>299535</v>
      </c>
      <c s="2">
        <v>44398.561271844657</v>
      </c>
      <c>
        <v>178230</v>
      </c>
      <c s="71">
        <v>4</v>
      </c>
      <c>
        <v>13</v>
      </c>
      <c s="71" t="str">
        <f t="shared" si="1440"/>
        <v>среда</v>
      </c>
      <c s="71" t="str">
        <f>VLOOKUP(A46143,Подписчики!A:C,2,0)</f>
        <v>UTC+3</v>
      </c>
      <c s="71" t="str">
        <f t="shared" si="1441"/>
        <v>Московское время</v>
      </c>
      <c s="71"/>
    </row>
    <row r="46144" spans="1:10" ht="15">
      <c r="A46144">
        <v>112283</v>
      </c>
      <c>
        <v>300494</v>
      </c>
      <c s="2">
        <v>44398.720000000001</v>
      </c>
      <c>
        <v>207809</v>
      </c>
      <c s="71">
        <v>4</v>
      </c>
      <c>
        <v>17</v>
      </c>
      <c s="71" t="str">
        <f t="shared" si="1440"/>
        <v>среда</v>
      </c>
      <c s="71" t="str">
        <f>VLOOKUP(A46144,Подписчики!A:C,2,0)</f>
        <v>UTC+3</v>
      </c>
      <c s="71" t="str">
        <f t="shared" si="1441"/>
        <v>Московское время</v>
      </c>
      <c s="71"/>
    </row>
    <row r="46145" spans="1:10" ht="15">
      <c r="A46145">
        <v>112283</v>
      </c>
      <c>
        <v>343195</v>
      </c>
      <c s="2">
        <v>44410.564508090618</v>
      </c>
      <c>
        <v>411922</v>
      </c>
      <c s="71">
        <v>2</v>
      </c>
      <c>
        <v>13</v>
      </c>
      <c s="71" t="str">
        <f t="shared" si="1440"/>
        <v>понедельник</v>
      </c>
      <c s="71" t="str">
        <f>VLOOKUP(A46145,Подписчики!A:C,2,0)</f>
        <v>UTC+3</v>
      </c>
      <c s="71" t="str">
        <f t="shared" si="1441"/>
        <v>Московское время</v>
      </c>
      <c s="71"/>
    </row>
    <row r="46146" spans="1:10" ht="15">
      <c r="A46146">
        <v>112283</v>
      </c>
      <c>
        <v>375042</v>
      </c>
      <c s="2">
        <v>44420.473893203882</v>
      </c>
      <c>
        <v>189009</v>
      </c>
      <c s="71">
        <v>5</v>
      </c>
      <c>
        <v>11</v>
      </c>
      <c s="71" t="str">
        <f t="shared" si="1440"/>
        <v>четверг</v>
      </c>
      <c s="71" t="str">
        <f>VLOOKUP(A46146,Подписчики!A:C,2,0)</f>
        <v>UTC+3</v>
      </c>
      <c s="71" t="str">
        <f t="shared" si="1441"/>
        <v>Московское время</v>
      </c>
      <c s="71"/>
    </row>
    <row r="46147" spans="1:10" ht="15">
      <c r="A46147">
        <v>112283</v>
      </c>
      <c>
        <v>422453</v>
      </c>
      <c s="2">
        <v>44436.496546925569</v>
      </c>
      <c>
        <v>209901</v>
      </c>
      <c s="71">
        <v>7</v>
      </c>
      <c>
        <v>11</v>
      </c>
      <c s="71" t="str">
        <f t="shared" si="1442" ref="G46147:G46210">TEXT(C46147,"дддд")</f>
        <v>суббота</v>
      </c>
      <c s="71" t="str">
        <f>VLOOKUP(A46147,Подписчики!A:C,2,0)</f>
        <v>UTC+3</v>
      </c>
      <c s="71" t="str">
        <f t="shared" si="1443" ref="I46147:I46210">IF(H46147="UTC+1","Центральноевропейское время",IF(H46147="UTC+2","Калиниградское время",IF(H46147="UTC+3","Московское время",IF(H46147="UTC+4","Самарское время",IF(H46147="UTC+5","Екатеринбургское время",IF(H46147="UTC+6","Омское время",IF(H46147="UTC+7","Красноярское время",IF(H46147="UTC+8","Иркутское время",IF(H46147="UTC+9","Якутское время",IF(H46147="UTC+10","Владивостокское время",IF(H46147="UTC+11","Магаданское время",IF(H46147="UTC+12","Камчатское время",IF(H46147="UTC+0","Запределами России",IF(H46147="UTC-1","Запределами России",IF(H46147="UTC-2","Запределами России",IF(H46147="UTC-3","Запределами России",IF(H46147="UTC-4","Запределами России",IF(H46147="UTC-5","Запределами России",IF(H46147="UTC-6","Запределами России",IF(H46147="UTC-7","Запределами России",IF(H46147="UTC-8","Запределами России",IF(H46147="UTC-9","Запределами России",0))))))))))))))))))))))</f>
        <v>Московское время</v>
      </c>
      <c s="71"/>
    </row>
    <row r="46148" spans="1:10" ht="15">
      <c r="A46148">
        <v>112322</v>
      </c>
      <c>
        <v>92902</v>
      </c>
      <c s="2">
        <v>44338.240668965729</v>
      </c>
      <c>
        <v>153893</v>
      </c>
      <c s="71">
        <v>7</v>
      </c>
      <c>
        <v>5</v>
      </c>
      <c s="71" t="str">
        <f t="shared" si="1442"/>
        <v>суббота</v>
      </c>
      <c s="71" t="str">
        <f>VLOOKUP(A46148,Подписчики!A:C,2,0)</f>
        <v>UTC+1</v>
      </c>
      <c s="71" t="str">
        <f t="shared" si="1443"/>
        <v>Центральноевропейское время</v>
      </c>
      <c s="71"/>
    </row>
    <row r="46149" spans="1:10" ht="15">
      <c r="A46149">
        <v>112322</v>
      </c>
      <c>
        <v>117683</v>
      </c>
      <c s="2">
        <v>44345.594443365699</v>
      </c>
      <c>
        <v>12149</v>
      </c>
      <c s="71">
        <v>7</v>
      </c>
      <c>
        <v>14</v>
      </c>
      <c s="71" t="str">
        <f t="shared" si="1442"/>
        <v>суббота</v>
      </c>
      <c s="71" t="str">
        <f>VLOOKUP(A46149,Подписчики!A:C,2,0)</f>
        <v>UTC+1</v>
      </c>
      <c s="71" t="str">
        <f t="shared" si="1443"/>
        <v>Центральноевропейское время</v>
      </c>
      <c s="71"/>
    </row>
    <row r="46150" spans="1:10" ht="15">
      <c r="A46150">
        <v>112322</v>
      </c>
      <c>
        <v>126623</v>
      </c>
      <c s="2">
        <v>44347.647841423954</v>
      </c>
      <c>
        <v>182191</v>
      </c>
      <c s="71">
        <v>2</v>
      </c>
      <c>
        <v>15</v>
      </c>
      <c s="71" t="str">
        <f t="shared" si="1442"/>
        <v>понедельник</v>
      </c>
      <c s="71" t="str">
        <f>VLOOKUP(A46150,Подписчики!A:C,2,0)</f>
        <v>UTC+1</v>
      </c>
      <c s="71" t="str">
        <f t="shared" si="1443"/>
        <v>Центральноевропейское время</v>
      </c>
      <c s="71"/>
    </row>
    <row r="46151" spans="1:10" ht="15">
      <c r="A46151">
        <v>112322</v>
      </c>
      <c>
        <v>132625</v>
      </c>
      <c s="2">
        <v>44349.879233009713</v>
      </c>
      <c>
        <v>227775</v>
      </c>
      <c s="71">
        <v>4</v>
      </c>
      <c>
        <v>21</v>
      </c>
      <c s="71" t="str">
        <f t="shared" si="1442"/>
        <v>среда</v>
      </c>
      <c s="71" t="str">
        <f>VLOOKUP(A46151,Подписчики!A:C,2,0)</f>
        <v>UTC+1</v>
      </c>
      <c s="71" t="str">
        <f t="shared" si="1443"/>
        <v>Центральноевропейское время</v>
      </c>
      <c s="71"/>
    </row>
    <row r="46152" spans="1:10" ht="15">
      <c r="A46152">
        <v>112322</v>
      </c>
      <c>
        <v>167306</v>
      </c>
      <c s="2">
        <v>44359.846870550165</v>
      </c>
      <c>
        <v>351192</v>
      </c>
      <c s="71">
        <v>7</v>
      </c>
      <c>
        <v>20</v>
      </c>
      <c s="71" t="str">
        <f t="shared" si="1442"/>
        <v>суббота</v>
      </c>
      <c s="71" t="str">
        <f>VLOOKUP(A46152,Подписчики!A:C,2,0)</f>
        <v>UTC+1</v>
      </c>
      <c s="71" t="str">
        <f t="shared" si="1443"/>
        <v>Центральноевропейское время</v>
      </c>
      <c s="71"/>
    </row>
    <row r="46153" spans="1:10" ht="15">
      <c r="A46153">
        <v>112322</v>
      </c>
      <c>
        <v>180292</v>
      </c>
      <c s="2">
        <v>44363.87599676376</v>
      </c>
      <c>
        <v>5151</v>
      </c>
      <c s="71">
        <v>4</v>
      </c>
      <c>
        <v>21</v>
      </c>
      <c s="71" t="str">
        <f t="shared" si="1442"/>
        <v>среда</v>
      </c>
      <c s="71" t="str">
        <f>VLOOKUP(A46153,Подписчики!A:C,2,0)</f>
        <v>UTC+1</v>
      </c>
      <c s="71" t="str">
        <f t="shared" si="1443"/>
        <v>Центральноевропейское время</v>
      </c>
      <c s="71"/>
    </row>
    <row r="46154" spans="1:10" ht="15">
      <c r="A46154">
        <v>112322</v>
      </c>
      <c>
        <v>195745</v>
      </c>
      <c s="2">
        <v>44367.74816504855</v>
      </c>
      <c>
        <v>154256</v>
      </c>
      <c s="71">
        <v>1</v>
      </c>
      <c>
        <v>17</v>
      </c>
      <c s="71" t="str">
        <f t="shared" si="1442"/>
        <v>воскресенье</v>
      </c>
      <c s="71" t="str">
        <f>VLOOKUP(A46154,Подписчики!A:C,2,0)</f>
        <v>UTC+1</v>
      </c>
      <c s="71" t="str">
        <f t="shared" si="1443"/>
        <v>Центральноевропейское время</v>
      </c>
      <c s="71"/>
    </row>
    <row r="46155" spans="1:10" ht="15">
      <c r="A46155">
        <v>112322</v>
      </c>
      <c>
        <v>212594</v>
      </c>
      <c s="2">
        <v>44372.791854368937</v>
      </c>
      <c>
        <v>11448</v>
      </c>
      <c s="71">
        <v>6</v>
      </c>
      <c>
        <v>19</v>
      </c>
      <c s="71" t="str">
        <f t="shared" si="1442"/>
        <v>пятница</v>
      </c>
      <c s="71" t="str">
        <f>VLOOKUP(A46155,Подписчики!A:C,2,0)</f>
        <v>UTC+1</v>
      </c>
      <c s="71" t="str">
        <f t="shared" si="1443"/>
        <v>Центральноевропейское время</v>
      </c>
      <c s="71"/>
    </row>
    <row r="46156" spans="1:10" ht="15">
      <c r="A46156">
        <v>112322</v>
      </c>
      <c>
        <v>239422</v>
      </c>
      <c s="2">
        <v>44380.384380626849</v>
      </c>
      <c>
        <v>250679</v>
      </c>
      <c s="71">
        <v>7</v>
      </c>
      <c>
        <v>9</v>
      </c>
      <c s="71" t="str">
        <f t="shared" si="1442"/>
        <v>суббота</v>
      </c>
      <c s="71" t="str">
        <f>VLOOKUP(A46156,Подписчики!A:C,2,0)</f>
        <v>UTC+1</v>
      </c>
      <c s="71" t="str">
        <f t="shared" si="1443"/>
        <v>Центральноевропейское время</v>
      </c>
      <c s="71"/>
    </row>
    <row r="46157" spans="1:10" ht="15">
      <c r="A46157">
        <v>112322</v>
      </c>
      <c>
        <v>272549</v>
      </c>
      <c s="2">
        <v>44389.89865048544</v>
      </c>
      <c>
        <v>157711</v>
      </c>
      <c s="71">
        <v>2</v>
      </c>
      <c>
        <v>21</v>
      </c>
      <c s="71" t="str">
        <f t="shared" si="1442"/>
        <v>понедельник</v>
      </c>
      <c s="71" t="str">
        <f>VLOOKUP(A46157,Подписчики!A:C,2,0)</f>
        <v>UTC+1</v>
      </c>
      <c s="71" t="str">
        <f t="shared" si="1443"/>
        <v>Центральноевропейское время</v>
      </c>
      <c s="71"/>
    </row>
    <row r="46158" spans="1:10" ht="15">
      <c r="A46158">
        <v>112322</v>
      </c>
      <c>
        <v>320100</v>
      </c>
      <c s="2">
        <v>44403.869524271846</v>
      </c>
      <c>
        <v>104958</v>
      </c>
      <c s="71">
        <v>2</v>
      </c>
      <c>
        <v>20</v>
      </c>
      <c s="71" t="str">
        <f t="shared" si="1442"/>
        <v>понедельник</v>
      </c>
      <c s="71" t="str">
        <f>VLOOKUP(A46158,Подписчики!A:C,2,0)</f>
        <v>UTC+1</v>
      </c>
      <c s="71" t="str">
        <f t="shared" si="1443"/>
        <v>Центральноевропейское время</v>
      </c>
      <c s="71"/>
    </row>
    <row r="46159" spans="1:10" ht="15">
      <c r="A46159">
        <v>112322</v>
      </c>
      <c>
        <v>359767</v>
      </c>
      <c s="2">
        <v>44415.625293740653</v>
      </c>
      <c>
        <v>440113</v>
      </c>
      <c s="71">
        <v>7</v>
      </c>
      <c>
        <v>15</v>
      </c>
      <c s="71" t="str">
        <f t="shared" si="1442"/>
        <v>суббота</v>
      </c>
      <c s="71" t="str">
        <f>VLOOKUP(A46159,Подписчики!A:C,2,0)</f>
        <v>UTC+1</v>
      </c>
      <c s="71" t="str">
        <f t="shared" si="1443"/>
        <v>Центральноевропейское время</v>
      </c>
      <c s="71"/>
    </row>
    <row r="46160" spans="1:10" ht="15">
      <c r="A46160">
        <v>112322</v>
      </c>
      <c>
        <v>368545</v>
      </c>
      <c s="2">
        <v>44417.778909385117</v>
      </c>
      <c>
        <v>214389</v>
      </c>
      <c s="71">
        <v>2</v>
      </c>
      <c>
        <v>18</v>
      </c>
      <c s="71" t="str">
        <f t="shared" si="1442"/>
        <v>понедельник</v>
      </c>
      <c s="71" t="str">
        <f>VLOOKUP(A46160,Подписчики!A:C,2,0)</f>
        <v>UTC+1</v>
      </c>
      <c s="71" t="str">
        <f t="shared" si="1443"/>
        <v>Центральноевропейское время</v>
      </c>
      <c s="71"/>
    </row>
    <row r="46161" spans="1:10" ht="15">
      <c r="A46161">
        <v>112322</v>
      </c>
      <c>
        <v>379762</v>
      </c>
      <c s="2">
        <v>44421.820980582524</v>
      </c>
      <c>
        <v>334493</v>
      </c>
      <c s="71">
        <v>6</v>
      </c>
      <c>
        <v>19</v>
      </c>
      <c s="71" t="str">
        <f t="shared" si="1442"/>
        <v>пятница</v>
      </c>
      <c s="71" t="str">
        <f>VLOOKUP(A46161,Подписчики!A:C,2,0)</f>
        <v>UTC+1</v>
      </c>
      <c s="71" t="str">
        <f t="shared" si="1443"/>
        <v>Центральноевропейское время</v>
      </c>
      <c s="71"/>
    </row>
    <row r="46162" spans="1:10" ht="15">
      <c r="A46162">
        <v>112322</v>
      </c>
      <c>
        <v>388770</v>
      </c>
      <c s="2">
        <v>44423.888941747573</v>
      </c>
      <c>
        <v>214224</v>
      </c>
      <c s="71">
        <v>1</v>
      </c>
      <c>
        <v>21</v>
      </c>
      <c s="71" t="str">
        <f t="shared" si="1442"/>
        <v>воскресенье</v>
      </c>
      <c s="71" t="str">
        <f>VLOOKUP(A46162,Подписчики!A:C,2,0)</f>
        <v>UTC+1</v>
      </c>
      <c s="71" t="str">
        <f t="shared" si="1443"/>
        <v>Центральноевропейское время</v>
      </c>
      <c s="71"/>
    </row>
    <row r="46163" spans="1:10" ht="15">
      <c r="A46163">
        <v>112322</v>
      </c>
      <c>
        <v>390621</v>
      </c>
      <c s="2">
        <v>44424.74816504855</v>
      </c>
      <c>
        <v>149755</v>
      </c>
      <c s="71">
        <v>2</v>
      </c>
      <c>
        <v>17</v>
      </c>
      <c s="71" t="str">
        <f t="shared" si="1442"/>
        <v>понедельник</v>
      </c>
      <c s="71" t="str">
        <f>VLOOKUP(A46163,Подписчики!A:C,2,0)</f>
        <v>UTC+1</v>
      </c>
      <c s="71" t="str">
        <f t="shared" si="1443"/>
        <v>Центральноевропейское время</v>
      </c>
      <c s="71"/>
    </row>
    <row r="46164" spans="1:10" ht="15">
      <c r="A46164">
        <v>112323</v>
      </c>
      <c>
        <v>33496</v>
      </c>
      <c s="2">
        <v>44315.615883495142</v>
      </c>
      <c>
        <v>250679</v>
      </c>
      <c s="71">
        <v>5</v>
      </c>
      <c>
        <v>14</v>
      </c>
      <c s="71" t="str">
        <f t="shared" si="1442"/>
        <v>четверг</v>
      </c>
      <c s="71" t="str">
        <f>VLOOKUP(A46164,Подписчики!A:C,2,0)</f>
        <v>UTC+2</v>
      </c>
      <c s="71" t="str">
        <f t="shared" si="1443"/>
        <v>Калиниградское время</v>
      </c>
      <c s="71"/>
    </row>
    <row r="46165" spans="1:10" ht="15">
      <c r="A46165">
        <v>112323</v>
      </c>
      <c>
        <v>44827</v>
      </c>
      <c s="2">
        <v>44319.703262135918</v>
      </c>
      <c>
        <v>153893</v>
      </c>
      <c s="71">
        <v>2</v>
      </c>
      <c>
        <v>16</v>
      </c>
      <c s="71" t="str">
        <f t="shared" si="1442"/>
        <v>понедельник</v>
      </c>
      <c s="71" t="str">
        <f>VLOOKUP(A46165,Подписчики!A:C,2,0)</f>
        <v>UTC+2</v>
      </c>
      <c s="71" t="str">
        <f t="shared" si="1443"/>
        <v>Калиниградское время</v>
      </c>
      <c s="71"/>
    </row>
    <row r="46166" spans="1:10" ht="15">
      <c r="A46166">
        <v>112323</v>
      </c>
      <c>
        <v>58897</v>
      </c>
      <c s="2">
        <v>44325.712970873785</v>
      </c>
      <c>
        <v>347008</v>
      </c>
      <c s="71">
        <v>1</v>
      </c>
      <c>
        <v>17</v>
      </c>
      <c s="71" t="str">
        <f t="shared" si="1442"/>
        <v>воскресенье</v>
      </c>
      <c s="71" t="str">
        <f>VLOOKUP(A46166,Подписчики!A:C,2,0)</f>
        <v>UTC+2</v>
      </c>
      <c s="71" t="str">
        <f t="shared" si="1443"/>
        <v>Калиниградское время</v>
      </c>
      <c s="71"/>
    </row>
    <row r="46167" spans="1:10" ht="15">
      <c r="A46167">
        <v>112323</v>
      </c>
      <c>
        <v>79361</v>
      </c>
      <c s="2">
        <v>44332.962981048004</v>
      </c>
      <c>
        <v>208036</v>
      </c>
      <c s="71">
        <v>1</v>
      </c>
      <c>
        <v>23</v>
      </c>
      <c s="71" t="str">
        <f t="shared" si="1442"/>
        <v>воскресенье</v>
      </c>
      <c s="71" t="str">
        <f>VLOOKUP(A46167,Подписчики!A:C,2,0)</f>
        <v>UTC+2</v>
      </c>
      <c s="71" t="str">
        <f t="shared" si="1443"/>
        <v>Калиниградское время</v>
      </c>
      <c s="71"/>
    </row>
    <row r="46168" spans="1:10" ht="15">
      <c r="A46168">
        <v>112323</v>
      </c>
      <c>
        <v>89312</v>
      </c>
      <c s="2">
        <v>44337.638666666666</v>
      </c>
      <c>
        <v>81226</v>
      </c>
      <c s="71">
        <v>6</v>
      </c>
      <c>
        <v>15</v>
      </c>
      <c s="71" t="str">
        <f t="shared" si="1442"/>
        <v>пятница</v>
      </c>
      <c s="71" t="str">
        <f>VLOOKUP(A46168,Подписчики!A:C,2,0)</f>
        <v>UTC+2</v>
      </c>
      <c s="71" t="str">
        <f t="shared" si="1443"/>
        <v>Калиниградское время</v>
      </c>
      <c s="71"/>
    </row>
    <row r="46169" spans="1:10" ht="15">
      <c r="A46169">
        <v>112323</v>
      </c>
      <c>
        <v>109716</v>
      </c>
      <c s="2">
        <v>44343.761514563106</v>
      </c>
      <c>
        <v>380182</v>
      </c>
      <c s="71">
        <v>5</v>
      </c>
      <c>
        <v>18</v>
      </c>
      <c s="71" t="str">
        <f t="shared" si="1442"/>
        <v>четверг</v>
      </c>
      <c s="71" t="str">
        <f>VLOOKUP(A46169,Подписчики!A:C,2,0)</f>
        <v>UTC+2</v>
      </c>
      <c s="71" t="str">
        <f t="shared" si="1443"/>
        <v>Калиниградское время</v>
      </c>
      <c s="71"/>
    </row>
    <row r="46170" spans="1:10" ht="15">
      <c r="A46170">
        <v>112323</v>
      </c>
      <c>
        <v>137673</v>
      </c>
      <c s="2">
        <v>44351.691935275077</v>
      </c>
      <c>
        <v>123413</v>
      </c>
      <c s="71">
        <v>6</v>
      </c>
      <c>
        <v>16</v>
      </c>
      <c s="71" t="str">
        <f t="shared" si="1442"/>
        <v>пятница</v>
      </c>
      <c s="71" t="str">
        <f>VLOOKUP(A46170,Подписчики!A:C,2,0)</f>
        <v>UTC+2</v>
      </c>
      <c s="71" t="str">
        <f t="shared" si="1443"/>
        <v>Калиниградское время</v>
      </c>
      <c s="71"/>
    </row>
    <row r="46171" spans="1:10" ht="15">
      <c r="A46171">
        <v>112323</v>
      </c>
      <c>
        <v>189381</v>
      </c>
      <c s="2">
        <v>44366.442060609763</v>
      </c>
      <c>
        <v>411922</v>
      </c>
      <c s="71">
        <v>7</v>
      </c>
      <c>
        <v>10</v>
      </c>
      <c s="71" t="str">
        <f t="shared" si="1442"/>
        <v>суббота</v>
      </c>
      <c s="71" t="str">
        <f>VLOOKUP(A46171,Подписчики!A:C,2,0)</f>
        <v>UTC+2</v>
      </c>
      <c s="71" t="str">
        <f t="shared" si="1443"/>
        <v>Калиниградское время</v>
      </c>
      <c s="71"/>
    </row>
    <row r="46172" spans="1:10" ht="15">
      <c r="A46172">
        <v>112323</v>
      </c>
      <c>
        <v>328933</v>
      </c>
      <c s="2">
        <v>44407.233666666667</v>
      </c>
      <c>
        <v>145779</v>
      </c>
      <c s="71">
        <v>6</v>
      </c>
      <c>
        <v>5</v>
      </c>
      <c s="71" t="str">
        <f t="shared" si="1442"/>
        <v>пятница</v>
      </c>
      <c s="71" t="str">
        <f>VLOOKUP(A46172,Подписчики!A:C,2,0)</f>
        <v>UTC+2</v>
      </c>
      <c s="71" t="str">
        <f t="shared" si="1443"/>
        <v>Калиниградское время</v>
      </c>
      <c s="71"/>
    </row>
    <row r="46173" spans="1:10" ht="15">
      <c r="A46173">
        <v>112323</v>
      </c>
      <c>
        <v>352658</v>
      </c>
      <c s="2">
        <v>44413.826239482201</v>
      </c>
      <c>
        <v>43623</v>
      </c>
      <c s="71">
        <v>5</v>
      </c>
      <c>
        <v>19</v>
      </c>
      <c s="71" t="str">
        <f t="shared" si="1442"/>
        <v>четверг</v>
      </c>
      <c s="71" t="str">
        <f>VLOOKUP(A46173,Подписчики!A:C,2,0)</f>
        <v>UTC+2</v>
      </c>
      <c s="71" t="str">
        <f t="shared" si="1443"/>
        <v>Калиниградское время</v>
      </c>
      <c s="71"/>
    </row>
    <row r="46174" spans="1:10" ht="15">
      <c r="A46174">
        <v>112323</v>
      </c>
      <c>
        <v>378453</v>
      </c>
      <c s="2">
        <v>44421.623974110029</v>
      </c>
      <c>
        <v>139440</v>
      </c>
      <c s="71">
        <v>6</v>
      </c>
      <c>
        <v>14</v>
      </c>
      <c s="71" t="str">
        <f t="shared" si="1442"/>
        <v>пятница</v>
      </c>
      <c s="71" t="str">
        <f>VLOOKUP(A46174,Подписчики!A:C,2,0)</f>
        <v>UTC+2</v>
      </c>
      <c s="71" t="str">
        <f t="shared" si="1443"/>
        <v>Калиниградское время</v>
      </c>
      <c s="71"/>
    </row>
    <row r="46175" spans="1:10" ht="15">
      <c r="A46175">
        <v>112325</v>
      </c>
      <c>
        <v>21082</v>
      </c>
      <c s="2">
        <v>44309.704880258898</v>
      </c>
      <c>
        <v>432277</v>
      </c>
      <c s="71">
        <v>6</v>
      </c>
      <c>
        <v>16</v>
      </c>
      <c s="71" t="str">
        <f t="shared" si="1442"/>
        <v>пятница</v>
      </c>
      <c s="71" t="str">
        <f>VLOOKUP(A46175,Подписчики!A:C,2,0)</f>
        <v>UTC+6</v>
      </c>
      <c s="71" t="str">
        <f t="shared" si="1443"/>
        <v>Омское время</v>
      </c>
      <c s="71"/>
    </row>
    <row r="46176" spans="1:10" ht="15">
      <c r="A46176">
        <v>112325</v>
      </c>
      <c>
        <v>23653</v>
      </c>
      <c s="2">
        <v>44310.611029126216</v>
      </c>
      <c>
        <v>123413</v>
      </c>
      <c s="71">
        <v>7</v>
      </c>
      <c>
        <v>14</v>
      </c>
      <c s="71" t="str">
        <f t="shared" si="1442"/>
        <v>суббота</v>
      </c>
      <c s="71" t="str">
        <f>VLOOKUP(A46176,Подписчики!A:C,2,0)</f>
        <v>UTC+6</v>
      </c>
      <c s="71" t="str">
        <f t="shared" si="1443"/>
        <v>Омское время</v>
      </c>
      <c s="71"/>
    </row>
    <row r="46177" spans="1:10" ht="15">
      <c r="A46177">
        <v>112325</v>
      </c>
      <c>
        <v>76436</v>
      </c>
      <c s="2">
        <v>44332.177648243662</v>
      </c>
      <c>
        <v>352397</v>
      </c>
      <c s="71">
        <v>1</v>
      </c>
      <c>
        <v>4</v>
      </c>
      <c s="71" t="str">
        <f t="shared" si="1442"/>
        <v>воскресенье</v>
      </c>
      <c s="71" t="str">
        <f>VLOOKUP(A46177,Подписчики!A:C,2,0)</f>
        <v>UTC+6</v>
      </c>
      <c s="71" t="str">
        <f t="shared" si="1443"/>
        <v>Омское время</v>
      </c>
      <c s="71"/>
    </row>
    <row r="46178" spans="1:10" ht="15">
      <c r="A46178">
        <v>112325</v>
      </c>
      <c>
        <v>131391</v>
      </c>
      <c s="2">
        <v>44349.53497734628</v>
      </c>
      <c>
        <v>411922</v>
      </c>
      <c s="71">
        <v>4</v>
      </c>
      <c>
        <v>12</v>
      </c>
      <c s="71" t="str">
        <f t="shared" si="1442"/>
        <v>среда</v>
      </c>
      <c s="71" t="str">
        <f>VLOOKUP(A46178,Подписчики!A:C,2,0)</f>
        <v>UTC+6</v>
      </c>
      <c s="71" t="str">
        <f t="shared" si="1443"/>
        <v>Омское время</v>
      </c>
      <c s="71"/>
    </row>
    <row r="46179" spans="1:10" ht="15">
      <c r="A46179">
        <v>112325</v>
      </c>
      <c>
        <v>140891</v>
      </c>
      <c s="2">
        <v>44352.445980582524</v>
      </c>
      <c>
        <v>88863</v>
      </c>
      <c s="71">
        <v>7</v>
      </c>
      <c>
        <v>10</v>
      </c>
      <c s="71" t="str">
        <f t="shared" si="1442"/>
        <v>суббота</v>
      </c>
      <c s="71" t="str">
        <f>VLOOKUP(A46179,Подписчики!A:C,2,0)</f>
        <v>UTC+6</v>
      </c>
      <c s="71" t="str">
        <f t="shared" si="1443"/>
        <v>Омское время</v>
      </c>
      <c s="71"/>
    </row>
    <row r="46180" spans="1:10" ht="15">
      <c r="A46180">
        <v>112325</v>
      </c>
      <c>
        <v>193157</v>
      </c>
      <c s="2">
        <v>44367.087038789025</v>
      </c>
      <c>
        <v>109369</v>
      </c>
      <c s="71">
        <v>1</v>
      </c>
      <c>
        <v>2</v>
      </c>
      <c s="71" t="str">
        <f t="shared" si="1442"/>
        <v>воскресенье</v>
      </c>
      <c s="71" t="str">
        <f>VLOOKUP(A46180,Подписчики!A:C,2,0)</f>
        <v>UTC+6</v>
      </c>
      <c s="71" t="str">
        <f t="shared" si="1443"/>
        <v>Омское время</v>
      </c>
      <c s="71"/>
    </row>
    <row r="46181" spans="1:10" ht="15">
      <c r="A46181">
        <v>112383</v>
      </c>
      <c>
        <v>142284</v>
      </c>
      <c s="2">
        <v>44352.726724919092</v>
      </c>
      <c>
        <v>129210</v>
      </c>
      <c s="71">
        <v>7</v>
      </c>
      <c>
        <v>17</v>
      </c>
      <c s="71" t="str">
        <f t="shared" si="1442"/>
        <v>суббота</v>
      </c>
      <c s="71" t="str">
        <f>VLOOKUP(A46181,Подписчики!A:C,2,0)</f>
        <v>UTC+0</v>
      </c>
      <c s="71" t="str">
        <f t="shared" si="1443"/>
        <v>Запределами России</v>
      </c>
      <c s="71"/>
    </row>
    <row r="46182" spans="1:10" ht="15">
      <c r="A46182">
        <v>112383</v>
      </c>
      <c>
        <v>162419</v>
      </c>
      <c s="2">
        <v>44358.851320388349</v>
      </c>
      <c>
        <v>397531</v>
      </c>
      <c s="71">
        <v>6</v>
      </c>
      <c>
        <v>20</v>
      </c>
      <c s="71" t="str">
        <f t="shared" si="1442"/>
        <v>пятница</v>
      </c>
      <c s="71" t="str">
        <f>VLOOKUP(A46182,Подписчики!A:C,2,0)</f>
        <v>UTC+0</v>
      </c>
      <c s="71" t="str">
        <f t="shared" si="1443"/>
        <v>Запределами России</v>
      </c>
      <c s="71"/>
    </row>
    <row r="46183" spans="1:10" ht="15">
      <c r="A46183">
        <v>112383</v>
      </c>
      <c>
        <v>174387</v>
      </c>
      <c s="2">
        <v>44361.736433656959</v>
      </c>
      <c>
        <v>422472</v>
      </c>
      <c s="71">
        <v>2</v>
      </c>
      <c>
        <v>17</v>
      </c>
      <c s="71" t="str">
        <f t="shared" si="1442"/>
        <v>понедельник</v>
      </c>
      <c s="71" t="str">
        <f>VLOOKUP(A46183,Подписчики!A:C,2,0)</f>
        <v>UTC+0</v>
      </c>
      <c s="71" t="str">
        <f t="shared" si="1443"/>
        <v>Запределами России</v>
      </c>
      <c s="71"/>
    </row>
    <row r="46184" spans="1:10" ht="15">
      <c r="A46184">
        <v>112383</v>
      </c>
      <c>
        <v>208991</v>
      </c>
      <c s="2">
        <v>44371.867501618122</v>
      </c>
      <c>
        <v>10410</v>
      </c>
      <c s="71">
        <v>5</v>
      </c>
      <c>
        <v>20</v>
      </c>
      <c s="71" t="str">
        <f t="shared" si="1442"/>
        <v>четверг</v>
      </c>
      <c s="71" t="str">
        <f>VLOOKUP(A46184,Подписчики!A:C,2,0)</f>
        <v>UTC+0</v>
      </c>
      <c s="71" t="str">
        <f t="shared" si="1443"/>
        <v>Запределами России</v>
      </c>
      <c s="71"/>
    </row>
    <row r="46185" spans="1:10" ht="15">
      <c r="A46185">
        <v>112383</v>
      </c>
      <c>
        <v>213876</v>
      </c>
      <c s="2">
        <v>44373.233161412398</v>
      </c>
      <c>
        <v>204610</v>
      </c>
      <c s="71">
        <v>7</v>
      </c>
      <c>
        <v>5</v>
      </c>
      <c s="71" t="str">
        <f t="shared" si="1442"/>
        <v>суббота</v>
      </c>
      <c s="71" t="str">
        <f>VLOOKUP(A46185,Подписчики!A:C,2,0)</f>
        <v>UTC+0</v>
      </c>
      <c s="71" t="str">
        <f t="shared" si="1443"/>
        <v>Запределами России</v>
      </c>
      <c s="71"/>
    </row>
    <row r="46186" spans="1:10" ht="15">
      <c r="A46186">
        <v>112383</v>
      </c>
      <c>
        <v>222130</v>
      </c>
      <c s="2">
        <v>44374.869136631365</v>
      </c>
      <c>
        <v>105200</v>
      </c>
      <c s="71">
        <v>1</v>
      </c>
      <c>
        <v>20</v>
      </c>
      <c s="71" t="str">
        <f t="shared" si="1442"/>
        <v>воскресенье</v>
      </c>
      <c s="71" t="str">
        <f>VLOOKUP(A46186,Подписчики!A:C,2,0)</f>
        <v>UTC+0</v>
      </c>
      <c s="71" t="str">
        <f t="shared" si="1443"/>
        <v>Запределами России</v>
      </c>
      <c s="71"/>
    </row>
    <row r="46187" spans="1:10" ht="15">
      <c r="A46187">
        <v>112383</v>
      </c>
      <c>
        <v>231381</v>
      </c>
      <c s="2">
        <v>44377.817339805828</v>
      </c>
      <c>
        <v>196571</v>
      </c>
      <c s="71">
        <v>4</v>
      </c>
      <c>
        <v>19</v>
      </c>
      <c s="71" t="str">
        <f t="shared" si="1442"/>
        <v>среда</v>
      </c>
      <c s="71" t="str">
        <f>VLOOKUP(A46187,Подписчики!A:C,2,0)</f>
        <v>UTC+0</v>
      </c>
      <c s="71" t="str">
        <f t="shared" si="1443"/>
        <v>Запределами России</v>
      </c>
      <c s="71"/>
    </row>
    <row r="46188" spans="1:10" ht="15">
      <c r="A46188">
        <v>112383</v>
      </c>
      <c>
        <v>251970</v>
      </c>
      <c s="2">
        <v>44383.958116504851</v>
      </c>
      <c>
        <v>118549</v>
      </c>
      <c s="71">
        <v>3</v>
      </c>
      <c>
        <v>22</v>
      </c>
      <c s="71" t="str">
        <f t="shared" si="1442"/>
        <v>вторник</v>
      </c>
      <c s="71" t="str">
        <f>VLOOKUP(A46188,Подписчики!A:C,2,0)</f>
        <v>UTC+0</v>
      </c>
      <c s="71" t="str">
        <f t="shared" si="1443"/>
        <v>Запределами России</v>
      </c>
      <c s="71"/>
    </row>
    <row r="46189" spans="1:10" ht="15">
      <c r="A46189">
        <v>112383</v>
      </c>
      <c>
        <v>269193</v>
      </c>
      <c s="2">
        <v>44388.869228186893</v>
      </c>
      <c>
        <v>429494</v>
      </c>
      <c s="71">
        <v>1</v>
      </c>
      <c>
        <v>20</v>
      </c>
      <c s="71" t="str">
        <f t="shared" si="1442"/>
        <v>воскресенье</v>
      </c>
      <c s="71" t="str">
        <f>VLOOKUP(A46189,Подписчики!A:C,2,0)</f>
        <v>UTC+0</v>
      </c>
      <c s="71" t="str">
        <f t="shared" si="1443"/>
        <v>Запределами России</v>
      </c>
      <c s="71"/>
    </row>
    <row r="46190" spans="1:10" ht="15">
      <c r="A46190">
        <v>112383</v>
      </c>
      <c>
        <v>283066</v>
      </c>
      <c s="2">
        <v>44393.649055016183</v>
      </c>
      <c>
        <v>344744</v>
      </c>
      <c s="71">
        <v>6</v>
      </c>
      <c>
        <v>15</v>
      </c>
      <c s="71" t="str">
        <f t="shared" si="1442"/>
        <v>пятница</v>
      </c>
      <c s="71" t="str">
        <f>VLOOKUP(A46190,Подписчики!A:C,2,0)</f>
        <v>UTC+0</v>
      </c>
      <c s="71" t="str">
        <f t="shared" si="1443"/>
        <v>Запределами России</v>
      </c>
      <c s="71"/>
    </row>
    <row r="46191" spans="1:10" ht="15">
      <c r="A46191">
        <v>112383</v>
      </c>
      <c>
        <v>293382</v>
      </c>
      <c s="2">
        <v>44395.959734627831</v>
      </c>
      <c>
        <v>111368</v>
      </c>
      <c s="71">
        <v>1</v>
      </c>
      <c>
        <v>23</v>
      </c>
      <c s="71" t="str">
        <f t="shared" si="1442"/>
        <v>воскресенье</v>
      </c>
      <c s="71" t="str">
        <f>VLOOKUP(A46191,Подписчики!A:C,2,0)</f>
        <v>UTC+0</v>
      </c>
      <c s="71" t="str">
        <f t="shared" si="1443"/>
        <v>Запределами России</v>
      </c>
      <c s="71"/>
    </row>
    <row r="46192" spans="1:10" ht="15">
      <c r="A46192">
        <v>112383</v>
      </c>
      <c>
        <v>299571</v>
      </c>
      <c s="2">
        <v>44398.571385113268</v>
      </c>
      <c>
        <v>327633</v>
      </c>
      <c s="71">
        <v>4</v>
      </c>
      <c>
        <v>13</v>
      </c>
      <c s="71" t="str">
        <f t="shared" si="1442"/>
        <v>среда</v>
      </c>
      <c s="71" t="str">
        <f>VLOOKUP(A46192,Подписчики!A:C,2,0)</f>
        <v>UTC+0</v>
      </c>
      <c s="71" t="str">
        <f t="shared" si="1443"/>
        <v>Запределами России</v>
      </c>
      <c s="71"/>
    </row>
    <row r="46193" spans="1:10" ht="15">
      <c r="A46193">
        <v>112390</v>
      </c>
      <c>
        <v>108731</v>
      </c>
      <c s="2">
        <v>44343.595666666661</v>
      </c>
      <c>
        <v>411922</v>
      </c>
      <c s="71">
        <v>5</v>
      </c>
      <c>
        <v>14</v>
      </c>
      <c s="71" t="str">
        <f t="shared" si="1442"/>
        <v>четверг</v>
      </c>
      <c s="71" t="str">
        <f>VLOOKUP(A46193,Подписчики!A:C,2,0)</f>
        <v>UTC+8</v>
      </c>
      <c s="71" t="str">
        <f t="shared" si="1443"/>
        <v>Иркутское время</v>
      </c>
      <c s="71"/>
    </row>
    <row r="46194" spans="1:10" ht="15">
      <c r="A46194">
        <v>112390</v>
      </c>
      <c>
        <v>136657</v>
      </c>
      <c s="2">
        <v>44351.530666666666</v>
      </c>
      <c>
        <v>347393</v>
      </c>
      <c s="71">
        <v>6</v>
      </c>
      <c>
        <v>12</v>
      </c>
      <c s="71" t="str">
        <f t="shared" si="1442"/>
        <v>пятница</v>
      </c>
      <c s="71" t="str">
        <f>VLOOKUP(A46194,Подписчики!A:C,2,0)</f>
        <v>UTC+8</v>
      </c>
      <c s="71" t="str">
        <f t="shared" si="1443"/>
        <v>Иркутское время</v>
      </c>
      <c s="71"/>
    </row>
    <row r="46195" spans="1:10" ht="15">
      <c r="A46195">
        <v>112390</v>
      </c>
      <c>
        <v>150956</v>
      </c>
      <c s="2">
        <v>44355.514750809059</v>
      </c>
      <c>
        <v>146737</v>
      </c>
      <c s="71">
        <v>3</v>
      </c>
      <c>
        <v>12</v>
      </c>
      <c s="71" t="str">
        <f t="shared" si="1442"/>
        <v>вторник</v>
      </c>
      <c s="71" t="str">
        <f>VLOOKUP(A46195,Подписчики!A:C,2,0)</f>
        <v>UTC+8</v>
      </c>
      <c s="71" t="str">
        <f t="shared" si="1443"/>
        <v>Иркутское время</v>
      </c>
      <c s="71"/>
    </row>
    <row r="46196" spans="1:10" ht="15">
      <c r="A46196">
        <v>112390</v>
      </c>
      <c>
        <v>153742</v>
      </c>
      <c s="2">
        <v>44356.484006472492</v>
      </c>
      <c>
        <v>182984</v>
      </c>
      <c s="71">
        <v>4</v>
      </c>
      <c>
        <v>11</v>
      </c>
      <c s="71" t="str">
        <f t="shared" si="1442"/>
        <v>среда</v>
      </c>
      <c s="71" t="str">
        <f>VLOOKUP(A46196,Подписчики!A:C,2,0)</f>
        <v>UTC+8</v>
      </c>
      <c s="71" t="str">
        <f t="shared" si="1443"/>
        <v>Иркутское время</v>
      </c>
      <c s="71"/>
    </row>
    <row r="46197" spans="1:10" ht="15">
      <c r="A46197">
        <v>112390</v>
      </c>
      <c>
        <v>181664</v>
      </c>
      <c s="2">
        <v>44364.632873786402</v>
      </c>
      <c>
        <v>203279</v>
      </c>
      <c s="71">
        <v>5</v>
      </c>
      <c>
        <v>15</v>
      </c>
      <c s="71" t="str">
        <f t="shared" si="1442"/>
        <v>четверг</v>
      </c>
      <c s="71" t="str">
        <f>VLOOKUP(A46197,Подписчики!A:C,2,0)</f>
        <v>UTC+8</v>
      </c>
      <c s="71" t="str">
        <f t="shared" si="1443"/>
        <v>Иркутское время</v>
      </c>
      <c s="71"/>
    </row>
    <row r="46198" spans="1:10" ht="15">
      <c r="A46198">
        <v>112390</v>
      </c>
      <c>
        <v>193875</v>
      </c>
      <c s="2">
        <v>44367.39986407767</v>
      </c>
      <c>
        <v>53640</v>
      </c>
      <c s="71">
        <v>1</v>
      </c>
      <c>
        <v>9</v>
      </c>
      <c s="71" t="str">
        <f t="shared" si="1442"/>
        <v>воскресенье</v>
      </c>
      <c s="71" t="str">
        <f>VLOOKUP(A46198,Подписчики!A:C,2,0)</f>
        <v>UTC+8</v>
      </c>
      <c s="71" t="str">
        <f t="shared" si="1443"/>
        <v>Иркутское время</v>
      </c>
      <c s="71"/>
    </row>
    <row r="46199" spans="1:10" ht="15">
      <c r="A46199">
        <v>112390</v>
      </c>
      <c>
        <v>195227</v>
      </c>
      <c s="2">
        <v>44367.674581133455</v>
      </c>
      <c>
        <v>349014</v>
      </c>
      <c s="71">
        <v>1</v>
      </c>
      <c>
        <v>16</v>
      </c>
      <c s="71" t="str">
        <f t="shared" si="1442"/>
        <v>воскресенье</v>
      </c>
      <c s="71" t="str">
        <f>VLOOKUP(A46199,Подписчики!A:C,2,0)</f>
        <v>UTC+8</v>
      </c>
      <c s="71" t="str">
        <f t="shared" si="1443"/>
        <v>Иркутское время</v>
      </c>
      <c s="71"/>
    </row>
    <row r="46200" spans="1:10" ht="15">
      <c r="A46200">
        <v>112390</v>
      </c>
      <c>
        <v>223257</v>
      </c>
      <c s="2">
        <v>44375.319666666663</v>
      </c>
      <c>
        <v>88863</v>
      </c>
      <c s="71">
        <v>2</v>
      </c>
      <c>
        <v>7</v>
      </c>
      <c s="71" t="str">
        <f t="shared" si="1442"/>
        <v>понедельник</v>
      </c>
      <c s="71" t="str">
        <f>VLOOKUP(A46200,Подписчики!A:C,2,0)</f>
        <v>UTC+8</v>
      </c>
      <c s="71" t="str">
        <f t="shared" si="1443"/>
        <v>Иркутское время</v>
      </c>
      <c s="71"/>
    </row>
    <row r="46201" spans="1:10" ht="15">
      <c r="A46201">
        <v>112390</v>
      </c>
      <c>
        <v>255125</v>
      </c>
      <c s="2">
        <v>44385.64258252427</v>
      </c>
      <c>
        <v>351192</v>
      </c>
      <c s="71">
        <v>5</v>
      </c>
      <c>
        <v>15</v>
      </c>
      <c s="71" t="str">
        <f t="shared" si="1442"/>
        <v>четверг</v>
      </c>
      <c s="71" t="str">
        <f>VLOOKUP(A46201,Подписчики!A:C,2,0)</f>
        <v>UTC+8</v>
      </c>
      <c s="71" t="str">
        <f t="shared" si="1443"/>
        <v>Иркутское время</v>
      </c>
      <c s="71"/>
    </row>
    <row r="46202" spans="1:10" ht="15">
      <c r="A46202">
        <v>112390</v>
      </c>
      <c>
        <v>276065</v>
      </c>
      <c s="2">
        <v>44391.362647249189</v>
      </c>
      <c>
        <v>392434</v>
      </c>
      <c s="71">
        <v>4</v>
      </c>
      <c>
        <v>8</v>
      </c>
      <c s="71" t="str">
        <f t="shared" si="1442"/>
        <v>среда</v>
      </c>
      <c s="71" t="str">
        <f>VLOOKUP(A46202,Подписчики!A:C,2,0)</f>
        <v>UTC+8</v>
      </c>
      <c s="71" t="str">
        <f t="shared" si="1443"/>
        <v>Иркутское время</v>
      </c>
      <c s="71"/>
    </row>
    <row r="46203" spans="1:10" ht="15">
      <c r="A46203">
        <v>112390</v>
      </c>
      <c>
        <v>276575</v>
      </c>
      <c s="2">
        <v>44391.589184466015</v>
      </c>
      <c>
        <v>182191</v>
      </c>
      <c s="71">
        <v>4</v>
      </c>
      <c>
        <v>14</v>
      </c>
      <c s="71" t="str">
        <f t="shared" si="1442"/>
        <v>среда</v>
      </c>
      <c s="71" t="str">
        <f>VLOOKUP(A46203,Подписчики!A:C,2,0)</f>
        <v>UTC+8</v>
      </c>
      <c s="71" t="str">
        <f t="shared" si="1443"/>
        <v>Иркутское время</v>
      </c>
      <c s="71"/>
    </row>
    <row r="46204" spans="1:10" ht="15">
      <c r="A46204">
        <v>112390</v>
      </c>
      <c>
        <v>279224</v>
      </c>
      <c s="2">
        <v>44392.462970873785</v>
      </c>
      <c>
        <v>102472</v>
      </c>
      <c s="71">
        <v>5</v>
      </c>
      <c>
        <v>11</v>
      </c>
      <c s="71" t="str">
        <f t="shared" si="1442"/>
        <v>четверг</v>
      </c>
      <c s="71" t="str">
        <f>VLOOKUP(A46204,Подписчики!A:C,2,0)</f>
        <v>UTC+8</v>
      </c>
      <c s="71" t="str">
        <f t="shared" si="1443"/>
        <v>Иркутское время</v>
      </c>
      <c s="71"/>
    </row>
    <row r="46205" spans="1:10" ht="15">
      <c r="A46205">
        <v>112390</v>
      </c>
      <c>
        <v>293628</v>
      </c>
      <c s="2">
        <v>44396.487242718445</v>
      </c>
      <c>
        <v>419514</v>
      </c>
      <c s="71">
        <v>2</v>
      </c>
      <c>
        <v>11</v>
      </c>
      <c s="71" t="str">
        <f t="shared" si="1442"/>
        <v>понедельник</v>
      </c>
      <c s="71" t="str">
        <f>VLOOKUP(A46205,Подписчики!A:C,2,0)</f>
        <v>UTC+8</v>
      </c>
      <c s="71" t="str">
        <f t="shared" si="1443"/>
        <v>Иркутское время</v>
      </c>
      <c s="71"/>
    </row>
    <row r="46206" spans="1:10" ht="15">
      <c r="A46206">
        <v>112390</v>
      </c>
      <c>
        <v>358644</v>
      </c>
      <c s="2">
        <v>44415.393391585756</v>
      </c>
      <c>
        <v>472908</v>
      </c>
      <c s="71">
        <v>7</v>
      </c>
      <c>
        <v>9</v>
      </c>
      <c s="71" t="str">
        <f t="shared" si="1442"/>
        <v>суббота</v>
      </c>
      <c s="71" t="str">
        <f>VLOOKUP(A46206,Подписчики!A:C,2,0)</f>
        <v>UTC+8</v>
      </c>
      <c s="71" t="str">
        <f t="shared" si="1443"/>
        <v>Иркутское время</v>
      </c>
      <c s="71"/>
    </row>
    <row r="46207" spans="1:10" ht="15">
      <c r="A46207">
        <v>112390</v>
      </c>
      <c>
        <v>359616</v>
      </c>
      <c s="2">
        <v>44415.600511326862</v>
      </c>
      <c>
        <v>153893</v>
      </c>
      <c s="71">
        <v>7</v>
      </c>
      <c>
        <v>14</v>
      </c>
      <c s="71" t="str">
        <f t="shared" si="1442"/>
        <v>суббота</v>
      </c>
      <c s="71" t="str">
        <f>VLOOKUP(A46207,Подписчики!A:C,2,0)</f>
        <v>UTC+8</v>
      </c>
      <c s="71" t="str">
        <f t="shared" si="1443"/>
        <v>Иркутское время</v>
      </c>
      <c s="71"/>
    </row>
    <row r="46208" spans="1:10" ht="15">
      <c r="A46208">
        <v>112390</v>
      </c>
      <c>
        <v>372245</v>
      </c>
      <c s="2">
        <v>44419.456498381878</v>
      </c>
      <c>
        <v>268989</v>
      </c>
      <c s="71">
        <v>4</v>
      </c>
      <c>
        <v>10</v>
      </c>
      <c s="71" t="str">
        <f t="shared" si="1442"/>
        <v>среда</v>
      </c>
      <c s="71" t="str">
        <f>VLOOKUP(A46208,Подписчики!A:C,2,0)</f>
        <v>UTC+8</v>
      </c>
      <c s="71" t="str">
        <f t="shared" si="1443"/>
        <v>Иркутское время</v>
      </c>
      <c s="71"/>
    </row>
    <row r="46209" spans="1:10" ht="15">
      <c r="A46209">
        <v>112390</v>
      </c>
      <c>
        <v>414167</v>
      </c>
      <c s="2">
        <v>44432.471061488672</v>
      </c>
      <c>
        <v>230507</v>
      </c>
      <c s="71">
        <v>3</v>
      </c>
      <c>
        <v>11</v>
      </c>
      <c s="71" t="str">
        <f t="shared" si="1442"/>
        <v>вторник</v>
      </c>
      <c s="71" t="str">
        <f>VLOOKUP(A46209,Подписчики!A:C,2,0)</f>
        <v>UTC+8</v>
      </c>
      <c s="71" t="str">
        <f t="shared" si="1443"/>
        <v>Иркутское время</v>
      </c>
      <c s="71"/>
    </row>
    <row r="46210" spans="1:10" ht="15">
      <c r="A46210">
        <v>112390</v>
      </c>
      <c>
        <v>419121</v>
      </c>
      <c s="2">
        <v>44434.571385113268</v>
      </c>
      <c>
        <v>293657</v>
      </c>
      <c s="71">
        <v>5</v>
      </c>
      <c>
        <v>13</v>
      </c>
      <c s="71" t="str">
        <f t="shared" si="1442"/>
        <v>четверг</v>
      </c>
      <c s="71" t="str">
        <f>VLOOKUP(A46210,Подписчики!A:C,2,0)</f>
        <v>UTC+8</v>
      </c>
      <c s="71" t="str">
        <f t="shared" si="1443"/>
        <v>Иркутское время</v>
      </c>
      <c s="71"/>
    </row>
    <row r="46211" spans="1:10" ht="15">
      <c r="A46211">
        <v>112421</v>
      </c>
      <c>
        <v>337078</v>
      </c>
      <c s="2">
        <v>44408.867906148873</v>
      </c>
      <c>
        <v>54532</v>
      </c>
      <c s="71">
        <v>7</v>
      </c>
      <c>
        <v>20</v>
      </c>
      <c s="71" t="str">
        <f t="shared" si="1444" ref="G46211:G46274">TEXT(C46211,"дддд")</f>
        <v>суббота</v>
      </c>
      <c s="71" t="str">
        <f>VLOOKUP(A46211,Подписчики!A:C,2,0)</f>
        <v>UTC+1</v>
      </c>
      <c s="71" t="str">
        <f t="shared" si="1445" ref="I46211:I46274">IF(H46211="UTC+1","Центральноевропейское время",IF(H46211="UTC+2","Калиниградское время",IF(H46211="UTC+3","Московское время",IF(H46211="UTC+4","Самарское время",IF(H46211="UTC+5","Екатеринбургское время",IF(H46211="UTC+6","Омское время",IF(H46211="UTC+7","Красноярское время",IF(H46211="UTC+8","Иркутское время",IF(H46211="UTC+9","Якутское время",IF(H46211="UTC+10","Владивостокское время",IF(H46211="UTC+11","Магаданское время",IF(H46211="UTC+12","Камчатское время",IF(H46211="UTC+0","Запределами России",IF(H46211="UTC-1","Запределами России",IF(H46211="UTC-2","Запределами России",IF(H46211="UTC-3","Запределами России",IF(H46211="UTC-4","Запределами России",IF(H46211="UTC-5","Запределами России",IF(H46211="UTC-6","Запределами России",IF(H46211="UTC-7","Запределами России",IF(H46211="UTC-8","Запределами России",IF(H46211="UTC-9","Запределами России",0))))))))))))))))))))))</f>
        <v>Центральноевропейское время</v>
      </c>
      <c s="71"/>
    </row>
    <row r="46212" spans="1:10" ht="15">
      <c r="A46212">
        <v>112421</v>
      </c>
      <c>
        <v>395225</v>
      </c>
      <c s="2">
        <v>44426.678585760521</v>
      </c>
      <c>
        <v>411922</v>
      </c>
      <c s="71">
        <v>4</v>
      </c>
      <c>
        <v>16</v>
      </c>
      <c s="71" t="str">
        <f t="shared" si="1444"/>
        <v>среда</v>
      </c>
      <c s="71" t="str">
        <f>VLOOKUP(A46212,Подписчики!A:C,2,0)</f>
        <v>UTC+1</v>
      </c>
      <c s="71" t="str">
        <f t="shared" si="1445"/>
        <v>Центральноевропейское время</v>
      </c>
      <c s="71"/>
    </row>
    <row r="46213" spans="1:10" ht="15">
      <c r="A46213">
        <v>112421</v>
      </c>
      <c>
        <v>421957</v>
      </c>
      <c s="2">
        <v>44435.927776699034</v>
      </c>
      <c>
        <v>78687</v>
      </c>
      <c s="71">
        <v>6</v>
      </c>
      <c>
        <v>22</v>
      </c>
      <c s="71" t="str">
        <f t="shared" si="1444"/>
        <v>пятница</v>
      </c>
      <c s="71" t="str">
        <f>VLOOKUP(A46213,Подписчики!A:C,2,0)</f>
        <v>UTC+1</v>
      </c>
      <c s="71" t="str">
        <f t="shared" si="1445"/>
        <v>Центральноевропейское время</v>
      </c>
      <c s="71"/>
    </row>
    <row r="46214" spans="1:10" ht="15">
      <c r="A46214">
        <v>112464</v>
      </c>
      <c>
        <v>237922</v>
      </c>
      <c s="2">
        <v>44379.887728155336</v>
      </c>
      <c>
        <v>438887</v>
      </c>
      <c s="71">
        <v>6</v>
      </c>
      <c>
        <v>21</v>
      </c>
      <c s="71" t="str">
        <f t="shared" si="1444"/>
        <v>пятница</v>
      </c>
      <c s="71" t="str">
        <f>VLOOKUP(A46214,Подписчики!A:C,2,0)</f>
        <v>UTC+2</v>
      </c>
      <c s="71" t="str">
        <f t="shared" si="1445"/>
        <v>Калиниградское время</v>
      </c>
      <c s="71"/>
    </row>
    <row r="46215" spans="1:10" ht="15">
      <c r="A46215">
        <v>112464</v>
      </c>
      <c>
        <v>262656</v>
      </c>
      <c s="2">
        <v>44387.574358348342</v>
      </c>
      <c>
        <v>316288</v>
      </c>
      <c s="71">
        <v>7</v>
      </c>
      <c>
        <v>13</v>
      </c>
      <c s="71" t="str">
        <f t="shared" si="1444"/>
        <v>суббота</v>
      </c>
      <c s="71" t="str">
        <f>VLOOKUP(A46215,Подписчики!A:C,2,0)</f>
        <v>UTC+2</v>
      </c>
      <c s="71" t="str">
        <f t="shared" si="1445"/>
        <v>Калиниградское время</v>
      </c>
      <c s="71"/>
    </row>
    <row r="46216" spans="1:10" ht="15">
      <c r="A46216">
        <v>112464</v>
      </c>
      <c>
        <v>266630</v>
      </c>
      <c s="2">
        <v>44388.391155735953</v>
      </c>
      <c>
        <v>112334</v>
      </c>
      <c s="71">
        <v>1</v>
      </c>
      <c>
        <v>9</v>
      </c>
      <c s="71" t="str">
        <f t="shared" si="1444"/>
        <v>воскресенье</v>
      </c>
      <c s="71" t="str">
        <f>VLOOKUP(A46216,Подписчики!A:C,2,0)</f>
        <v>UTC+2</v>
      </c>
      <c s="71" t="str">
        <f t="shared" si="1445"/>
        <v>Калиниградское время</v>
      </c>
      <c s="71"/>
    </row>
    <row r="46217" spans="1:10" ht="15">
      <c r="A46217">
        <v>112464</v>
      </c>
      <c>
        <v>292951</v>
      </c>
      <c s="2">
        <v>44395.875820184941</v>
      </c>
      <c>
        <v>248262</v>
      </c>
      <c s="71">
        <v>1</v>
      </c>
      <c>
        <v>21</v>
      </c>
      <c s="71" t="str">
        <f t="shared" si="1444"/>
        <v>воскресенье</v>
      </c>
      <c s="71" t="str">
        <f>VLOOKUP(A46217,Подписчики!A:C,2,0)</f>
        <v>UTC+2</v>
      </c>
      <c s="71" t="str">
        <f t="shared" si="1445"/>
        <v>Калиниградское время</v>
      </c>
      <c s="71"/>
    </row>
    <row r="46218" spans="1:10" ht="15">
      <c r="A46218">
        <v>112464</v>
      </c>
      <c>
        <v>293834</v>
      </c>
      <c s="2">
        <v>44396.565721682848</v>
      </c>
      <c>
        <v>58996</v>
      </c>
      <c s="71">
        <v>2</v>
      </c>
      <c>
        <v>13</v>
      </c>
      <c s="71" t="str">
        <f t="shared" si="1444"/>
        <v>понедельник</v>
      </c>
      <c s="71" t="str">
        <f>VLOOKUP(A46218,Подписчики!A:C,2,0)</f>
        <v>UTC+2</v>
      </c>
      <c s="71" t="str">
        <f t="shared" si="1445"/>
        <v>Калиниградское время</v>
      </c>
      <c s="71"/>
    </row>
    <row r="46219" spans="1:10" ht="15">
      <c r="A46219">
        <v>112464</v>
      </c>
      <c>
        <v>311115</v>
      </c>
      <c s="2">
        <v>44401.724723044528</v>
      </c>
      <c>
        <v>176645</v>
      </c>
      <c s="71">
        <v>7</v>
      </c>
      <c>
        <v>17</v>
      </c>
      <c s="71" t="str">
        <f t="shared" si="1444"/>
        <v>суббота</v>
      </c>
      <c s="71" t="str">
        <f>VLOOKUP(A46219,Подписчики!A:C,2,0)</f>
        <v>UTC+2</v>
      </c>
      <c s="71" t="str">
        <f t="shared" si="1445"/>
        <v>Калиниградское время</v>
      </c>
      <c s="71"/>
    </row>
    <row r="46220" spans="1:10" ht="15">
      <c r="A46220">
        <v>112464</v>
      </c>
      <c>
        <v>314493</v>
      </c>
      <c s="2">
        <v>44402.547074800867</v>
      </c>
      <c>
        <v>419438</v>
      </c>
      <c s="71">
        <v>1</v>
      </c>
      <c>
        <v>13</v>
      </c>
      <c s="71" t="str">
        <f t="shared" si="1444"/>
        <v>воскресенье</v>
      </c>
      <c s="71" t="str">
        <f>VLOOKUP(A46220,Подписчики!A:C,2,0)</f>
        <v>UTC+2</v>
      </c>
      <c s="71" t="str">
        <f t="shared" si="1445"/>
        <v>Калиниградское время</v>
      </c>
      <c s="71"/>
    </row>
    <row r="46221" spans="1:10" ht="15">
      <c r="A46221">
        <v>112464</v>
      </c>
      <c>
        <v>324285</v>
      </c>
      <c s="2">
        <v>44405.635300970869</v>
      </c>
      <c>
        <v>439981</v>
      </c>
      <c s="71">
        <v>4</v>
      </c>
      <c>
        <v>15</v>
      </c>
      <c s="71" t="str">
        <f t="shared" si="1444"/>
        <v>среда</v>
      </c>
      <c s="71" t="str">
        <f>VLOOKUP(A46221,Подписчики!A:C,2,0)</f>
        <v>UTC+2</v>
      </c>
      <c s="71" t="str">
        <f t="shared" si="1445"/>
        <v>Калиниградское время</v>
      </c>
      <c s="71"/>
    </row>
    <row r="46222" spans="1:10" ht="15">
      <c r="A46222">
        <v>112464</v>
      </c>
      <c>
        <v>372521</v>
      </c>
      <c s="2">
        <v>44419.573812297735</v>
      </c>
      <c>
        <v>390589</v>
      </c>
      <c s="71">
        <v>4</v>
      </c>
      <c>
        <v>13</v>
      </c>
      <c s="71" t="str">
        <f t="shared" si="1444"/>
        <v>среда</v>
      </c>
      <c s="71" t="str">
        <f>VLOOKUP(A46222,Подписчики!A:C,2,0)</f>
        <v>UTC+2</v>
      </c>
      <c s="71" t="str">
        <f t="shared" si="1445"/>
        <v>Калиниградское время</v>
      </c>
      <c s="71"/>
    </row>
    <row r="46223" spans="1:10" ht="15">
      <c r="A46223">
        <v>112464</v>
      </c>
      <c>
        <v>397013</v>
      </c>
      <c s="2">
        <v>44427.570576051774</v>
      </c>
      <c>
        <v>250679</v>
      </c>
      <c s="71">
        <v>5</v>
      </c>
      <c>
        <v>13</v>
      </c>
      <c s="71" t="str">
        <f t="shared" si="1444"/>
        <v>четверг</v>
      </c>
      <c s="71" t="str">
        <f>VLOOKUP(A46223,Подписчики!A:C,2,0)</f>
        <v>UTC+2</v>
      </c>
      <c s="71" t="str">
        <f t="shared" si="1445"/>
        <v>Калиниградское время</v>
      </c>
      <c s="71"/>
    </row>
    <row r="46224" spans="1:10" ht="15">
      <c r="A46224">
        <v>112464</v>
      </c>
      <c>
        <v>400516</v>
      </c>
      <c s="2">
        <v>44428.656336569577</v>
      </c>
      <c>
        <v>476894</v>
      </c>
      <c s="71">
        <v>6</v>
      </c>
      <c>
        <v>15</v>
      </c>
      <c s="71" t="str">
        <f t="shared" si="1444"/>
        <v>пятница</v>
      </c>
      <c s="71" t="str">
        <f>VLOOKUP(A46224,Подписчики!A:C,2,0)</f>
        <v>UTC+2</v>
      </c>
      <c s="71" t="str">
        <f t="shared" si="1445"/>
        <v>Калиниградское время</v>
      </c>
      <c s="71"/>
    </row>
    <row r="46225" spans="1:10" ht="15">
      <c r="A46225">
        <v>112508</v>
      </c>
      <c>
        <v>43569</v>
      </c>
      <c s="2">
        <v>44318.928990291264</v>
      </c>
      <c>
        <v>229772</v>
      </c>
      <c s="71">
        <v>1</v>
      </c>
      <c>
        <v>22</v>
      </c>
      <c s="71" t="str">
        <f t="shared" si="1444"/>
        <v>воскресенье</v>
      </c>
      <c s="71" t="str">
        <f>VLOOKUP(A46225,Подписчики!A:C,2,0)</f>
        <v>UTC+0</v>
      </c>
      <c s="71" t="str">
        <f t="shared" si="1445"/>
        <v>Запределами России</v>
      </c>
      <c s="71"/>
    </row>
    <row r="46226" spans="1:10" ht="15">
      <c r="A46226">
        <v>112508</v>
      </c>
      <c>
        <v>56023</v>
      </c>
      <c s="2">
        <v>44324.750996763752</v>
      </c>
      <c>
        <v>153893</v>
      </c>
      <c s="71">
        <v>7</v>
      </c>
      <c>
        <v>18</v>
      </c>
      <c s="71" t="str">
        <f t="shared" si="1444"/>
        <v>суббота</v>
      </c>
      <c s="71" t="str">
        <f>VLOOKUP(A46226,Подписчики!A:C,2,0)</f>
        <v>UTC+0</v>
      </c>
      <c s="71" t="str">
        <f t="shared" si="1445"/>
        <v>Запределами России</v>
      </c>
      <c s="71"/>
    </row>
    <row r="46227" spans="1:10" ht="15">
      <c r="A46227">
        <v>112508</v>
      </c>
      <c>
        <v>57124</v>
      </c>
      <c s="2">
        <v>44324.995333333332</v>
      </c>
      <c>
        <v>137327</v>
      </c>
      <c s="71">
        <v>7</v>
      </c>
      <c>
        <v>23</v>
      </c>
      <c s="71" t="str">
        <f t="shared" si="1444"/>
        <v>суббота</v>
      </c>
      <c s="71" t="str">
        <f>VLOOKUP(A46227,Подписчики!A:C,2,0)</f>
        <v>UTC+0</v>
      </c>
      <c s="71" t="str">
        <f t="shared" si="1445"/>
        <v>Запределами России</v>
      </c>
      <c s="71"/>
    </row>
    <row r="46228" spans="1:10" ht="15">
      <c r="A46228">
        <v>112508</v>
      </c>
      <c>
        <v>59617</v>
      </c>
      <c s="2">
        <v>44325.838375404528</v>
      </c>
      <c>
        <v>158978</v>
      </c>
      <c s="71">
        <v>1</v>
      </c>
      <c>
        <v>20</v>
      </c>
      <c s="71" t="str">
        <f t="shared" si="1444"/>
        <v>воскресенье</v>
      </c>
      <c s="71" t="str">
        <f>VLOOKUP(A46228,Подписчики!A:C,2,0)</f>
        <v>UTC+0</v>
      </c>
      <c s="71" t="str">
        <f t="shared" si="1445"/>
        <v>Запределами России</v>
      </c>
      <c s="71"/>
    </row>
    <row r="46229" spans="1:10" ht="15">
      <c r="A46229">
        <v>112508</v>
      </c>
      <c>
        <v>63963</v>
      </c>
      <c s="2">
        <v>44327.799540453074</v>
      </c>
      <c>
        <v>373732</v>
      </c>
      <c s="71">
        <v>3</v>
      </c>
      <c>
        <v>19</v>
      </c>
      <c s="71" t="str">
        <f t="shared" si="1444"/>
        <v>вторник</v>
      </c>
      <c s="71" t="str">
        <f>VLOOKUP(A46229,Подписчики!A:C,2,0)</f>
        <v>UTC+0</v>
      </c>
      <c s="71" t="str">
        <f t="shared" si="1445"/>
        <v>Запределами России</v>
      </c>
      <c s="71"/>
    </row>
    <row r="46230" spans="1:10" ht="15">
      <c r="A46230">
        <v>112508</v>
      </c>
      <c>
        <v>64581</v>
      </c>
      <c s="2">
        <v>44328.064912621361</v>
      </c>
      <c>
        <v>396686</v>
      </c>
      <c s="71">
        <v>4</v>
      </c>
      <c>
        <v>1</v>
      </c>
      <c s="71" t="str">
        <f t="shared" si="1444"/>
        <v>среда</v>
      </c>
      <c s="71" t="str">
        <f>VLOOKUP(A46230,Подписчики!A:C,2,0)</f>
        <v>UTC+0</v>
      </c>
      <c s="71" t="str">
        <f t="shared" si="1445"/>
        <v>Запределами России</v>
      </c>
      <c s="71"/>
    </row>
    <row r="46231" spans="1:10" ht="15">
      <c r="A46231">
        <v>112508</v>
      </c>
      <c>
        <v>96400</v>
      </c>
      <c s="2">
        <v>44338.962970873785</v>
      </c>
      <c>
        <v>311670</v>
      </c>
      <c s="71">
        <v>7</v>
      </c>
      <c>
        <v>23</v>
      </c>
      <c s="71" t="str">
        <f t="shared" si="1444"/>
        <v>суббота</v>
      </c>
      <c s="71" t="str">
        <f>VLOOKUP(A46231,Подписчики!A:C,2,0)</f>
        <v>UTC+0</v>
      </c>
      <c s="71" t="str">
        <f t="shared" si="1445"/>
        <v>Запределами России</v>
      </c>
      <c s="71"/>
    </row>
    <row r="46232" spans="1:10" ht="15">
      <c r="A46232">
        <v>112508</v>
      </c>
      <c>
        <v>113820</v>
      </c>
      <c s="2">
        <v>44344.768796116507</v>
      </c>
      <c>
        <v>12738</v>
      </c>
      <c s="71">
        <v>6</v>
      </c>
      <c>
        <v>18</v>
      </c>
      <c s="71" t="str">
        <f t="shared" si="1444"/>
        <v>пятница</v>
      </c>
      <c s="71" t="str">
        <f>VLOOKUP(A46232,Подписчики!A:C,2,0)</f>
        <v>UTC+0</v>
      </c>
      <c s="71" t="str">
        <f t="shared" si="1445"/>
        <v>Запределами России</v>
      </c>
      <c s="71"/>
    </row>
    <row r="46233" spans="1:10" ht="15">
      <c r="A46233">
        <v>112508</v>
      </c>
      <c>
        <v>152302</v>
      </c>
      <c s="2">
        <v>44355.775268608413</v>
      </c>
      <c>
        <v>286726</v>
      </c>
      <c s="71">
        <v>3</v>
      </c>
      <c>
        <v>18</v>
      </c>
      <c s="71" t="str">
        <f t="shared" si="1444"/>
        <v>вторник</v>
      </c>
      <c s="71" t="str">
        <f>VLOOKUP(A46233,Подписчики!A:C,2,0)</f>
        <v>UTC+0</v>
      </c>
      <c s="71" t="str">
        <f t="shared" si="1445"/>
        <v>Запределами России</v>
      </c>
      <c s="71"/>
    </row>
    <row r="46234" spans="1:10" ht="15">
      <c r="A46234">
        <v>112508</v>
      </c>
      <c>
        <v>187483</v>
      </c>
      <c s="2">
        <v>44365.872355987056</v>
      </c>
      <c>
        <v>258251</v>
      </c>
      <c s="71">
        <v>6</v>
      </c>
      <c>
        <v>20</v>
      </c>
      <c s="71" t="str">
        <f t="shared" si="1444"/>
        <v>пятница</v>
      </c>
      <c s="71" t="str">
        <f>VLOOKUP(A46234,Подписчики!A:C,2,0)</f>
        <v>UTC+0</v>
      </c>
      <c s="71" t="str">
        <f t="shared" si="1445"/>
        <v>Запределами России</v>
      </c>
      <c s="71"/>
    </row>
    <row r="46235" spans="1:10" ht="15">
      <c r="A46235">
        <v>112519</v>
      </c>
      <c>
        <v>227719</v>
      </c>
      <c s="2">
        <v>44376.725333333336</v>
      </c>
      <c>
        <v>250679</v>
      </c>
      <c s="71">
        <v>3</v>
      </c>
      <c>
        <v>17</v>
      </c>
      <c s="71" t="str">
        <f t="shared" si="1444"/>
        <v>вторник</v>
      </c>
      <c s="71" t="str">
        <f>VLOOKUP(A46235,Подписчики!A:C,2,0)</f>
        <v>UTC+1</v>
      </c>
      <c s="71" t="str">
        <f t="shared" si="1445"/>
        <v>Центральноевропейское время</v>
      </c>
      <c s="71"/>
    </row>
    <row r="46236" spans="1:10" ht="15">
      <c r="A46236">
        <v>112519</v>
      </c>
      <c>
        <v>249349</v>
      </c>
      <c s="2">
        <v>44382.926158576054</v>
      </c>
      <c>
        <v>112334</v>
      </c>
      <c s="71">
        <v>2</v>
      </c>
      <c>
        <v>22</v>
      </c>
      <c s="71" t="str">
        <f t="shared" si="1444"/>
        <v>понедельник</v>
      </c>
      <c s="71" t="str">
        <f>VLOOKUP(A46236,Подписчики!A:C,2,0)</f>
        <v>UTC+1</v>
      </c>
      <c s="71" t="str">
        <f t="shared" si="1445"/>
        <v>Центральноевропейское время</v>
      </c>
      <c s="71"/>
    </row>
    <row r="46237" spans="1:10" ht="15">
      <c r="A46237">
        <v>112519</v>
      </c>
      <c>
        <v>265877</v>
      </c>
      <c s="2">
        <v>44388.070925016022</v>
      </c>
      <c>
        <v>327968</v>
      </c>
      <c s="71">
        <v>1</v>
      </c>
      <c>
        <v>1</v>
      </c>
      <c s="71" t="str">
        <f t="shared" si="1444"/>
        <v>воскресенье</v>
      </c>
      <c s="71" t="str">
        <f>VLOOKUP(A46237,Подписчики!A:C,2,0)</f>
        <v>UTC+1</v>
      </c>
      <c s="71" t="str">
        <f t="shared" si="1445"/>
        <v>Центральноевропейское время</v>
      </c>
      <c s="71"/>
    </row>
    <row r="46238" spans="1:10" ht="15">
      <c r="A46238">
        <v>112519</v>
      </c>
      <c>
        <v>342373</v>
      </c>
      <c s="2">
        <v>44409.985320596941</v>
      </c>
      <c>
        <v>251823</v>
      </c>
      <c s="71">
        <v>1</v>
      </c>
      <c>
        <v>23</v>
      </c>
      <c s="71" t="str">
        <f t="shared" si="1444"/>
        <v>воскресенье</v>
      </c>
      <c s="71" t="str">
        <f>VLOOKUP(A46238,Подписчики!A:C,2,0)</f>
        <v>UTC+1</v>
      </c>
      <c s="71" t="str">
        <f t="shared" si="1445"/>
        <v>Центральноевропейское время</v>
      </c>
      <c s="71"/>
    </row>
    <row r="46239" spans="1:10" ht="15">
      <c r="A46239">
        <v>112519</v>
      </c>
      <c>
        <v>345843</v>
      </c>
      <c s="2">
        <v>44411.612242718445</v>
      </c>
      <c>
        <v>411922</v>
      </c>
      <c s="71">
        <v>3</v>
      </c>
      <c>
        <v>14</v>
      </c>
      <c s="71" t="str">
        <f t="shared" si="1444"/>
        <v>вторник</v>
      </c>
      <c s="71" t="str">
        <f>VLOOKUP(A46239,Подписчики!A:C,2,0)</f>
        <v>UTC+1</v>
      </c>
      <c s="71" t="str">
        <f t="shared" si="1445"/>
        <v>Центральноевропейское время</v>
      </c>
      <c s="71"/>
    </row>
    <row r="46240" spans="1:10" ht="15">
      <c r="A46240">
        <v>112519</v>
      </c>
      <c>
        <v>360108</v>
      </c>
      <c s="2">
        <v>44415.666219061859</v>
      </c>
      <c>
        <v>351192</v>
      </c>
      <c s="71">
        <v>7</v>
      </c>
      <c>
        <v>15</v>
      </c>
      <c s="71" t="str">
        <f t="shared" si="1444"/>
        <v>суббота</v>
      </c>
      <c s="71" t="str">
        <f>VLOOKUP(A46240,Подписчики!A:C,2,0)</f>
        <v>UTC+1</v>
      </c>
      <c s="71" t="str">
        <f t="shared" si="1445"/>
        <v>Центральноевропейское время</v>
      </c>
      <c s="71"/>
    </row>
    <row r="46241" spans="1:10" ht="15">
      <c r="A46241">
        <v>112519</v>
      </c>
      <c>
        <v>371591</v>
      </c>
      <c s="2">
        <v>44418.873333333337</v>
      </c>
      <c>
        <v>347008</v>
      </c>
      <c s="71">
        <v>3</v>
      </c>
      <c>
        <v>20</v>
      </c>
      <c s="71" t="str">
        <f t="shared" si="1444"/>
        <v>вторник</v>
      </c>
      <c s="71" t="str">
        <f>VLOOKUP(A46241,Подписчики!A:C,2,0)</f>
        <v>UTC+1</v>
      </c>
      <c s="71" t="str">
        <f t="shared" si="1445"/>
        <v>Центральноевропейское время</v>
      </c>
      <c s="71"/>
    </row>
    <row r="46242" spans="1:10" ht="15">
      <c r="A46242">
        <v>112519</v>
      </c>
      <c>
        <v>413489</v>
      </c>
      <c s="2">
        <v>44431.8873236246</v>
      </c>
      <c>
        <v>233494</v>
      </c>
      <c s="71">
        <v>2</v>
      </c>
      <c>
        <v>21</v>
      </c>
      <c s="71" t="str">
        <f t="shared" si="1444"/>
        <v>понедельник</v>
      </c>
      <c s="71" t="str">
        <f>VLOOKUP(A46242,Подписчики!A:C,2,0)</f>
        <v>UTC+1</v>
      </c>
      <c s="71" t="str">
        <f t="shared" si="1445"/>
        <v>Центральноевропейское время</v>
      </c>
      <c s="71"/>
    </row>
    <row r="46243" spans="1:10" ht="15">
      <c r="A46243">
        <v>112535</v>
      </c>
      <c>
        <v>213789</v>
      </c>
      <c s="2">
        <v>44373.193666666666</v>
      </c>
      <c>
        <v>172207</v>
      </c>
      <c s="71">
        <v>7</v>
      </c>
      <c>
        <v>4</v>
      </c>
      <c s="71" t="str">
        <f t="shared" si="1444"/>
        <v>суббота</v>
      </c>
      <c s="71" t="str">
        <f>VLOOKUP(A46243,Подписчики!A:C,2,0)</f>
        <v>UTC+11</v>
      </c>
      <c s="71" t="str">
        <f t="shared" si="1445"/>
        <v>Магаданское время</v>
      </c>
      <c s="71"/>
    </row>
    <row r="46244" spans="1:10" ht="15">
      <c r="A46244">
        <v>112535</v>
      </c>
      <c>
        <v>243656</v>
      </c>
      <c s="2">
        <v>44381.263537216822</v>
      </c>
      <c>
        <v>387595</v>
      </c>
      <c s="71">
        <v>1</v>
      </c>
      <c>
        <v>6</v>
      </c>
      <c s="71" t="str">
        <f t="shared" si="1444"/>
        <v>воскресенье</v>
      </c>
      <c s="71" t="str">
        <f>VLOOKUP(A46244,Подписчики!A:C,2,0)</f>
        <v>UTC+11</v>
      </c>
      <c s="71" t="str">
        <f t="shared" si="1445"/>
        <v>Магаданское время</v>
      </c>
      <c s="71"/>
    </row>
    <row r="46245" spans="1:10" ht="15">
      <c r="A46245">
        <v>112535</v>
      </c>
      <c>
        <v>247244</v>
      </c>
      <c s="2">
        <v>44382.376805825239</v>
      </c>
      <c>
        <v>373643</v>
      </c>
      <c s="71">
        <v>2</v>
      </c>
      <c>
        <v>9</v>
      </c>
      <c s="71" t="str">
        <f t="shared" si="1444"/>
        <v>понедельник</v>
      </c>
      <c s="71" t="str">
        <f>VLOOKUP(A46245,Подписчики!A:C,2,0)</f>
        <v>UTC+11</v>
      </c>
      <c s="71" t="str">
        <f t="shared" si="1445"/>
        <v>Магаданское время</v>
      </c>
      <c s="71"/>
    </row>
    <row r="46246" spans="1:10" ht="15">
      <c r="A46246">
        <v>112535</v>
      </c>
      <c>
        <v>266925</v>
      </c>
      <c s="2">
        <v>44388.48344370861</v>
      </c>
      <c>
        <v>140874</v>
      </c>
      <c s="71">
        <v>1</v>
      </c>
      <c>
        <v>11</v>
      </c>
      <c s="71" t="str">
        <f t="shared" si="1444"/>
        <v>воскресенье</v>
      </c>
      <c s="71" t="str">
        <f>VLOOKUP(A46246,Подписчики!A:C,2,0)</f>
        <v>UTC+11</v>
      </c>
      <c s="71" t="str">
        <f t="shared" si="1445"/>
        <v>Магаданское время</v>
      </c>
      <c s="71"/>
    </row>
    <row r="46247" spans="1:10" ht="15">
      <c r="A46247">
        <v>112535</v>
      </c>
      <c>
        <v>309978</v>
      </c>
      <c s="2">
        <v>44401.520818770223</v>
      </c>
      <c>
        <v>444546</v>
      </c>
      <c s="71">
        <v>7</v>
      </c>
      <c>
        <v>12</v>
      </c>
      <c s="71" t="str">
        <f t="shared" si="1444"/>
        <v>суббота</v>
      </c>
      <c s="71" t="str">
        <f>VLOOKUP(A46247,Подписчики!A:C,2,0)</f>
        <v>UTC+11</v>
      </c>
      <c s="71" t="str">
        <f t="shared" si="1445"/>
        <v>Магаданское время</v>
      </c>
      <c s="71"/>
    </row>
    <row r="46248" spans="1:10" ht="15">
      <c r="A46248">
        <v>112535</v>
      </c>
      <c>
        <v>323525</v>
      </c>
      <c s="2">
        <v>44405.337970873785</v>
      </c>
      <c>
        <v>250679</v>
      </c>
      <c s="71">
        <v>4</v>
      </c>
      <c>
        <v>8</v>
      </c>
      <c s="71" t="str">
        <f t="shared" si="1444"/>
        <v>среда</v>
      </c>
      <c s="71" t="str">
        <f>VLOOKUP(A46248,Подписчики!A:C,2,0)</f>
        <v>UTC+11</v>
      </c>
      <c s="71" t="str">
        <f t="shared" si="1445"/>
        <v>Магаданское время</v>
      </c>
      <c s="71"/>
    </row>
    <row r="46249" spans="1:10" ht="15">
      <c r="A46249">
        <v>112546</v>
      </c>
      <c>
        <v>34334</v>
      </c>
      <c s="2">
        <v>44315.788618122977</v>
      </c>
      <c>
        <v>158978</v>
      </c>
      <c s="71">
        <v>5</v>
      </c>
      <c>
        <v>18</v>
      </c>
      <c s="71" t="str">
        <f t="shared" si="1444"/>
        <v>четверг</v>
      </c>
      <c s="71" t="str">
        <f>VLOOKUP(A46249,Подписчики!A:C,2,0)</f>
        <v>UTC+1</v>
      </c>
      <c s="71" t="str">
        <f t="shared" si="1445"/>
        <v>Центральноевропейское время</v>
      </c>
      <c s="71"/>
    </row>
    <row r="46250" spans="1:10" ht="15">
      <c r="A46250">
        <v>112546</v>
      </c>
      <c>
        <v>51776</v>
      </c>
      <c s="2">
        <v>44323.354333333336</v>
      </c>
      <c>
        <v>178412</v>
      </c>
      <c s="71">
        <v>6</v>
      </c>
      <c>
        <v>8</v>
      </c>
      <c s="71" t="str">
        <f t="shared" si="1444"/>
        <v>пятница</v>
      </c>
      <c s="71" t="str">
        <f>VLOOKUP(A46250,Подписчики!A:C,2,0)</f>
        <v>UTC+1</v>
      </c>
      <c s="71" t="str">
        <f t="shared" si="1445"/>
        <v>Центральноевропейское время</v>
      </c>
      <c s="71"/>
    </row>
    <row r="46251" spans="1:10" ht="15">
      <c r="A46251">
        <v>112546</v>
      </c>
      <c>
        <v>60287</v>
      </c>
      <c s="2">
        <v>44326.051333333337</v>
      </c>
      <c>
        <v>250679</v>
      </c>
      <c s="71">
        <v>2</v>
      </c>
      <c>
        <v>1</v>
      </c>
      <c s="71" t="str">
        <f t="shared" si="1444"/>
        <v>понедельник</v>
      </c>
      <c s="71" t="str">
        <f>VLOOKUP(A46251,Подписчики!A:C,2,0)</f>
        <v>UTC+1</v>
      </c>
      <c s="71" t="str">
        <f t="shared" si="1445"/>
        <v>Центральноевропейское время</v>
      </c>
      <c s="71"/>
    </row>
    <row r="46252" spans="1:10" ht="15">
      <c r="A46252">
        <v>112546</v>
      </c>
      <c>
        <v>77592</v>
      </c>
      <c s="2">
        <v>44332.639973143712</v>
      </c>
      <c>
        <v>461611</v>
      </c>
      <c s="71">
        <v>1</v>
      </c>
      <c>
        <v>15</v>
      </c>
      <c s="71" t="str">
        <f t="shared" si="1444"/>
        <v>воскресенье</v>
      </c>
      <c s="71" t="str">
        <f>VLOOKUP(A46252,Подписчики!A:C,2,0)</f>
        <v>UTC+1</v>
      </c>
      <c s="71" t="str">
        <f t="shared" si="1445"/>
        <v>Центральноевропейское время</v>
      </c>
      <c s="71"/>
    </row>
    <row r="46253" spans="1:10" ht="15">
      <c r="A46253">
        <v>112546</v>
      </c>
      <c>
        <v>84265</v>
      </c>
      <c s="2">
        <v>44335.565317152104</v>
      </c>
      <c>
        <v>367087</v>
      </c>
      <c s="71">
        <v>4</v>
      </c>
      <c>
        <v>13</v>
      </c>
      <c s="71" t="str">
        <f t="shared" si="1444"/>
        <v>среда</v>
      </c>
      <c s="71" t="str">
        <f>VLOOKUP(A46253,Подписчики!A:C,2,0)</f>
        <v>UTC+1</v>
      </c>
      <c s="71" t="str">
        <f t="shared" si="1445"/>
        <v>Центральноевропейское время</v>
      </c>
      <c s="71"/>
    </row>
    <row r="46254" spans="1:10" ht="15">
      <c r="A46254">
        <v>112546</v>
      </c>
      <c>
        <v>102878</v>
      </c>
      <c s="2">
        <v>44340.919333333339</v>
      </c>
      <c>
        <v>172418</v>
      </c>
      <c s="71">
        <v>2</v>
      </c>
      <c>
        <v>22</v>
      </c>
      <c s="71" t="str">
        <f t="shared" si="1444"/>
        <v>понедельник</v>
      </c>
      <c s="71" t="str">
        <f>VLOOKUP(A46254,Подписчики!A:C,2,0)</f>
        <v>UTC+1</v>
      </c>
      <c s="71" t="str">
        <f t="shared" si="1445"/>
        <v>Центральноевропейское время</v>
      </c>
      <c s="71"/>
    </row>
    <row r="46255" spans="1:10" ht="15">
      <c r="A46255">
        <v>112580</v>
      </c>
      <c>
        <v>118054</v>
      </c>
      <c s="2">
        <v>44345.643391585756</v>
      </c>
      <c>
        <v>175948</v>
      </c>
      <c s="71">
        <v>7</v>
      </c>
      <c>
        <v>15</v>
      </c>
      <c s="71" t="str">
        <f t="shared" si="1444"/>
        <v>суббота</v>
      </c>
      <c s="71" t="str">
        <f>VLOOKUP(A46255,Подписчики!A:C,2,0)</f>
        <v>UTC+2</v>
      </c>
      <c s="71" t="str">
        <f t="shared" si="1445"/>
        <v>Калиниградское время</v>
      </c>
      <c s="71"/>
    </row>
    <row r="46256" spans="1:10" ht="15">
      <c r="A46256">
        <v>112580</v>
      </c>
      <c>
        <v>122752</v>
      </c>
      <c s="2">
        <v>44346.615883495142</v>
      </c>
      <c>
        <v>471403</v>
      </c>
      <c s="71">
        <v>1</v>
      </c>
      <c>
        <v>14</v>
      </c>
      <c s="71" t="str">
        <f t="shared" si="1444"/>
        <v>воскресенье</v>
      </c>
      <c s="71" t="str">
        <f>VLOOKUP(A46256,Подписчики!A:C,2,0)</f>
        <v>UTC+2</v>
      </c>
      <c s="71" t="str">
        <f t="shared" si="1445"/>
        <v>Калиниградское время</v>
      </c>
      <c s="71"/>
    </row>
    <row r="46257" spans="1:10" ht="15">
      <c r="A46257">
        <v>112580</v>
      </c>
      <c>
        <v>148740</v>
      </c>
      <c s="2">
        <v>44354.653100323623</v>
      </c>
      <c>
        <v>20793</v>
      </c>
      <c s="71">
        <v>2</v>
      </c>
      <c>
        <v>15</v>
      </c>
      <c s="71" t="str">
        <f t="shared" si="1444"/>
        <v>понедельник</v>
      </c>
      <c s="71" t="str">
        <f>VLOOKUP(A46257,Подписчики!A:C,2,0)</f>
        <v>UTC+2</v>
      </c>
      <c s="71" t="str">
        <f t="shared" si="1445"/>
        <v>Калиниградское время</v>
      </c>
      <c s="71"/>
    </row>
    <row r="46258" spans="1:10" ht="15">
      <c r="A46258">
        <v>112580</v>
      </c>
      <c>
        <v>162949</v>
      </c>
      <c s="2">
        <v>44358.924944983817</v>
      </c>
      <c>
        <v>241927</v>
      </c>
      <c s="71">
        <v>6</v>
      </c>
      <c>
        <v>22</v>
      </c>
      <c s="71" t="str">
        <f t="shared" si="1444"/>
        <v>пятница</v>
      </c>
      <c s="71" t="str">
        <f>VLOOKUP(A46258,Подписчики!A:C,2,0)</f>
        <v>UTC+2</v>
      </c>
      <c s="71" t="str">
        <f t="shared" si="1445"/>
        <v>Калиниградское время</v>
      </c>
      <c s="71"/>
    </row>
    <row r="46259" spans="1:10" ht="15">
      <c r="A46259">
        <v>112580</v>
      </c>
      <c>
        <v>205275</v>
      </c>
      <c s="2">
        <v>44370.76636893204</v>
      </c>
      <c>
        <v>111368</v>
      </c>
      <c s="71">
        <v>4</v>
      </c>
      <c>
        <v>18</v>
      </c>
      <c s="71" t="str">
        <f t="shared" si="1444"/>
        <v>среда</v>
      </c>
      <c s="71" t="str">
        <f>VLOOKUP(A46259,Подписчики!A:C,2,0)</f>
        <v>UTC+2</v>
      </c>
      <c s="71" t="str">
        <f t="shared" si="1445"/>
        <v>Калиниградское время</v>
      </c>
      <c s="71"/>
    </row>
    <row r="46260" spans="1:10" ht="15">
      <c r="A46260">
        <v>112580</v>
      </c>
      <c>
        <v>206883</v>
      </c>
      <c s="2">
        <v>44371.476724919092</v>
      </c>
      <c>
        <v>336616</v>
      </c>
      <c s="71">
        <v>5</v>
      </c>
      <c>
        <v>11</v>
      </c>
      <c s="71" t="str">
        <f t="shared" si="1444"/>
        <v>четверг</v>
      </c>
      <c s="71" t="str">
        <f>VLOOKUP(A46260,Подписчики!A:C,2,0)</f>
        <v>UTC+2</v>
      </c>
      <c s="71" t="str">
        <f t="shared" si="1445"/>
        <v>Калиниградское время</v>
      </c>
      <c s="71"/>
    </row>
    <row r="46261" spans="1:10" ht="15">
      <c r="A46261">
        <v>112580</v>
      </c>
      <c>
        <v>226044</v>
      </c>
      <c s="2">
        <v>44376.133666666661</v>
      </c>
      <c>
        <v>154228</v>
      </c>
      <c s="71">
        <v>3</v>
      </c>
      <c>
        <v>3</v>
      </c>
      <c s="71" t="str">
        <f t="shared" si="1444"/>
        <v>вторник</v>
      </c>
      <c s="71" t="str">
        <f>VLOOKUP(A46261,Подписчики!A:C,2,0)</f>
        <v>UTC+2</v>
      </c>
      <c s="71" t="str">
        <f t="shared" si="1445"/>
        <v>Калиниградское время</v>
      </c>
      <c s="71"/>
    </row>
    <row r="46262" spans="1:10" ht="15">
      <c r="A46262">
        <v>112580</v>
      </c>
      <c>
        <v>250341</v>
      </c>
      <c s="2">
        <v>44383.559249190934</v>
      </c>
      <c>
        <v>385065</v>
      </c>
      <c s="71">
        <v>3</v>
      </c>
      <c>
        <v>13</v>
      </c>
      <c s="71" t="str">
        <f t="shared" si="1444"/>
        <v>вторник</v>
      </c>
      <c s="71" t="str">
        <f>VLOOKUP(A46262,Подписчики!A:C,2,0)</f>
        <v>UTC+2</v>
      </c>
      <c s="71" t="str">
        <f t="shared" si="1445"/>
        <v>Калиниградское время</v>
      </c>
      <c s="71"/>
    </row>
    <row r="46263" spans="1:10" ht="15">
      <c r="A46263">
        <v>112580</v>
      </c>
      <c>
        <v>387458</v>
      </c>
      <c s="2">
        <v>44423.683844660191</v>
      </c>
      <c>
        <v>411922</v>
      </c>
      <c s="71">
        <v>1</v>
      </c>
      <c>
        <v>16</v>
      </c>
      <c s="71" t="str">
        <f t="shared" si="1444"/>
        <v>воскресенье</v>
      </c>
      <c s="71" t="str">
        <f>VLOOKUP(A46263,Подписчики!A:C,2,0)</f>
        <v>UTC+2</v>
      </c>
      <c s="71" t="str">
        <f t="shared" si="1445"/>
        <v>Калиниградское время</v>
      </c>
      <c s="71"/>
    </row>
    <row r="46264" spans="1:10" ht="15">
      <c r="A46264">
        <v>112580</v>
      </c>
      <c>
        <v>421884</v>
      </c>
      <c s="2">
        <v>44435.90552750809</v>
      </c>
      <c>
        <v>4722</v>
      </c>
      <c s="71">
        <v>6</v>
      </c>
      <c>
        <v>21</v>
      </c>
      <c s="71" t="str">
        <f t="shared" si="1444"/>
        <v>пятница</v>
      </c>
      <c s="71" t="str">
        <f>VLOOKUP(A46264,Подписчики!A:C,2,0)</f>
        <v>UTC+2</v>
      </c>
      <c s="71" t="str">
        <f t="shared" si="1445"/>
        <v>Калиниградское время</v>
      </c>
      <c s="71"/>
    </row>
    <row r="46265" spans="1:10" ht="15">
      <c r="A46265">
        <v>112585</v>
      </c>
      <c>
        <v>32482</v>
      </c>
      <c s="2">
        <v>44314.864669902912</v>
      </c>
      <c>
        <v>296511</v>
      </c>
      <c s="71">
        <v>4</v>
      </c>
      <c>
        <v>20</v>
      </c>
      <c s="71" t="str">
        <f t="shared" si="1444"/>
        <v>среда</v>
      </c>
      <c s="71" t="str">
        <f>VLOOKUP(A46265,Подписчики!A:C,2,0)</f>
        <v>UTC+1</v>
      </c>
      <c s="71" t="str">
        <f t="shared" si="1445"/>
        <v>Центральноевропейское время</v>
      </c>
      <c s="71"/>
    </row>
    <row r="46266" spans="1:10" ht="15">
      <c r="A46266">
        <v>112585</v>
      </c>
      <c>
        <v>37460</v>
      </c>
      <c s="2">
        <v>44316.825834951458</v>
      </c>
      <c>
        <v>411922</v>
      </c>
      <c s="71">
        <v>6</v>
      </c>
      <c>
        <v>19</v>
      </c>
      <c s="71" t="str">
        <f t="shared" si="1444"/>
        <v>пятница</v>
      </c>
      <c s="71" t="str">
        <f>VLOOKUP(A46266,Подписчики!A:C,2,0)</f>
        <v>UTC+1</v>
      </c>
      <c s="71" t="str">
        <f t="shared" si="1445"/>
        <v>Центральноевропейское время</v>
      </c>
      <c s="71"/>
    </row>
    <row r="46267" spans="1:10" ht="15">
      <c r="A46267">
        <v>112585</v>
      </c>
      <c>
        <v>84475</v>
      </c>
      <c s="2">
        <v>44335.634896440133</v>
      </c>
      <c>
        <v>103784</v>
      </c>
      <c s="71">
        <v>4</v>
      </c>
      <c>
        <v>15</v>
      </c>
      <c s="71" t="str">
        <f t="shared" si="1444"/>
        <v>среда</v>
      </c>
      <c s="71" t="str">
        <f>VLOOKUP(A46267,Подписчики!A:C,2,0)</f>
        <v>UTC+1</v>
      </c>
      <c s="71" t="str">
        <f t="shared" si="1445"/>
        <v>Центральноевропейское время</v>
      </c>
      <c s="71"/>
    </row>
    <row r="46268" spans="1:10" ht="15">
      <c r="A46268">
        <v>112585</v>
      </c>
      <c>
        <v>87201</v>
      </c>
      <c s="2">
        <v>44336.735220064729</v>
      </c>
      <c>
        <v>230507</v>
      </c>
      <c s="71">
        <v>5</v>
      </c>
      <c>
        <v>17</v>
      </c>
      <c s="71" t="str">
        <f t="shared" si="1444"/>
        <v>четверг</v>
      </c>
      <c s="71" t="str">
        <f>VLOOKUP(A46268,Подписчики!A:C,2,0)</f>
        <v>UTC+1</v>
      </c>
      <c s="71" t="str">
        <f t="shared" si="1445"/>
        <v>Центральноевропейское время</v>
      </c>
      <c s="71"/>
    </row>
    <row r="46269" spans="1:10" ht="15">
      <c r="A46269">
        <v>112585</v>
      </c>
      <c>
        <v>91189</v>
      </c>
      <c s="2">
        <v>44337.856579288025</v>
      </c>
      <c>
        <v>351192</v>
      </c>
      <c s="71">
        <v>6</v>
      </c>
      <c>
        <v>20</v>
      </c>
      <c s="71" t="str">
        <f t="shared" si="1444"/>
        <v>пятница</v>
      </c>
      <c s="71" t="str">
        <f>VLOOKUP(A46269,Подписчики!A:C,2,0)</f>
        <v>UTC+1</v>
      </c>
      <c s="71" t="str">
        <f t="shared" si="1445"/>
        <v>Центральноевропейское время</v>
      </c>
      <c s="71"/>
    </row>
    <row r="46270" spans="1:10" ht="15">
      <c r="A46270">
        <v>112585</v>
      </c>
      <c>
        <v>95915</v>
      </c>
      <c s="2">
        <v>44338.863051779939</v>
      </c>
      <c>
        <v>28081</v>
      </c>
      <c s="71">
        <v>7</v>
      </c>
      <c>
        <v>20</v>
      </c>
      <c s="71" t="str">
        <f t="shared" si="1444"/>
        <v>суббота</v>
      </c>
      <c s="71" t="str">
        <f>VLOOKUP(A46270,Подписчики!A:C,2,0)</f>
        <v>UTC+1</v>
      </c>
      <c s="71" t="str">
        <f t="shared" si="1445"/>
        <v>Центральноевропейское время</v>
      </c>
      <c s="71"/>
    </row>
    <row r="46271" spans="1:10" ht="15">
      <c r="A46271">
        <v>112585</v>
      </c>
      <c>
        <v>108135</v>
      </c>
      <c s="2">
        <v>44342.9083592233</v>
      </c>
      <c>
        <v>242428</v>
      </c>
      <c s="71">
        <v>4</v>
      </c>
      <c>
        <v>21</v>
      </c>
      <c s="71" t="str">
        <f t="shared" si="1444"/>
        <v>среда</v>
      </c>
      <c s="71" t="str">
        <f>VLOOKUP(A46271,Подписчики!A:C,2,0)</f>
        <v>UTC+1</v>
      </c>
      <c s="71" t="str">
        <f t="shared" si="1445"/>
        <v>Центральноевропейское время</v>
      </c>
      <c s="71"/>
    </row>
    <row r="46272" spans="1:10" ht="15">
      <c r="A46272">
        <v>112585</v>
      </c>
      <c>
        <v>116740</v>
      </c>
      <c s="2">
        <v>44345.438703573716</v>
      </c>
      <c>
        <v>21527</v>
      </c>
      <c s="71">
        <v>7</v>
      </c>
      <c>
        <v>10</v>
      </c>
      <c s="71" t="str">
        <f t="shared" si="1444"/>
        <v>суббота</v>
      </c>
      <c s="71" t="str">
        <f>VLOOKUP(A46272,Подписчики!A:C,2,0)</f>
        <v>UTC+1</v>
      </c>
      <c s="71" t="str">
        <f t="shared" si="1445"/>
        <v>Центральноевропейское время</v>
      </c>
      <c s="71"/>
    </row>
    <row r="46273" spans="1:10" ht="15">
      <c r="A46273">
        <v>112585</v>
      </c>
      <c>
        <v>117724</v>
      </c>
      <c s="2">
        <v>44345.599297734632</v>
      </c>
      <c>
        <v>179296</v>
      </c>
      <c s="71">
        <v>7</v>
      </c>
      <c>
        <v>14</v>
      </c>
      <c s="71" t="str">
        <f t="shared" si="1444"/>
        <v>суббота</v>
      </c>
      <c s="71" t="str">
        <f>VLOOKUP(A46273,Подписчики!A:C,2,0)</f>
        <v>UTC+1</v>
      </c>
      <c s="71" t="str">
        <f t="shared" si="1445"/>
        <v>Центральноевропейское время</v>
      </c>
      <c s="71"/>
    </row>
    <row r="46274" spans="1:10" ht="15">
      <c r="A46274">
        <v>112585</v>
      </c>
      <c>
        <v>123485</v>
      </c>
      <c s="2">
        <v>44346.714184466022</v>
      </c>
      <c>
        <v>172251</v>
      </c>
      <c s="71">
        <v>1</v>
      </c>
      <c>
        <v>17</v>
      </c>
      <c s="71" t="str">
        <f t="shared" si="1444"/>
        <v>воскресенье</v>
      </c>
      <c s="71" t="str">
        <f>VLOOKUP(A46274,Подписчики!A:C,2,0)</f>
        <v>UTC+1</v>
      </c>
      <c s="71" t="str">
        <f t="shared" si="1445"/>
        <v>Центральноевропейское время</v>
      </c>
      <c s="71"/>
    </row>
    <row r="46275" spans="1:10" ht="15">
      <c r="A46275">
        <v>112585</v>
      </c>
      <c>
        <v>143962</v>
      </c>
      <c s="2">
        <v>44352.989265372169</v>
      </c>
      <c>
        <v>111718</v>
      </c>
      <c s="71">
        <v>7</v>
      </c>
      <c>
        <v>23</v>
      </c>
      <c s="71" t="str">
        <f t="shared" si="1446" ref="G46275:G46338">TEXT(C46275,"дддд")</f>
        <v>суббота</v>
      </c>
      <c s="71" t="str">
        <f>VLOOKUP(A46275,Подписчики!A:C,2,0)</f>
        <v>UTC+1</v>
      </c>
      <c s="71" t="str">
        <f t="shared" si="1447" ref="I46275:I46338">IF(H46275="UTC+1","Центральноевропейское время",IF(H46275="UTC+2","Калиниградское время",IF(H46275="UTC+3","Московское время",IF(H46275="UTC+4","Самарское время",IF(H46275="UTC+5","Екатеринбургское время",IF(H46275="UTC+6","Омское время",IF(H46275="UTC+7","Красноярское время",IF(H46275="UTC+8","Иркутское время",IF(H46275="UTC+9","Якутское время",IF(H46275="UTC+10","Владивостокское время",IF(H46275="UTC+11","Магаданское время",IF(H46275="UTC+12","Камчатское время",IF(H46275="UTC+0","Запределами России",IF(H46275="UTC-1","Запределами России",IF(H46275="UTC-2","Запределами России",IF(H46275="UTC-3","Запределами России",IF(H46275="UTC-4","Запределами России",IF(H46275="UTC-5","Запределами России",IF(H46275="UTC-6","Запределами России",IF(H46275="UTC-7","Запределами России",IF(H46275="UTC-8","Запределами России",IF(H46275="UTC-9","Запределами России",0))))))))))))))))))))))</f>
        <v>Центральноевропейское время</v>
      </c>
      <c s="71"/>
    </row>
    <row r="46276" spans="1:10" ht="15">
      <c r="A46276">
        <v>112585</v>
      </c>
      <c>
        <v>177470</v>
      </c>
      <c s="2">
        <v>44362.819362459551</v>
      </c>
      <c>
        <v>472712</v>
      </c>
      <c s="71">
        <v>3</v>
      </c>
      <c>
        <v>19</v>
      </c>
      <c s="71" t="str">
        <f t="shared" si="1446"/>
        <v>вторник</v>
      </c>
      <c s="71" t="str">
        <f>VLOOKUP(A46276,Подписчики!A:C,2,0)</f>
        <v>UTC+1</v>
      </c>
      <c s="71" t="str">
        <f t="shared" si="1447"/>
        <v>Центральноевропейское время</v>
      </c>
      <c s="71"/>
    </row>
    <row r="46277" spans="1:10" ht="15">
      <c r="A46277">
        <v>112585</v>
      </c>
      <c>
        <v>225016</v>
      </c>
      <c s="2">
        <v>44375.829071197411</v>
      </c>
      <c>
        <v>183290</v>
      </c>
      <c s="71">
        <v>2</v>
      </c>
      <c>
        <v>19</v>
      </c>
      <c s="71" t="str">
        <f t="shared" si="1446"/>
        <v>понедельник</v>
      </c>
      <c s="71" t="str">
        <f>VLOOKUP(A46277,Подписчики!A:C,2,0)</f>
        <v>UTC+1</v>
      </c>
      <c s="71" t="str">
        <f t="shared" si="1447"/>
        <v>Центральноевропейское время</v>
      </c>
      <c s="71"/>
    </row>
    <row r="46278" spans="1:10" ht="15">
      <c r="A46278">
        <v>112585</v>
      </c>
      <c>
        <v>235251</v>
      </c>
      <c s="2">
        <v>44379.534572815537</v>
      </c>
      <c>
        <v>472585</v>
      </c>
      <c s="71">
        <v>6</v>
      </c>
      <c>
        <v>12</v>
      </c>
      <c s="71" t="str">
        <f t="shared" si="1446"/>
        <v>пятница</v>
      </c>
      <c s="71" t="str">
        <f>VLOOKUP(A46278,Подписчики!A:C,2,0)</f>
        <v>UTC+1</v>
      </c>
      <c s="71" t="str">
        <f t="shared" si="1447"/>
        <v>Центральноевропейское время</v>
      </c>
      <c s="71"/>
    </row>
    <row r="46279" spans="1:10" ht="15">
      <c r="A46279">
        <v>112585</v>
      </c>
      <c>
        <v>245989</v>
      </c>
      <c s="2">
        <v>44381.78052750809</v>
      </c>
      <c>
        <v>21760</v>
      </c>
      <c s="71">
        <v>1</v>
      </c>
      <c>
        <v>18</v>
      </c>
      <c s="71" t="str">
        <f t="shared" si="1446"/>
        <v>воскресенье</v>
      </c>
      <c s="71" t="str">
        <f>VLOOKUP(A46279,Подписчики!A:C,2,0)</f>
        <v>UTC+1</v>
      </c>
      <c s="71" t="str">
        <f t="shared" si="1447"/>
        <v>Центральноевропейское время</v>
      </c>
      <c s="71"/>
    </row>
    <row r="46280" spans="1:10" ht="15">
      <c r="A46280">
        <v>112585</v>
      </c>
      <c>
        <v>247943</v>
      </c>
      <c s="2">
        <v>44382.620333333332</v>
      </c>
      <c>
        <v>378581</v>
      </c>
      <c s="71">
        <v>2</v>
      </c>
      <c>
        <v>14</v>
      </c>
      <c s="71" t="str">
        <f t="shared" si="1446"/>
        <v>понедельник</v>
      </c>
      <c s="71" t="str">
        <f>VLOOKUP(A46280,Подписчики!A:C,2,0)</f>
        <v>UTC+1</v>
      </c>
      <c s="71" t="str">
        <f t="shared" si="1447"/>
        <v>Центральноевропейское время</v>
      </c>
      <c s="71"/>
    </row>
    <row r="46281" spans="1:10" ht="15">
      <c r="A46281">
        <v>112585</v>
      </c>
      <c>
        <v>276583</v>
      </c>
      <c s="2">
        <v>44391.592825242718</v>
      </c>
      <c>
        <v>294433</v>
      </c>
      <c s="71">
        <v>4</v>
      </c>
      <c>
        <v>14</v>
      </c>
      <c s="71" t="str">
        <f t="shared" si="1446"/>
        <v>среда</v>
      </c>
      <c s="71" t="str">
        <f>VLOOKUP(A46281,Подписчики!A:C,2,0)</f>
        <v>UTC+1</v>
      </c>
      <c s="71" t="str">
        <f t="shared" si="1447"/>
        <v>Центральноевропейское время</v>
      </c>
      <c s="71"/>
    </row>
    <row r="46282" spans="1:10" ht="15">
      <c r="A46282">
        <v>112585</v>
      </c>
      <c>
        <v>351538</v>
      </c>
      <c s="2">
        <v>44413.615478964406</v>
      </c>
      <c>
        <v>392434</v>
      </c>
      <c s="71">
        <v>5</v>
      </c>
      <c>
        <v>14</v>
      </c>
      <c s="71" t="str">
        <f t="shared" si="1446"/>
        <v>четверг</v>
      </c>
      <c s="71" t="str">
        <f>VLOOKUP(A46282,Подписчики!A:C,2,0)</f>
        <v>UTC+1</v>
      </c>
      <c s="71" t="str">
        <f t="shared" si="1447"/>
        <v>Центральноевропейское время</v>
      </c>
      <c s="71"/>
    </row>
    <row r="46283" spans="1:10" ht="15">
      <c r="A46283">
        <v>112585</v>
      </c>
      <c>
        <v>419282</v>
      </c>
      <c s="2">
        <v>44434.612242718445</v>
      </c>
      <c>
        <v>347008</v>
      </c>
      <c s="71">
        <v>5</v>
      </c>
      <c>
        <v>14</v>
      </c>
      <c s="71" t="str">
        <f t="shared" si="1446"/>
        <v>четверг</v>
      </c>
      <c s="71" t="str">
        <f>VLOOKUP(A46283,Подписчики!A:C,2,0)</f>
        <v>UTC+1</v>
      </c>
      <c s="71" t="str">
        <f t="shared" si="1447"/>
        <v>Центральноевропейское время</v>
      </c>
      <c s="71"/>
    </row>
    <row r="46284" spans="1:10" ht="15">
      <c r="A46284">
        <v>112617</v>
      </c>
      <c>
        <v>282501</v>
      </c>
      <c s="2">
        <v>44393.576644012945</v>
      </c>
      <c>
        <v>158978</v>
      </c>
      <c s="71">
        <v>6</v>
      </c>
      <c>
        <v>13</v>
      </c>
      <c s="71" t="str">
        <f t="shared" si="1446"/>
        <v>пятница</v>
      </c>
      <c s="71" t="str">
        <f>VLOOKUP(A46284,Подписчики!A:C,2,0)</f>
        <v>UTC+1</v>
      </c>
      <c s="71" t="str">
        <f t="shared" si="1447"/>
        <v>Центральноевропейское время</v>
      </c>
      <c s="71"/>
    </row>
    <row r="46285" spans="1:10" ht="15">
      <c r="A46285">
        <v>112617</v>
      </c>
      <c>
        <v>292796</v>
      </c>
      <c s="2">
        <v>44395.851724919099</v>
      </c>
      <c>
        <v>351192</v>
      </c>
      <c s="71">
        <v>1</v>
      </c>
      <c>
        <v>20</v>
      </c>
      <c s="71" t="str">
        <f t="shared" si="1446"/>
        <v>воскресенье</v>
      </c>
      <c s="71" t="str">
        <f>VLOOKUP(A46285,Подписчики!A:C,2,0)</f>
        <v>UTC+1</v>
      </c>
      <c s="71" t="str">
        <f t="shared" si="1447"/>
        <v>Центральноевропейское время</v>
      </c>
      <c s="71"/>
    </row>
    <row r="46286" spans="1:10" ht="15">
      <c r="A46286">
        <v>112617</v>
      </c>
      <c>
        <v>342843</v>
      </c>
      <c s="2">
        <v>44410.452048543695</v>
      </c>
      <c>
        <v>182191</v>
      </c>
      <c s="71">
        <v>2</v>
      </c>
      <c>
        <v>10</v>
      </c>
      <c s="71" t="str">
        <f t="shared" si="1446"/>
        <v>понедельник</v>
      </c>
      <c s="71" t="str">
        <f>VLOOKUP(A46286,Подписчики!A:C,2,0)</f>
        <v>UTC+1</v>
      </c>
      <c s="71" t="str">
        <f t="shared" si="1447"/>
        <v>Центральноевропейское время</v>
      </c>
      <c s="71"/>
    </row>
    <row r="46287" spans="1:10" ht="15">
      <c r="A46287">
        <v>112617</v>
      </c>
      <c>
        <v>381772</v>
      </c>
      <c s="2">
        <v>44422.352549821466</v>
      </c>
      <c>
        <v>122982</v>
      </c>
      <c s="71">
        <v>7</v>
      </c>
      <c>
        <v>8</v>
      </c>
      <c s="71" t="str">
        <f t="shared" si="1446"/>
        <v>суббота</v>
      </c>
      <c s="71" t="str">
        <f>VLOOKUP(A46287,Подписчики!A:C,2,0)</f>
        <v>UTC+1</v>
      </c>
      <c s="71" t="str">
        <f t="shared" si="1447"/>
        <v>Центральноевропейское время</v>
      </c>
      <c s="71"/>
    </row>
    <row r="46288" spans="1:10" ht="15">
      <c r="A46288">
        <v>112617</v>
      </c>
      <c>
        <v>407876</v>
      </c>
      <c s="2">
        <v>44430.27591784417</v>
      </c>
      <c>
        <v>347393</v>
      </c>
      <c s="71">
        <v>1</v>
      </c>
      <c>
        <v>6</v>
      </c>
      <c s="71" t="str">
        <f t="shared" si="1446"/>
        <v>воскресенье</v>
      </c>
      <c s="71" t="str">
        <f>VLOOKUP(A46288,Подписчики!A:C,2,0)</f>
        <v>UTC+1</v>
      </c>
      <c s="71" t="str">
        <f t="shared" si="1447"/>
        <v>Центральноевропейское время</v>
      </c>
      <c s="71"/>
    </row>
    <row r="46289" spans="1:10" ht="15">
      <c r="A46289">
        <v>112617</v>
      </c>
      <c>
        <v>418744</v>
      </c>
      <c s="2">
        <v>44434.311333333339</v>
      </c>
      <c>
        <v>212312</v>
      </c>
      <c s="71">
        <v>5</v>
      </c>
      <c>
        <v>7</v>
      </c>
      <c s="71" t="str">
        <f t="shared" si="1446"/>
        <v>четверг</v>
      </c>
      <c s="71" t="str">
        <f>VLOOKUP(A46289,Подписчики!A:C,2,0)</f>
        <v>UTC+1</v>
      </c>
      <c s="71" t="str">
        <f t="shared" si="1447"/>
        <v>Центральноевропейское время</v>
      </c>
      <c s="71"/>
    </row>
    <row r="46290" spans="1:10" ht="15">
      <c r="A46290">
        <v>112620</v>
      </c>
      <c>
        <v>79206</v>
      </c>
      <c s="2">
        <v>44332.91280906149</v>
      </c>
      <c>
        <v>449379</v>
      </c>
      <c s="71">
        <v>1</v>
      </c>
      <c>
        <v>21</v>
      </c>
      <c s="71" t="str">
        <f t="shared" si="1446"/>
        <v>воскресенье</v>
      </c>
      <c s="71" t="str">
        <f>VLOOKUP(A46290,Подписчики!A:C,2,0)</f>
        <v>UTC+0</v>
      </c>
      <c s="71" t="str">
        <f t="shared" si="1447"/>
        <v>Запределами России</v>
      </c>
      <c s="71"/>
    </row>
    <row r="46291" spans="1:10" ht="15">
      <c r="A46291">
        <v>112620</v>
      </c>
      <c>
        <v>87738</v>
      </c>
      <c s="2">
        <v>44336.846466019415</v>
      </c>
      <c>
        <v>42162</v>
      </c>
      <c s="71">
        <v>5</v>
      </c>
      <c>
        <v>20</v>
      </c>
      <c s="71" t="str">
        <f t="shared" si="1446"/>
        <v>четверг</v>
      </c>
      <c s="71" t="str">
        <f>VLOOKUP(A46291,Подписчики!A:C,2,0)</f>
        <v>UTC+0</v>
      </c>
      <c s="71" t="str">
        <f t="shared" si="1447"/>
        <v>Запределами России</v>
      </c>
      <c s="71"/>
    </row>
    <row r="46292" spans="1:10" ht="15">
      <c r="A46292">
        <v>112620</v>
      </c>
      <c>
        <v>88099</v>
      </c>
      <c s="2">
        <v>44336.977533980586</v>
      </c>
      <c>
        <v>263907</v>
      </c>
      <c s="71">
        <v>5</v>
      </c>
      <c>
        <v>23</v>
      </c>
      <c s="71" t="str">
        <f t="shared" si="1446"/>
        <v>четверг</v>
      </c>
      <c s="71" t="str">
        <f>VLOOKUP(A46292,Подписчики!A:C,2,0)</f>
        <v>UTC+0</v>
      </c>
      <c s="71" t="str">
        <f t="shared" si="1447"/>
        <v>Запределами России</v>
      </c>
      <c s="71"/>
    </row>
    <row r="46293" spans="1:10" ht="15">
      <c r="A46293">
        <v>112620</v>
      </c>
      <c>
        <v>104459</v>
      </c>
      <c s="2">
        <v>44341.77041423948</v>
      </c>
      <c>
        <v>468614</v>
      </c>
      <c s="71">
        <v>3</v>
      </c>
      <c>
        <v>18</v>
      </c>
      <c s="71" t="str">
        <f t="shared" si="1446"/>
        <v>вторник</v>
      </c>
      <c s="71" t="str">
        <f>VLOOKUP(A46293,Подписчики!A:C,2,0)</f>
        <v>UTC+0</v>
      </c>
      <c s="71" t="str">
        <f t="shared" si="1447"/>
        <v>Запределами России</v>
      </c>
      <c s="71"/>
    </row>
    <row r="46294" spans="1:10" ht="15">
      <c r="A46294">
        <v>112620</v>
      </c>
      <c>
        <v>183257</v>
      </c>
      <c s="2">
        <v>44364.909572815537</v>
      </c>
      <c>
        <v>347008</v>
      </c>
      <c s="71">
        <v>5</v>
      </c>
      <c>
        <v>21</v>
      </c>
      <c s="71" t="str">
        <f t="shared" si="1446"/>
        <v>четверг</v>
      </c>
      <c s="71" t="str">
        <f>VLOOKUP(A46294,Подписчики!A:C,2,0)</f>
        <v>UTC+0</v>
      </c>
      <c s="71" t="str">
        <f t="shared" si="1447"/>
        <v>Запределами России</v>
      </c>
      <c s="71"/>
    </row>
    <row r="46295" spans="1:10" ht="15">
      <c r="A46295">
        <v>112620</v>
      </c>
      <c>
        <v>200156</v>
      </c>
      <c s="2">
        <v>44368.993715210359</v>
      </c>
      <c>
        <v>118549</v>
      </c>
      <c s="71">
        <v>2</v>
      </c>
      <c>
        <v>23</v>
      </c>
      <c s="71" t="str">
        <f t="shared" si="1446"/>
        <v>понедельник</v>
      </c>
      <c s="71" t="str">
        <f>VLOOKUP(A46295,Подписчики!A:C,2,0)</f>
        <v>UTC+0</v>
      </c>
      <c s="71" t="str">
        <f t="shared" si="1447"/>
        <v>Запределами России</v>
      </c>
      <c s="71"/>
    </row>
    <row r="46296" spans="1:10" ht="15">
      <c r="A46296">
        <v>112620</v>
      </c>
      <c>
        <v>226154</v>
      </c>
      <c s="2">
        <v>44376.245999999999</v>
      </c>
      <c>
        <v>281268</v>
      </c>
      <c s="71">
        <v>3</v>
      </c>
      <c>
        <v>5</v>
      </c>
      <c s="71" t="str">
        <f t="shared" si="1446"/>
        <v>вторник</v>
      </c>
      <c s="71" t="str">
        <f>VLOOKUP(A46296,Подписчики!A:C,2,0)</f>
        <v>UTC+0</v>
      </c>
      <c s="71" t="str">
        <f t="shared" si="1447"/>
        <v>Запределами России</v>
      </c>
      <c s="71"/>
    </row>
    <row r="46297" spans="1:10" ht="15">
      <c r="A46297">
        <v>112620</v>
      </c>
      <c>
        <v>286522</v>
      </c>
      <c s="2">
        <v>44394.440595721302</v>
      </c>
      <c>
        <v>171935</v>
      </c>
      <c s="71">
        <v>7</v>
      </c>
      <c>
        <v>10</v>
      </c>
      <c s="71" t="str">
        <f t="shared" si="1446"/>
        <v>суббота</v>
      </c>
      <c s="71" t="str">
        <f>VLOOKUP(A46297,Подписчики!A:C,2,0)</f>
        <v>UTC+0</v>
      </c>
      <c s="71" t="str">
        <f t="shared" si="1447"/>
        <v>Запределами России</v>
      </c>
      <c s="71"/>
    </row>
    <row r="46298" spans="1:10" ht="15">
      <c r="A46298">
        <v>112620</v>
      </c>
      <c>
        <v>333949</v>
      </c>
      <c s="2">
        <v>44408.365153965882</v>
      </c>
      <c>
        <v>313721</v>
      </c>
      <c s="71">
        <v>7</v>
      </c>
      <c>
        <v>8</v>
      </c>
      <c s="71" t="str">
        <f t="shared" si="1446"/>
        <v>суббота</v>
      </c>
      <c s="71" t="str">
        <f>VLOOKUP(A46298,Подписчики!A:C,2,0)</f>
        <v>UTC+0</v>
      </c>
      <c s="71" t="str">
        <f t="shared" si="1447"/>
        <v>Запределами России</v>
      </c>
      <c s="71"/>
    </row>
    <row r="46299" spans="1:10" ht="15">
      <c r="A46299">
        <v>112620</v>
      </c>
      <c>
        <v>343253</v>
      </c>
      <c s="2">
        <v>44410.573003236248</v>
      </c>
      <c>
        <v>396575</v>
      </c>
      <c s="71">
        <v>2</v>
      </c>
      <c>
        <v>13</v>
      </c>
      <c s="71" t="str">
        <f t="shared" si="1446"/>
        <v>понедельник</v>
      </c>
      <c s="71" t="str">
        <f>VLOOKUP(A46299,Подписчики!A:C,2,0)</f>
        <v>UTC+0</v>
      </c>
      <c s="71" t="str">
        <f t="shared" si="1447"/>
        <v>Запределами России</v>
      </c>
      <c s="71"/>
    </row>
    <row r="46300" spans="1:10" ht="15">
      <c r="A46300">
        <v>112620</v>
      </c>
      <c>
        <v>349373</v>
      </c>
      <c s="2">
        <v>44412.736433656959</v>
      </c>
      <c>
        <v>351192</v>
      </c>
      <c s="71">
        <v>4</v>
      </c>
      <c>
        <v>17</v>
      </c>
      <c s="71" t="str">
        <f t="shared" si="1446"/>
        <v>среда</v>
      </c>
      <c s="71" t="str">
        <f>VLOOKUP(A46300,Подписчики!A:C,2,0)</f>
        <v>UTC+0</v>
      </c>
      <c s="71" t="str">
        <f t="shared" si="1447"/>
        <v>Запределами России</v>
      </c>
      <c s="71"/>
    </row>
    <row r="46301" spans="1:10" ht="15">
      <c r="A46301">
        <v>112620</v>
      </c>
      <c>
        <v>418714</v>
      </c>
      <c s="2">
        <v>44434.262000000002</v>
      </c>
      <c>
        <v>107006</v>
      </c>
      <c s="71">
        <v>5</v>
      </c>
      <c>
        <v>6</v>
      </c>
      <c s="71" t="str">
        <f t="shared" si="1446"/>
        <v>четверг</v>
      </c>
      <c s="71" t="str">
        <f>VLOOKUP(A46301,Подписчики!A:C,2,0)</f>
        <v>UTC+0</v>
      </c>
      <c s="71" t="str">
        <f t="shared" si="1447"/>
        <v>Запределами России</v>
      </c>
      <c s="71"/>
    </row>
    <row r="46302" spans="1:10" ht="15">
      <c r="A46302">
        <v>112651</v>
      </c>
      <c>
        <v>22300</v>
      </c>
      <c s="2">
        <v>44309.928585760521</v>
      </c>
      <c>
        <v>432277</v>
      </c>
      <c s="71">
        <v>6</v>
      </c>
      <c>
        <v>22</v>
      </c>
      <c s="71" t="str">
        <f t="shared" si="1446"/>
        <v>пятница</v>
      </c>
      <c s="71" t="str">
        <f>VLOOKUP(A46302,Подписчики!A:C,2,0)</f>
        <v>UTC+3</v>
      </c>
      <c s="71" t="str">
        <f t="shared" si="1447"/>
        <v>Московское время</v>
      </c>
      <c s="71"/>
    </row>
    <row r="46303" spans="1:10" ht="15">
      <c r="A46303">
        <v>112651</v>
      </c>
      <c>
        <v>26613</v>
      </c>
      <c s="2">
        <v>44311.604961165045</v>
      </c>
      <c>
        <v>401945</v>
      </c>
      <c s="71">
        <v>1</v>
      </c>
      <c>
        <v>14</v>
      </c>
      <c s="71" t="str">
        <f t="shared" si="1446"/>
        <v>воскресенье</v>
      </c>
      <c s="71" t="str">
        <f>VLOOKUP(A46303,Подписчики!A:C,2,0)</f>
        <v>UTC+3</v>
      </c>
      <c s="71" t="str">
        <f t="shared" si="1447"/>
        <v>Московское время</v>
      </c>
      <c s="71"/>
    </row>
    <row r="46304" spans="1:10" ht="15">
      <c r="A46304">
        <v>112651</v>
      </c>
      <c>
        <v>48667</v>
      </c>
      <c s="2">
        <v>44321.634087378639</v>
      </c>
      <c>
        <v>411922</v>
      </c>
      <c s="71">
        <v>4</v>
      </c>
      <c>
        <v>15</v>
      </c>
      <c s="71" t="str">
        <f t="shared" si="1446"/>
        <v>среда</v>
      </c>
      <c s="71" t="str">
        <f>VLOOKUP(A46304,Подписчики!A:C,2,0)</f>
        <v>UTC+3</v>
      </c>
      <c s="71" t="str">
        <f t="shared" si="1447"/>
        <v>Московское время</v>
      </c>
      <c s="71"/>
    </row>
    <row r="46305" spans="1:10" ht="15">
      <c r="A46305">
        <v>112651</v>
      </c>
      <c>
        <v>91859</v>
      </c>
      <c s="2">
        <v>44337.938294498381</v>
      </c>
      <c>
        <v>351192</v>
      </c>
      <c s="71">
        <v>6</v>
      </c>
      <c>
        <v>22</v>
      </c>
      <c s="71" t="str">
        <f t="shared" si="1446"/>
        <v>пятница</v>
      </c>
      <c s="71" t="str">
        <f>VLOOKUP(A46305,Подписчики!A:C,2,0)</f>
        <v>UTC+3</v>
      </c>
      <c s="71" t="str">
        <f t="shared" si="1447"/>
        <v>Московское время</v>
      </c>
      <c s="71"/>
    </row>
    <row r="46306" spans="1:10" ht="15">
      <c r="A46306">
        <v>112651</v>
      </c>
      <c>
        <v>181001</v>
      </c>
      <c s="2">
        <v>44364.40269579288</v>
      </c>
      <c>
        <v>62068</v>
      </c>
      <c s="71">
        <v>5</v>
      </c>
      <c>
        <v>9</v>
      </c>
      <c s="71" t="str">
        <f t="shared" si="1446"/>
        <v>четверг</v>
      </c>
      <c s="71" t="str">
        <f>VLOOKUP(A46306,Подписчики!A:C,2,0)</f>
        <v>UTC+3</v>
      </c>
      <c s="71" t="str">
        <f t="shared" si="1447"/>
        <v>Московское время</v>
      </c>
      <c s="71"/>
    </row>
    <row r="46307" spans="1:10" ht="15">
      <c r="A46307">
        <v>112651</v>
      </c>
      <c>
        <v>195720</v>
      </c>
      <c s="2">
        <v>44367.745737864076</v>
      </c>
      <c>
        <v>227775</v>
      </c>
      <c s="71">
        <v>1</v>
      </c>
      <c>
        <v>17</v>
      </c>
      <c s="71" t="str">
        <f t="shared" si="1446"/>
        <v>воскресенье</v>
      </c>
      <c s="71" t="str">
        <f>VLOOKUP(A46307,Подписчики!A:C,2,0)</f>
        <v>UTC+3</v>
      </c>
      <c s="71" t="str">
        <f t="shared" si="1447"/>
        <v>Московское время</v>
      </c>
      <c s="71"/>
    </row>
    <row r="46308" spans="1:10" ht="15">
      <c r="A46308">
        <v>112651</v>
      </c>
      <c>
        <v>199142</v>
      </c>
      <c s="2">
        <v>44368.768391585763</v>
      </c>
      <c>
        <v>455878</v>
      </c>
      <c s="71">
        <v>2</v>
      </c>
      <c>
        <v>18</v>
      </c>
      <c s="71" t="str">
        <f t="shared" si="1446"/>
        <v>понедельник</v>
      </c>
      <c s="71" t="str">
        <f>VLOOKUP(A46308,Подписчики!A:C,2,0)</f>
        <v>UTC+3</v>
      </c>
      <c s="71" t="str">
        <f t="shared" si="1447"/>
        <v>Московское время</v>
      </c>
      <c s="71"/>
    </row>
    <row r="46309" spans="1:10" ht="15">
      <c r="A46309">
        <v>112651</v>
      </c>
      <c>
        <v>230442</v>
      </c>
      <c s="2">
        <v>44377.687485436894</v>
      </c>
      <c>
        <v>429494</v>
      </c>
      <c s="71">
        <v>4</v>
      </c>
      <c>
        <v>16</v>
      </c>
      <c s="71" t="str">
        <f t="shared" si="1446"/>
        <v>среда</v>
      </c>
      <c s="71" t="str">
        <f>VLOOKUP(A46309,Подписчики!A:C,2,0)</f>
        <v>UTC+3</v>
      </c>
      <c s="71" t="str">
        <f t="shared" si="1447"/>
        <v>Московское время</v>
      </c>
      <c s="71"/>
    </row>
    <row r="46310" spans="1:10" ht="15">
      <c r="A46310">
        <v>112651</v>
      </c>
      <c>
        <v>262889</v>
      </c>
      <c s="2">
        <v>44387.611433656959</v>
      </c>
      <c>
        <v>411922</v>
      </c>
      <c s="71">
        <v>7</v>
      </c>
      <c>
        <v>14</v>
      </c>
      <c s="71" t="str">
        <f t="shared" si="1446"/>
        <v>суббота</v>
      </c>
      <c s="71" t="str">
        <f>VLOOKUP(A46310,Подписчики!A:C,2,0)</f>
        <v>UTC+3</v>
      </c>
      <c s="71" t="str">
        <f t="shared" si="1447"/>
        <v>Московское время</v>
      </c>
      <c s="71"/>
    </row>
    <row r="46311" spans="1:10" ht="15">
      <c r="A46311">
        <v>112651</v>
      </c>
      <c>
        <v>265454</v>
      </c>
      <c s="2">
        <v>44387.926967637541</v>
      </c>
      <c>
        <v>411922</v>
      </c>
      <c s="71">
        <v>7</v>
      </c>
      <c>
        <v>22</v>
      </c>
      <c s="71" t="str">
        <f t="shared" si="1446"/>
        <v>суббота</v>
      </c>
      <c s="71" t="str">
        <f>VLOOKUP(A46311,Подписчики!A:C,2,0)</f>
        <v>UTC+3</v>
      </c>
      <c s="71" t="str">
        <f t="shared" si="1447"/>
        <v>Московское время</v>
      </c>
      <c s="71"/>
    </row>
    <row r="46312" spans="1:10" ht="15">
      <c r="A46312">
        <v>112651</v>
      </c>
      <c>
        <v>267249</v>
      </c>
      <c s="2">
        <v>44388.570980582524</v>
      </c>
      <c>
        <v>304722</v>
      </c>
      <c s="71">
        <v>1</v>
      </c>
      <c>
        <v>13</v>
      </c>
      <c s="71" t="str">
        <f t="shared" si="1446"/>
        <v>воскресенье</v>
      </c>
      <c s="71" t="str">
        <f>VLOOKUP(A46312,Подписчики!A:C,2,0)</f>
        <v>UTC+3</v>
      </c>
      <c s="71" t="str">
        <f t="shared" si="1447"/>
        <v>Московское время</v>
      </c>
      <c s="71"/>
    </row>
    <row r="46313" spans="1:10" ht="15">
      <c r="A46313">
        <v>112651</v>
      </c>
      <c>
        <v>281886</v>
      </c>
      <c s="2">
        <v>44393.404999999999</v>
      </c>
      <c>
        <v>16029</v>
      </c>
      <c s="71">
        <v>6</v>
      </c>
      <c>
        <v>9</v>
      </c>
      <c s="71" t="str">
        <f t="shared" si="1446"/>
        <v>пятница</v>
      </c>
      <c s="71" t="str">
        <f>VLOOKUP(A46313,Подписчики!A:C,2,0)</f>
        <v>UTC+3</v>
      </c>
      <c s="71" t="str">
        <f t="shared" si="1447"/>
        <v>Московское время</v>
      </c>
      <c s="71"/>
    </row>
    <row r="46314" spans="1:10" ht="15">
      <c r="A46314">
        <v>112651</v>
      </c>
      <c>
        <v>318437</v>
      </c>
      <c s="2">
        <v>44403.608197411006</v>
      </c>
      <c>
        <v>413612</v>
      </c>
      <c s="71">
        <v>2</v>
      </c>
      <c>
        <v>14</v>
      </c>
      <c s="71" t="str">
        <f t="shared" si="1446"/>
        <v>понедельник</v>
      </c>
      <c s="71" t="str">
        <f>VLOOKUP(A46314,Подписчики!A:C,2,0)</f>
        <v>UTC+3</v>
      </c>
      <c s="71" t="str">
        <f t="shared" si="1447"/>
        <v>Московское время</v>
      </c>
      <c s="71"/>
    </row>
    <row r="46315" spans="1:10" ht="15">
      <c r="A46315">
        <v>112660</v>
      </c>
      <c>
        <v>75544</v>
      </c>
      <c s="2">
        <v>44331.875187702266</v>
      </c>
      <c>
        <v>347393</v>
      </c>
      <c s="71">
        <v>7</v>
      </c>
      <c>
        <v>21</v>
      </c>
      <c s="71" t="str">
        <f t="shared" si="1446"/>
        <v>суббота</v>
      </c>
      <c s="71" t="str">
        <f>VLOOKUP(A46315,Подписчики!A:C,2,0)</f>
        <v>UTC+3</v>
      </c>
      <c s="71" t="str">
        <f t="shared" si="1447"/>
        <v>Московское время</v>
      </c>
      <c s="71"/>
    </row>
    <row r="46316" spans="1:10" ht="15">
      <c r="A46316">
        <v>112660</v>
      </c>
      <c>
        <v>93119</v>
      </c>
      <c s="2">
        <v>44338.33713797418</v>
      </c>
      <c>
        <v>131571</v>
      </c>
      <c s="71">
        <v>7</v>
      </c>
      <c>
        <v>8</v>
      </c>
      <c s="71" t="str">
        <f t="shared" si="1446"/>
        <v>суббота</v>
      </c>
      <c s="71" t="str">
        <f>VLOOKUP(A46316,Подписчики!A:C,2,0)</f>
        <v>UTC+3</v>
      </c>
      <c s="71" t="str">
        <f t="shared" si="1447"/>
        <v>Московское время</v>
      </c>
      <c s="71"/>
    </row>
    <row r="46317" spans="1:10" ht="15">
      <c r="A46317">
        <v>112660</v>
      </c>
      <c>
        <v>116914</v>
      </c>
      <c s="2">
        <v>44345.473893203882</v>
      </c>
      <c>
        <v>40694</v>
      </c>
      <c s="71">
        <v>7</v>
      </c>
      <c>
        <v>11</v>
      </c>
      <c s="71" t="str">
        <f t="shared" si="1446"/>
        <v>суббота</v>
      </c>
      <c s="71" t="str">
        <f>VLOOKUP(A46317,Подписчики!A:C,2,0)</f>
        <v>UTC+3</v>
      </c>
      <c s="71" t="str">
        <f t="shared" si="1447"/>
        <v>Московское время</v>
      </c>
      <c s="71"/>
    </row>
    <row r="46318" spans="1:10" ht="15">
      <c r="A46318">
        <v>112660</v>
      </c>
      <c>
        <v>122432</v>
      </c>
      <c s="2">
        <v>44346.556417475731</v>
      </c>
      <c>
        <v>341333</v>
      </c>
      <c s="71">
        <v>1</v>
      </c>
      <c>
        <v>13</v>
      </c>
      <c s="71" t="str">
        <f t="shared" si="1446"/>
        <v>воскресенье</v>
      </c>
      <c s="71" t="str">
        <f>VLOOKUP(A46318,Подписчики!A:C,2,0)</f>
        <v>UTC+3</v>
      </c>
      <c s="71" t="str">
        <f t="shared" si="1447"/>
        <v>Московское время</v>
      </c>
      <c s="71"/>
    </row>
    <row r="46319" spans="1:10" ht="15">
      <c r="A46319">
        <v>112660</v>
      </c>
      <c>
        <v>128331</v>
      </c>
      <c s="2">
        <v>44348.088000000003</v>
      </c>
      <c>
        <v>230507</v>
      </c>
      <c s="71">
        <v>3</v>
      </c>
      <c>
        <v>2</v>
      </c>
      <c s="71" t="str">
        <f t="shared" si="1446"/>
        <v>вторник</v>
      </c>
      <c s="71" t="str">
        <f>VLOOKUP(A46319,Подписчики!A:C,2,0)</f>
        <v>UTC+3</v>
      </c>
      <c s="71" t="str">
        <f t="shared" si="1447"/>
        <v>Московское время</v>
      </c>
      <c s="71"/>
    </row>
    <row r="46320" spans="1:10" ht="15">
      <c r="A46320">
        <v>112660</v>
      </c>
      <c>
        <v>152692</v>
      </c>
      <c s="2">
        <v>44355.836352750812</v>
      </c>
      <c>
        <v>347008</v>
      </c>
      <c s="71">
        <v>3</v>
      </c>
      <c>
        <v>20</v>
      </c>
      <c s="71" t="str">
        <f t="shared" si="1446"/>
        <v>вторник</v>
      </c>
      <c s="71" t="str">
        <f>VLOOKUP(A46320,Подписчики!A:C,2,0)</f>
        <v>UTC+3</v>
      </c>
      <c s="71" t="str">
        <f t="shared" si="1447"/>
        <v>Московское время</v>
      </c>
      <c s="71"/>
    </row>
    <row r="46321" spans="1:10" ht="15">
      <c r="A46321">
        <v>112660</v>
      </c>
      <c>
        <v>164984</v>
      </c>
      <c s="2">
        <v>44359.548326860844</v>
      </c>
      <c>
        <v>472330</v>
      </c>
      <c s="71">
        <v>7</v>
      </c>
      <c>
        <v>13</v>
      </c>
      <c s="71" t="str">
        <f t="shared" si="1446"/>
        <v>суббота</v>
      </c>
      <c s="71" t="str">
        <f>VLOOKUP(A46321,Подписчики!A:C,2,0)</f>
        <v>UTC+3</v>
      </c>
      <c s="71" t="str">
        <f t="shared" si="1447"/>
        <v>Московское время</v>
      </c>
      <c s="71"/>
    </row>
    <row r="46322" spans="1:10" ht="15">
      <c r="A46322">
        <v>112660</v>
      </c>
      <c>
        <v>195528</v>
      </c>
      <c s="2">
        <v>44367.719847896442</v>
      </c>
      <c>
        <v>411922</v>
      </c>
      <c s="71">
        <v>1</v>
      </c>
      <c>
        <v>17</v>
      </c>
      <c s="71" t="str">
        <f t="shared" si="1446"/>
        <v>воскресенье</v>
      </c>
      <c s="71" t="str">
        <f>VLOOKUP(A46322,Подписчики!A:C,2,0)</f>
        <v>UTC+3</v>
      </c>
      <c s="71" t="str">
        <f t="shared" si="1447"/>
        <v>Московское время</v>
      </c>
      <c s="71"/>
    </row>
    <row r="46323" spans="1:10" ht="15">
      <c r="A46323">
        <v>112660</v>
      </c>
      <c>
        <v>206716</v>
      </c>
      <c s="2">
        <v>44371.341207119738</v>
      </c>
      <c>
        <v>449379</v>
      </c>
      <c s="71">
        <v>5</v>
      </c>
      <c>
        <v>8</v>
      </c>
      <c s="71" t="str">
        <f t="shared" si="1446"/>
        <v>четверг</v>
      </c>
      <c s="71" t="str">
        <f>VLOOKUP(A46323,Подписчики!A:C,2,0)</f>
        <v>UTC+3</v>
      </c>
      <c s="71" t="str">
        <f t="shared" si="1447"/>
        <v>Московское время</v>
      </c>
      <c s="71"/>
    </row>
    <row r="46324" spans="1:10" ht="15">
      <c r="A46324">
        <v>112663</v>
      </c>
      <c>
        <v>39476</v>
      </c>
      <c s="2">
        <v>44317.64298705502</v>
      </c>
      <c>
        <v>82901</v>
      </c>
      <c s="71">
        <v>7</v>
      </c>
      <c>
        <v>15</v>
      </c>
      <c s="71" t="str">
        <f t="shared" si="1446"/>
        <v>суббота</v>
      </c>
      <c s="71" t="str">
        <f>VLOOKUP(A46324,Подписчики!A:C,2,0)</f>
        <v>UTC+1</v>
      </c>
      <c s="71" t="str">
        <f t="shared" si="1447"/>
        <v>Центральноевропейское время</v>
      </c>
      <c s="71"/>
    </row>
    <row r="46325" spans="1:10" ht="15">
      <c r="A46325">
        <v>112663</v>
      </c>
      <c>
        <v>42686</v>
      </c>
      <c s="2">
        <v>44318.738608966341</v>
      </c>
      <c>
        <v>118549</v>
      </c>
      <c s="71">
        <v>1</v>
      </c>
      <c>
        <v>17</v>
      </c>
      <c s="71" t="str">
        <f t="shared" si="1446"/>
        <v>воскресенье</v>
      </c>
      <c s="71" t="str">
        <f>VLOOKUP(A46325,Подписчики!A:C,2,0)</f>
        <v>UTC+1</v>
      </c>
      <c s="71" t="str">
        <f t="shared" si="1447"/>
        <v>Центральноевропейское время</v>
      </c>
      <c s="71"/>
    </row>
    <row r="46326" spans="1:10" ht="15">
      <c r="A46326">
        <v>112663</v>
      </c>
      <c>
        <v>56845</v>
      </c>
      <c s="2">
        <v>44324.914151432844</v>
      </c>
      <c>
        <v>234810</v>
      </c>
      <c s="71">
        <v>7</v>
      </c>
      <c>
        <v>21</v>
      </c>
      <c s="71" t="str">
        <f t="shared" si="1446"/>
        <v>суббота</v>
      </c>
      <c s="71" t="str">
        <f>VLOOKUP(A46326,Подписчики!A:C,2,0)</f>
        <v>UTC+1</v>
      </c>
      <c s="71" t="str">
        <f t="shared" si="1447"/>
        <v>Центральноевропейское время</v>
      </c>
      <c s="71"/>
    </row>
    <row r="46327" spans="1:10" ht="15">
      <c r="A46327">
        <v>112663</v>
      </c>
      <c>
        <v>64157</v>
      </c>
      <c s="2">
        <v>44327.838779935279</v>
      </c>
      <c>
        <v>347008</v>
      </c>
      <c s="71">
        <v>3</v>
      </c>
      <c>
        <v>20</v>
      </c>
      <c s="71" t="str">
        <f t="shared" si="1446"/>
        <v>вторник</v>
      </c>
      <c s="71" t="str">
        <f>VLOOKUP(A46327,Подписчики!A:C,2,0)</f>
        <v>UTC+1</v>
      </c>
      <c s="71" t="str">
        <f t="shared" si="1447"/>
        <v>Центральноевропейское время</v>
      </c>
      <c s="71"/>
    </row>
    <row r="46328" spans="1:10" ht="15">
      <c r="A46328">
        <v>112663</v>
      </c>
      <c>
        <v>64925</v>
      </c>
      <c s="2">
        <v>44328.531336569584</v>
      </c>
      <c>
        <v>41372</v>
      </c>
      <c s="71">
        <v>4</v>
      </c>
      <c>
        <v>12</v>
      </c>
      <c s="71" t="str">
        <f t="shared" si="1446"/>
        <v>среда</v>
      </c>
      <c s="71" t="str">
        <f>VLOOKUP(A46328,Подписчики!A:C,2,0)</f>
        <v>UTC+1</v>
      </c>
      <c s="71" t="str">
        <f t="shared" si="1447"/>
        <v>Центральноевропейское время</v>
      </c>
      <c s="71"/>
    </row>
    <row r="46329" spans="1:10" ht="15">
      <c r="A46329">
        <v>112663</v>
      </c>
      <c>
        <v>85891</v>
      </c>
      <c s="2">
        <v>44335.935867313921</v>
      </c>
      <c>
        <v>112334</v>
      </c>
      <c s="71">
        <v>4</v>
      </c>
      <c>
        <v>22</v>
      </c>
      <c s="71" t="str">
        <f t="shared" si="1446"/>
        <v>среда</v>
      </c>
      <c s="71" t="str">
        <f>VLOOKUP(A46329,Подписчики!A:C,2,0)</f>
        <v>UTC+1</v>
      </c>
      <c s="71" t="str">
        <f t="shared" si="1447"/>
        <v>Центральноевропейское время</v>
      </c>
      <c s="71"/>
    </row>
    <row r="46330" spans="1:10" ht="15">
      <c r="A46330">
        <v>112663</v>
      </c>
      <c>
        <v>178678</v>
      </c>
      <c s="2">
        <v>44363.562080906151</v>
      </c>
      <c>
        <v>397390</v>
      </c>
      <c s="71">
        <v>4</v>
      </c>
      <c>
        <v>13</v>
      </c>
      <c s="71" t="str">
        <f t="shared" si="1446"/>
        <v>среда</v>
      </c>
      <c s="71" t="str">
        <f>VLOOKUP(A46330,Подписчики!A:C,2,0)</f>
        <v>UTC+1</v>
      </c>
      <c s="71" t="str">
        <f t="shared" si="1447"/>
        <v>Центральноевропейское время</v>
      </c>
      <c s="71"/>
    </row>
    <row r="46331" spans="1:10" ht="15">
      <c r="A46331">
        <v>112663</v>
      </c>
      <c>
        <v>196913</v>
      </c>
      <c s="2">
        <v>44367.921304207121</v>
      </c>
      <c>
        <v>153893</v>
      </c>
      <c s="71">
        <v>1</v>
      </c>
      <c>
        <v>22</v>
      </c>
      <c s="71" t="str">
        <f t="shared" si="1446"/>
        <v>воскресенье</v>
      </c>
      <c s="71" t="str">
        <f>VLOOKUP(A46331,Подписчики!A:C,2,0)</f>
        <v>UTC+1</v>
      </c>
      <c s="71" t="str">
        <f t="shared" si="1447"/>
        <v>Центральноевропейское время</v>
      </c>
      <c s="71"/>
    </row>
    <row r="46332" spans="1:10" ht="15">
      <c r="A46332">
        <v>112663</v>
      </c>
      <c>
        <v>215064</v>
      </c>
      <c s="2">
        <v>44373.547333333336</v>
      </c>
      <c>
        <v>158978</v>
      </c>
      <c s="71">
        <v>7</v>
      </c>
      <c>
        <v>13</v>
      </c>
      <c s="71" t="str">
        <f t="shared" si="1446"/>
        <v>суббота</v>
      </c>
      <c s="71" t="str">
        <f>VLOOKUP(A46332,Подписчики!A:C,2,0)</f>
        <v>UTC+1</v>
      </c>
      <c s="71" t="str">
        <f t="shared" si="1447"/>
        <v>Центральноевропейское время</v>
      </c>
      <c s="71"/>
    </row>
    <row r="46333" spans="1:10" ht="15">
      <c r="A46333">
        <v>112663</v>
      </c>
      <c>
        <v>229912</v>
      </c>
      <c s="2">
        <v>44377.53780906149</v>
      </c>
      <c>
        <v>206501</v>
      </c>
      <c s="71">
        <v>4</v>
      </c>
      <c>
        <v>12</v>
      </c>
      <c s="71" t="str">
        <f t="shared" si="1446"/>
        <v>среда</v>
      </c>
      <c s="71" t="str">
        <f>VLOOKUP(A46333,Подписчики!A:C,2,0)</f>
        <v>UTC+1</v>
      </c>
      <c s="71" t="str">
        <f t="shared" si="1447"/>
        <v>Центральноевропейское время</v>
      </c>
      <c s="71"/>
    </row>
    <row r="46334" spans="1:10" ht="15">
      <c r="A46334">
        <v>112663</v>
      </c>
      <c>
        <v>237469</v>
      </c>
      <c s="2">
        <v>44379.827453074438</v>
      </c>
      <c>
        <v>48930</v>
      </c>
      <c s="71">
        <v>6</v>
      </c>
      <c>
        <v>19</v>
      </c>
      <c s="71" t="str">
        <f t="shared" si="1446"/>
        <v>пятница</v>
      </c>
      <c s="71" t="str">
        <f>VLOOKUP(A46334,Подписчики!A:C,2,0)</f>
        <v>UTC+1</v>
      </c>
      <c s="71" t="str">
        <f t="shared" si="1447"/>
        <v>Центральноевропейское время</v>
      </c>
      <c s="71"/>
    </row>
    <row r="46335" spans="1:10" ht="15">
      <c r="A46335">
        <v>112663</v>
      </c>
      <c>
        <v>248928</v>
      </c>
      <c s="2">
        <v>44382.833925566345</v>
      </c>
      <c>
        <v>250679</v>
      </c>
      <c s="71">
        <v>2</v>
      </c>
      <c>
        <v>20</v>
      </c>
      <c s="71" t="str">
        <f t="shared" si="1446"/>
        <v>понедельник</v>
      </c>
      <c s="71" t="str">
        <f>VLOOKUP(A46335,Подписчики!A:C,2,0)</f>
        <v>UTC+1</v>
      </c>
      <c s="71" t="str">
        <f t="shared" si="1447"/>
        <v>Центральноевропейское время</v>
      </c>
      <c s="71"/>
    </row>
    <row r="46336" spans="1:10" ht="15">
      <c r="A46336">
        <v>112663</v>
      </c>
      <c>
        <v>360147</v>
      </c>
      <c s="2">
        <v>44415.670495145634</v>
      </c>
      <c>
        <v>244574</v>
      </c>
      <c s="71">
        <v>7</v>
      </c>
      <c>
        <v>16</v>
      </c>
      <c s="71" t="str">
        <f t="shared" si="1446"/>
        <v>суббота</v>
      </c>
      <c s="71" t="str">
        <f>VLOOKUP(A46336,Подписчики!A:C,2,0)</f>
        <v>UTC+1</v>
      </c>
      <c s="71" t="str">
        <f t="shared" si="1447"/>
        <v>Центральноевропейское время</v>
      </c>
      <c s="71"/>
    </row>
    <row r="46337" spans="1:10" ht="15">
      <c r="A46337">
        <v>112663</v>
      </c>
      <c>
        <v>380025</v>
      </c>
      <c s="2">
        <v>44421.864669902912</v>
      </c>
      <c>
        <v>4722</v>
      </c>
      <c s="71">
        <v>6</v>
      </c>
      <c>
        <v>20</v>
      </c>
      <c s="71" t="str">
        <f t="shared" si="1446"/>
        <v>пятница</v>
      </c>
      <c s="71" t="str">
        <f>VLOOKUP(A46337,Подписчики!A:C,2,0)</f>
        <v>UTC+1</v>
      </c>
      <c s="71" t="str">
        <f t="shared" si="1447"/>
        <v>Центральноевропейское время</v>
      </c>
      <c s="71"/>
    </row>
    <row r="46338" spans="1:10" ht="15">
      <c r="A46338">
        <v>112663</v>
      </c>
      <c>
        <v>407918</v>
      </c>
      <c s="2">
        <v>44430.29367961669</v>
      </c>
      <c>
        <v>208036</v>
      </c>
      <c s="71">
        <v>1</v>
      </c>
      <c>
        <v>7</v>
      </c>
      <c s="71" t="str">
        <f t="shared" si="1446"/>
        <v>воскресенье</v>
      </c>
      <c s="71" t="str">
        <f>VLOOKUP(A46338,Подписчики!A:C,2,0)</f>
        <v>UTC+1</v>
      </c>
      <c s="71" t="str">
        <f t="shared" si="1447"/>
        <v>Центральноевропейское время</v>
      </c>
      <c s="71"/>
    </row>
    <row r="46339" spans="1:10" ht="15">
      <c r="A46339">
        <v>112663</v>
      </c>
      <c>
        <v>423830</v>
      </c>
      <c s="2">
        <v>44437.791854368937</v>
      </c>
      <c>
        <v>2004</v>
      </c>
      <c s="71">
        <v>1</v>
      </c>
      <c>
        <v>19</v>
      </c>
      <c s="71" t="str">
        <f t="shared" si="1448" ref="G46339:G46402">TEXT(C46339,"дддд")</f>
        <v>воскресенье</v>
      </c>
      <c s="71" t="str">
        <f>VLOOKUP(A46339,Подписчики!A:C,2,0)</f>
        <v>UTC+1</v>
      </c>
      <c s="71" t="str">
        <f t="shared" si="1449" ref="I46339:I46402">IF(H46339="UTC+1","Центральноевропейское время",IF(H46339="UTC+2","Калиниградское время",IF(H46339="UTC+3","Московское время",IF(H46339="UTC+4","Самарское время",IF(H46339="UTC+5","Екатеринбургское время",IF(H46339="UTC+6","Омское время",IF(H46339="UTC+7","Красноярское время",IF(H46339="UTC+8","Иркутское время",IF(H46339="UTC+9","Якутское время",IF(H46339="UTC+10","Владивостокское время",IF(H46339="UTC+11","Магаданское время",IF(H46339="UTC+12","Камчатское время",IF(H46339="UTC+0","Запределами России",IF(H46339="UTC-1","Запределами России",IF(H46339="UTC-2","Запределами России",IF(H46339="UTC-3","Запределами России",IF(H46339="UTC-4","Запределами России",IF(H46339="UTC-5","Запределами России",IF(H46339="UTC-6","Запределами России",IF(H46339="UTC-7","Запределами России",IF(H46339="UTC-8","Запределами России",IF(H46339="UTC-9","Запределами России",0))))))))))))))))))))))</f>
        <v>Центральноевропейское время</v>
      </c>
      <c s="71"/>
    </row>
    <row r="46340" spans="1:10" ht="15">
      <c r="A46340">
        <v>112680</v>
      </c>
      <c>
        <v>100827</v>
      </c>
      <c s="2">
        <v>44340.444362459544</v>
      </c>
      <c>
        <v>21665</v>
      </c>
      <c s="71">
        <v>2</v>
      </c>
      <c>
        <v>10</v>
      </c>
      <c s="71" t="str">
        <f t="shared" si="1448"/>
        <v>понедельник</v>
      </c>
      <c s="71" t="str">
        <f>VLOOKUP(A46340,Подписчики!A:C,2,0)</f>
        <v>UTC+2</v>
      </c>
      <c s="71" t="str">
        <f t="shared" si="1449"/>
        <v>Калиниградское время</v>
      </c>
      <c s="71"/>
    </row>
    <row r="46341" spans="1:10" ht="15">
      <c r="A46341">
        <v>112680</v>
      </c>
      <c>
        <v>101970</v>
      </c>
      <c s="2">
        <v>44340.698407766991</v>
      </c>
      <c>
        <v>298909</v>
      </c>
      <c s="71">
        <v>2</v>
      </c>
      <c>
        <v>16</v>
      </c>
      <c s="71" t="str">
        <f t="shared" si="1448"/>
        <v>понедельник</v>
      </c>
      <c s="71" t="str">
        <f>VLOOKUP(A46341,Подписчики!A:C,2,0)</f>
        <v>UTC+2</v>
      </c>
      <c s="71" t="str">
        <f t="shared" si="1449"/>
        <v>Калиниградское время</v>
      </c>
      <c s="71"/>
    </row>
    <row r="46342" spans="1:10" ht="15">
      <c r="A46342">
        <v>112680</v>
      </c>
      <c>
        <v>119532</v>
      </c>
      <c s="2">
        <v>44345.795495145627</v>
      </c>
      <c>
        <v>400801</v>
      </c>
      <c s="71">
        <v>7</v>
      </c>
      <c>
        <v>19</v>
      </c>
      <c s="71" t="str">
        <f t="shared" si="1448"/>
        <v>суббота</v>
      </c>
      <c s="71" t="str">
        <f>VLOOKUP(A46342,Подписчики!A:C,2,0)</f>
        <v>UTC+2</v>
      </c>
      <c s="71" t="str">
        <f t="shared" si="1449"/>
        <v>Калиниградское время</v>
      </c>
      <c s="71"/>
    </row>
    <row r="46343" spans="1:10" ht="15">
      <c r="A46343">
        <v>112680</v>
      </c>
      <c>
        <v>127036</v>
      </c>
      <c s="2">
        <v>44347.706498381878</v>
      </c>
      <c>
        <v>217497</v>
      </c>
      <c s="71">
        <v>2</v>
      </c>
      <c>
        <v>16</v>
      </c>
      <c s="71" t="str">
        <f t="shared" si="1448"/>
        <v>понедельник</v>
      </c>
      <c s="71" t="str">
        <f>VLOOKUP(A46343,Подписчики!A:C,2,0)</f>
        <v>UTC+2</v>
      </c>
      <c s="71" t="str">
        <f t="shared" si="1449"/>
        <v>Калиниградское время</v>
      </c>
      <c s="71"/>
    </row>
    <row r="46344" spans="1:10" ht="15">
      <c r="A46344">
        <v>112680</v>
      </c>
      <c>
        <v>141895</v>
      </c>
      <c s="2">
        <v>44352.653100323623</v>
      </c>
      <c>
        <v>194335</v>
      </c>
      <c s="71">
        <v>7</v>
      </c>
      <c>
        <v>15</v>
      </c>
      <c s="71" t="str">
        <f t="shared" si="1448"/>
        <v>суббота</v>
      </c>
      <c s="71" t="str">
        <f>VLOOKUP(A46344,Подписчики!A:C,2,0)</f>
        <v>UTC+2</v>
      </c>
      <c s="71" t="str">
        <f t="shared" si="1449"/>
        <v>Калиниградское время</v>
      </c>
      <c s="71"/>
    </row>
    <row r="46345" spans="1:10" ht="15">
      <c r="A46345">
        <v>112680</v>
      </c>
      <c>
        <v>157108</v>
      </c>
      <c s="2">
        <v>44357.620737864076</v>
      </c>
      <c>
        <v>341333</v>
      </c>
      <c s="71">
        <v>5</v>
      </c>
      <c>
        <v>14</v>
      </c>
      <c s="71" t="str">
        <f t="shared" si="1448"/>
        <v>четверг</v>
      </c>
      <c s="71" t="str">
        <f>VLOOKUP(A46345,Подписчики!A:C,2,0)</f>
        <v>UTC+2</v>
      </c>
      <c s="71" t="str">
        <f t="shared" si="1449"/>
        <v>Калиниградское время</v>
      </c>
      <c s="71"/>
    </row>
    <row r="46346" spans="1:10" ht="15">
      <c r="A46346">
        <v>112680</v>
      </c>
      <c>
        <v>186011</v>
      </c>
      <c s="2">
        <v>44365.707666666662</v>
      </c>
      <c>
        <v>168838</v>
      </c>
      <c s="71">
        <v>6</v>
      </c>
      <c>
        <v>16</v>
      </c>
      <c s="71" t="str">
        <f t="shared" si="1448"/>
        <v>пятница</v>
      </c>
      <c s="71" t="str">
        <f>VLOOKUP(A46346,Подписчики!A:C,2,0)</f>
        <v>UTC+2</v>
      </c>
      <c s="71" t="str">
        <f t="shared" si="1449"/>
        <v>Калиниградское время</v>
      </c>
      <c s="71"/>
    </row>
    <row r="46347" spans="1:10" ht="15">
      <c r="A46347">
        <v>112680</v>
      </c>
      <c>
        <v>190545</v>
      </c>
      <c s="2">
        <v>44366.66119093851</v>
      </c>
      <c>
        <v>48813</v>
      </c>
      <c s="71">
        <v>7</v>
      </c>
      <c>
        <v>15</v>
      </c>
      <c s="71" t="str">
        <f t="shared" si="1448"/>
        <v>суббота</v>
      </c>
      <c s="71" t="str">
        <f>VLOOKUP(A46347,Подписчики!A:C,2,0)</f>
        <v>UTC+2</v>
      </c>
      <c s="71" t="str">
        <f t="shared" si="1449"/>
        <v>Калиниградское время</v>
      </c>
      <c s="71"/>
    </row>
    <row r="46348" spans="1:10" ht="15">
      <c r="A46348">
        <v>112680</v>
      </c>
      <c>
        <v>191576</v>
      </c>
      <c s="2">
        <v>44366.784168284787</v>
      </c>
      <c>
        <v>357547</v>
      </c>
      <c s="71">
        <v>7</v>
      </c>
      <c>
        <v>18</v>
      </c>
      <c s="71" t="str">
        <f t="shared" si="1448"/>
        <v>суббота</v>
      </c>
      <c s="71" t="str">
        <f>VLOOKUP(A46348,Подписчики!A:C,2,0)</f>
        <v>UTC+2</v>
      </c>
      <c s="71" t="str">
        <f t="shared" si="1449"/>
        <v>Калиниградское время</v>
      </c>
      <c s="71"/>
    </row>
    <row r="46349" spans="1:10" ht="15">
      <c r="A46349">
        <v>112680</v>
      </c>
      <c>
        <v>193207</v>
      </c>
      <c s="2">
        <v>44367.104983672594</v>
      </c>
      <c>
        <v>129210</v>
      </c>
      <c s="71">
        <v>1</v>
      </c>
      <c>
        <v>2</v>
      </c>
      <c s="71" t="str">
        <f t="shared" si="1448"/>
        <v>воскресенье</v>
      </c>
      <c s="71" t="str">
        <f>VLOOKUP(A46349,Подписчики!A:C,2,0)</f>
        <v>UTC+2</v>
      </c>
      <c s="71" t="str">
        <f t="shared" si="1449"/>
        <v>Калиниградское время</v>
      </c>
      <c s="71"/>
    </row>
    <row r="46350" spans="1:10" ht="15">
      <c r="A46350">
        <v>112680</v>
      </c>
      <c>
        <v>252022</v>
      </c>
      <c s="2">
        <v>44383.973488673138</v>
      </c>
      <c>
        <v>201832</v>
      </c>
      <c s="71">
        <v>3</v>
      </c>
      <c>
        <v>23</v>
      </c>
      <c s="71" t="str">
        <f t="shared" si="1448"/>
        <v>вторник</v>
      </c>
      <c s="71" t="str">
        <f>VLOOKUP(A46350,Подписчики!A:C,2,0)</f>
        <v>UTC+2</v>
      </c>
      <c s="71" t="str">
        <f t="shared" si="1449"/>
        <v>Калиниградское время</v>
      </c>
      <c s="71"/>
    </row>
    <row r="46351" spans="1:10" ht="15">
      <c r="A46351">
        <v>112680</v>
      </c>
      <c>
        <v>259036</v>
      </c>
      <c s="2">
        <v>44386.738860841419</v>
      </c>
      <c>
        <v>219311</v>
      </c>
      <c s="71">
        <v>6</v>
      </c>
      <c>
        <v>17</v>
      </c>
      <c s="71" t="str">
        <f t="shared" si="1448"/>
        <v>пятница</v>
      </c>
      <c s="71" t="str">
        <f>VLOOKUP(A46351,Подписчики!A:C,2,0)</f>
        <v>UTC+2</v>
      </c>
      <c s="71" t="str">
        <f t="shared" si="1449"/>
        <v>Калиниградское время</v>
      </c>
      <c s="71"/>
    </row>
    <row r="46352" spans="1:10" ht="15">
      <c r="A46352">
        <v>112680</v>
      </c>
      <c>
        <v>361906</v>
      </c>
      <c s="2">
        <v>44415.899655140842</v>
      </c>
      <c>
        <v>250679</v>
      </c>
      <c s="71">
        <v>7</v>
      </c>
      <c>
        <v>21</v>
      </c>
      <c s="71" t="str">
        <f t="shared" si="1448"/>
        <v>суббота</v>
      </c>
      <c s="71" t="str">
        <f>VLOOKUP(A46352,Подписчики!A:C,2,0)</f>
        <v>UTC+2</v>
      </c>
      <c s="71" t="str">
        <f t="shared" si="1449"/>
        <v>Калиниградское время</v>
      </c>
      <c s="71"/>
    </row>
    <row r="46353" spans="1:10" ht="15">
      <c r="A46353">
        <v>112680</v>
      </c>
      <c>
        <v>383399</v>
      </c>
      <c s="2">
        <v>44422.700025889964</v>
      </c>
      <c>
        <v>347393</v>
      </c>
      <c s="71">
        <v>7</v>
      </c>
      <c>
        <v>16</v>
      </c>
      <c s="71" t="str">
        <f t="shared" si="1448"/>
        <v>суббота</v>
      </c>
      <c s="71" t="str">
        <f>VLOOKUP(A46353,Подписчики!A:C,2,0)</f>
        <v>UTC+2</v>
      </c>
      <c s="71" t="str">
        <f t="shared" si="1449"/>
        <v>Калиниградское время</v>
      </c>
      <c s="71"/>
    </row>
    <row r="46354" spans="1:10" ht="15">
      <c r="A46354">
        <v>112680</v>
      </c>
      <c>
        <v>386382</v>
      </c>
      <c s="2">
        <v>44423.443556016726</v>
      </c>
      <c>
        <v>321129</v>
      </c>
      <c s="71">
        <v>1</v>
      </c>
      <c>
        <v>10</v>
      </c>
      <c s="71" t="str">
        <f t="shared" si="1448"/>
        <v>воскресенье</v>
      </c>
      <c s="71" t="str">
        <f>VLOOKUP(A46354,Подписчики!A:C,2,0)</f>
        <v>UTC+2</v>
      </c>
      <c s="71" t="str">
        <f t="shared" si="1449"/>
        <v>Калиниградское время</v>
      </c>
      <c s="71"/>
    </row>
    <row r="46355" spans="1:10" ht="15">
      <c r="A46355">
        <v>112680</v>
      </c>
      <c>
        <v>399603</v>
      </c>
      <c s="2">
        <v>44428.481666666667</v>
      </c>
      <c>
        <v>1106</v>
      </c>
      <c s="71">
        <v>6</v>
      </c>
      <c>
        <v>11</v>
      </c>
      <c s="71" t="str">
        <f t="shared" si="1448"/>
        <v>пятница</v>
      </c>
      <c s="71" t="str">
        <f>VLOOKUP(A46355,Подписчики!A:C,2,0)</f>
        <v>UTC+2</v>
      </c>
      <c s="71" t="str">
        <f t="shared" si="1449"/>
        <v>Калиниградское время</v>
      </c>
      <c s="71"/>
    </row>
    <row r="46356" spans="1:10" ht="15">
      <c r="A46356">
        <v>112687</v>
      </c>
      <c>
        <v>5085</v>
      </c>
      <c s="2">
        <v>44292.870737864076</v>
      </c>
      <c>
        <v>347008</v>
      </c>
      <c s="71">
        <v>3</v>
      </c>
      <c>
        <v>20</v>
      </c>
      <c s="71" t="str">
        <f t="shared" si="1448"/>
        <v>вторник</v>
      </c>
      <c s="71" t="str">
        <f>VLOOKUP(A46356,Подписчики!A:C,2,0)</f>
        <v>UTC+0</v>
      </c>
      <c s="71" t="str">
        <f t="shared" si="1449"/>
        <v>Запределами России</v>
      </c>
      <c s="71"/>
    </row>
    <row r="46357" spans="1:10" ht="15">
      <c r="A46357">
        <v>112687</v>
      </c>
      <c>
        <v>8592</v>
      </c>
      <c s="2">
        <v>44298.873974110029</v>
      </c>
      <c>
        <v>78899</v>
      </c>
      <c s="71">
        <v>2</v>
      </c>
      <c>
        <v>20</v>
      </c>
      <c s="71" t="str">
        <f t="shared" si="1448"/>
        <v>понедельник</v>
      </c>
      <c s="71" t="str">
        <f>VLOOKUP(A46357,Подписчики!A:C,2,0)</f>
        <v>UTC+0</v>
      </c>
      <c s="71" t="str">
        <f t="shared" si="1449"/>
        <v>Запределами России</v>
      </c>
      <c s="71"/>
    </row>
    <row r="46358" spans="1:10" ht="15">
      <c r="A46358">
        <v>112687</v>
      </c>
      <c>
        <v>10839</v>
      </c>
      <c s="2">
        <v>44301.810867313914</v>
      </c>
      <c>
        <v>271613</v>
      </c>
      <c s="71">
        <v>5</v>
      </c>
      <c>
        <v>19</v>
      </c>
      <c s="71" t="str">
        <f t="shared" si="1448"/>
        <v>четверг</v>
      </c>
      <c s="71" t="str">
        <f>VLOOKUP(A46358,Подписчики!A:C,2,0)</f>
        <v>UTC+0</v>
      </c>
      <c s="71" t="str">
        <f t="shared" si="1449"/>
        <v>Запределами России</v>
      </c>
      <c s="71"/>
    </row>
    <row r="46359" spans="1:10" ht="15">
      <c r="A46359">
        <v>112687</v>
      </c>
      <c>
        <v>12073</v>
      </c>
      <c s="2">
        <v>44302.951644012945</v>
      </c>
      <c>
        <v>62068</v>
      </c>
      <c s="71">
        <v>6</v>
      </c>
      <c>
        <v>22</v>
      </c>
      <c s="71" t="str">
        <f t="shared" si="1448"/>
        <v>пятница</v>
      </c>
      <c s="71" t="str">
        <f>VLOOKUP(A46359,Подписчики!A:C,2,0)</f>
        <v>UTC+0</v>
      </c>
      <c s="71" t="str">
        <f t="shared" si="1449"/>
        <v>Запределами России</v>
      </c>
      <c s="71"/>
    </row>
    <row r="46360" spans="1:10" ht="15">
      <c r="A46360">
        <v>112687</v>
      </c>
      <c>
        <v>62318</v>
      </c>
      <c s="2">
        <v>44327.011514563106</v>
      </c>
      <c>
        <v>368115</v>
      </c>
      <c s="71">
        <v>3</v>
      </c>
      <c>
        <v>0</v>
      </c>
      <c s="71" t="str">
        <f t="shared" si="1448"/>
        <v>вторник</v>
      </c>
      <c s="71" t="str">
        <f>VLOOKUP(A46360,Подписчики!A:C,2,0)</f>
        <v>UTC+0</v>
      </c>
      <c s="71" t="str">
        <f t="shared" si="1449"/>
        <v>Запределами России</v>
      </c>
      <c s="71"/>
    </row>
    <row r="46361" spans="1:10" ht="15">
      <c r="A46361">
        <v>112687</v>
      </c>
      <c>
        <v>64281</v>
      </c>
      <c s="2">
        <v>44327.875592233009</v>
      </c>
      <c>
        <v>245484</v>
      </c>
      <c s="71">
        <v>3</v>
      </c>
      <c>
        <v>21</v>
      </c>
      <c s="71" t="str">
        <f t="shared" si="1448"/>
        <v>вторник</v>
      </c>
      <c s="71" t="str">
        <f>VLOOKUP(A46361,Подписчики!A:C,2,0)</f>
        <v>UTC+0</v>
      </c>
      <c s="71" t="str">
        <f t="shared" si="1449"/>
        <v>Запределами России</v>
      </c>
      <c s="71"/>
    </row>
    <row r="46362" spans="1:10" ht="15">
      <c r="A46362">
        <v>112687</v>
      </c>
      <c>
        <v>70887</v>
      </c>
      <c s="2">
        <v>44330.741288025893</v>
      </c>
      <c>
        <v>74456</v>
      </c>
      <c s="71">
        <v>6</v>
      </c>
      <c>
        <v>17</v>
      </c>
      <c s="71" t="str">
        <f t="shared" si="1448"/>
        <v>пятница</v>
      </c>
      <c s="71" t="str">
        <f>VLOOKUP(A46362,Подписчики!A:C,2,0)</f>
        <v>UTC+0</v>
      </c>
      <c s="71" t="str">
        <f t="shared" si="1449"/>
        <v>Запределами России</v>
      </c>
      <c s="71"/>
    </row>
    <row r="46363" spans="1:10" ht="15">
      <c r="A46363">
        <v>112687</v>
      </c>
      <c>
        <v>119693</v>
      </c>
      <c s="2">
        <v>44345.814103559867</v>
      </c>
      <c>
        <v>250679</v>
      </c>
      <c s="71">
        <v>7</v>
      </c>
      <c>
        <v>19</v>
      </c>
      <c s="71" t="str">
        <f t="shared" si="1448"/>
        <v>суббота</v>
      </c>
      <c s="71" t="str">
        <f>VLOOKUP(A46363,Подписчики!A:C,2,0)</f>
        <v>UTC+0</v>
      </c>
      <c s="71" t="str">
        <f t="shared" si="1449"/>
        <v>Запределами России</v>
      </c>
      <c s="71"/>
    </row>
    <row r="46364" spans="1:10" ht="15">
      <c r="A46364">
        <v>112687</v>
      </c>
      <c>
        <v>134790</v>
      </c>
      <c s="2">
        <v>44350.749378640779</v>
      </c>
      <c>
        <v>60110</v>
      </c>
      <c s="71">
        <v>5</v>
      </c>
      <c>
        <v>17</v>
      </c>
      <c s="71" t="str">
        <f t="shared" si="1448"/>
        <v>четверг</v>
      </c>
      <c s="71" t="str">
        <f>VLOOKUP(A46364,Подписчики!A:C,2,0)</f>
        <v>UTC+0</v>
      </c>
      <c s="71" t="str">
        <f t="shared" si="1449"/>
        <v>Запределами России</v>
      </c>
      <c s="71"/>
    </row>
    <row r="46365" spans="1:10" ht="15">
      <c r="A46365">
        <v>112687</v>
      </c>
      <c>
        <v>150934</v>
      </c>
      <c s="2">
        <v>44355.506660194173</v>
      </c>
      <c>
        <v>341333</v>
      </c>
      <c s="71">
        <v>3</v>
      </c>
      <c>
        <v>12</v>
      </c>
      <c s="71" t="str">
        <f t="shared" si="1448"/>
        <v>вторник</v>
      </c>
      <c s="71" t="str">
        <f>VLOOKUP(A46365,Подписчики!A:C,2,0)</f>
        <v>UTC+0</v>
      </c>
      <c s="71" t="str">
        <f t="shared" si="1449"/>
        <v>Запределами России</v>
      </c>
      <c s="71"/>
    </row>
    <row r="46366" spans="1:10" ht="15">
      <c r="A46366">
        <v>112687</v>
      </c>
      <c>
        <v>172331</v>
      </c>
      <c s="2">
        <v>44360.851320388349</v>
      </c>
      <c>
        <v>347393</v>
      </c>
      <c s="71">
        <v>1</v>
      </c>
      <c>
        <v>20</v>
      </c>
      <c s="71" t="str">
        <f t="shared" si="1448"/>
        <v>воскресенье</v>
      </c>
      <c s="71" t="str">
        <f>VLOOKUP(A46366,Подписчики!A:C,2,0)</f>
        <v>UTC+0</v>
      </c>
      <c s="71" t="str">
        <f t="shared" si="1449"/>
        <v>Запределами России</v>
      </c>
      <c s="71"/>
    </row>
    <row r="46367" spans="1:10" ht="15">
      <c r="A46367">
        <v>112687</v>
      </c>
      <c>
        <v>217980</v>
      </c>
      <c s="2">
        <v>44373.935462783171</v>
      </c>
      <c>
        <v>244574</v>
      </c>
      <c s="71">
        <v>7</v>
      </c>
      <c>
        <v>22</v>
      </c>
      <c s="71" t="str">
        <f t="shared" si="1448"/>
        <v>суббота</v>
      </c>
      <c s="71" t="str">
        <f>VLOOKUP(A46367,Подписчики!A:C,2,0)</f>
        <v>UTC+0</v>
      </c>
      <c s="71" t="str">
        <f t="shared" si="1449"/>
        <v>Запределами России</v>
      </c>
      <c s="71"/>
    </row>
    <row r="46368" spans="1:10" ht="15">
      <c r="A46368">
        <v>112687</v>
      </c>
      <c>
        <v>229975</v>
      </c>
      <c s="2">
        <v>44377.555999999997</v>
      </c>
      <c>
        <v>411922</v>
      </c>
      <c s="71">
        <v>4</v>
      </c>
      <c>
        <v>13</v>
      </c>
      <c s="71" t="str">
        <f t="shared" si="1448"/>
        <v>среда</v>
      </c>
      <c s="71" t="str">
        <f>VLOOKUP(A46368,Подписчики!A:C,2,0)</f>
        <v>UTC+0</v>
      </c>
      <c s="71" t="str">
        <f t="shared" si="1449"/>
        <v>Запределами России</v>
      </c>
      <c s="71"/>
    </row>
    <row r="46369" spans="1:10" ht="15">
      <c r="A46369">
        <v>112687</v>
      </c>
      <c>
        <v>238380</v>
      </c>
      <c s="2">
        <v>44379.974297734625</v>
      </c>
      <c>
        <v>158978</v>
      </c>
      <c s="71">
        <v>6</v>
      </c>
      <c>
        <v>23</v>
      </c>
      <c s="71" t="str">
        <f t="shared" si="1448"/>
        <v>пятница</v>
      </c>
      <c s="71" t="str">
        <f>VLOOKUP(A46369,Подписчики!A:C,2,0)</f>
        <v>UTC+0</v>
      </c>
      <c s="71" t="str">
        <f t="shared" si="1449"/>
        <v>Запределами России</v>
      </c>
      <c s="71"/>
    </row>
    <row r="46370" spans="1:10" ht="15">
      <c r="A46370">
        <v>112687</v>
      </c>
      <c>
        <v>284277</v>
      </c>
      <c s="2">
        <v>44393.828666666668</v>
      </c>
      <c>
        <v>180863</v>
      </c>
      <c s="71">
        <v>6</v>
      </c>
      <c>
        <v>19</v>
      </c>
      <c s="71" t="str">
        <f t="shared" si="1448"/>
        <v>пятница</v>
      </c>
      <c s="71" t="str">
        <f>VLOOKUP(A46370,Подписчики!A:C,2,0)</f>
        <v>UTC+0</v>
      </c>
      <c s="71" t="str">
        <f t="shared" si="1449"/>
        <v>Запределами России</v>
      </c>
      <c s="71"/>
    </row>
    <row r="46371" spans="1:10" ht="15">
      <c r="A46371">
        <v>112687</v>
      </c>
      <c>
        <v>300893</v>
      </c>
      <c s="2">
        <v>44398.778504854366</v>
      </c>
      <c>
        <v>191893</v>
      </c>
      <c s="71">
        <v>4</v>
      </c>
      <c>
        <v>18</v>
      </c>
      <c s="71" t="str">
        <f t="shared" si="1448"/>
        <v>среда</v>
      </c>
      <c s="71" t="str">
        <f>VLOOKUP(A46371,Подписчики!A:C,2,0)</f>
        <v>UTC+0</v>
      </c>
      <c s="71" t="str">
        <f t="shared" si="1449"/>
        <v>Запределами России</v>
      </c>
      <c s="71"/>
    </row>
    <row r="46372" spans="1:10" ht="15">
      <c r="A46372">
        <v>112687</v>
      </c>
      <c>
        <v>336201</v>
      </c>
      <c s="2">
        <v>44408.749378640779</v>
      </c>
      <c>
        <v>284325</v>
      </c>
      <c s="71">
        <v>7</v>
      </c>
      <c>
        <v>17</v>
      </c>
      <c s="71" t="str">
        <f t="shared" si="1448"/>
        <v>суббота</v>
      </c>
      <c s="71" t="str">
        <f>VLOOKUP(A46372,Подписчики!A:C,2,0)</f>
        <v>UTC+0</v>
      </c>
      <c s="71" t="str">
        <f t="shared" si="1449"/>
        <v>Запределами России</v>
      </c>
      <c s="71"/>
    </row>
    <row r="46373" spans="1:10" ht="15">
      <c r="A46373">
        <v>112700</v>
      </c>
      <c>
        <v>220073</v>
      </c>
      <c s="2">
        <v>44374.581902912621</v>
      </c>
      <c>
        <v>230507</v>
      </c>
      <c s="71">
        <v>1</v>
      </c>
      <c>
        <v>13</v>
      </c>
      <c s="71" t="str">
        <f t="shared" si="1448"/>
        <v>воскресенье</v>
      </c>
      <c s="71" t="str">
        <f>VLOOKUP(A46373,Подписчики!A:C,2,0)</f>
        <v>UTC+2</v>
      </c>
      <c s="71" t="str">
        <f t="shared" si="1449"/>
        <v>Калиниградское время</v>
      </c>
      <c s="71"/>
    </row>
    <row r="46374" spans="1:10" ht="15">
      <c r="A46374">
        <v>112700</v>
      </c>
      <c>
        <v>234556</v>
      </c>
      <c s="2">
        <v>44378.929799352751</v>
      </c>
      <c>
        <v>469849</v>
      </c>
      <c s="71">
        <v>5</v>
      </c>
      <c>
        <v>22</v>
      </c>
      <c s="71" t="str">
        <f t="shared" si="1448"/>
        <v>четверг</v>
      </c>
      <c s="71" t="str">
        <f>VLOOKUP(A46374,Подписчики!A:C,2,0)</f>
        <v>UTC+2</v>
      </c>
      <c s="71" t="str">
        <f t="shared" si="1449"/>
        <v>Калиниградское время</v>
      </c>
      <c s="71"/>
    </row>
    <row r="46375" spans="1:10" ht="15">
      <c r="A46375">
        <v>112700</v>
      </c>
      <c>
        <v>240558</v>
      </c>
      <c s="2">
        <v>44380.625592233009</v>
      </c>
      <c>
        <v>351192</v>
      </c>
      <c s="71">
        <v>7</v>
      </c>
      <c>
        <v>15</v>
      </c>
      <c s="71" t="str">
        <f t="shared" si="1448"/>
        <v>суббота</v>
      </c>
      <c s="71" t="str">
        <f>VLOOKUP(A46375,Подписчики!A:C,2,0)</f>
        <v>UTC+2</v>
      </c>
      <c s="71" t="str">
        <f t="shared" si="1449"/>
        <v>Калиниградское время</v>
      </c>
      <c s="71"/>
    </row>
    <row r="46376" spans="1:10" ht="15">
      <c r="A46376">
        <v>112700</v>
      </c>
      <c>
        <v>327662</v>
      </c>
      <c s="2">
        <v>44406.685462783171</v>
      </c>
      <c>
        <v>387595</v>
      </c>
      <c s="71">
        <v>5</v>
      </c>
      <c>
        <v>16</v>
      </c>
      <c s="71" t="str">
        <f t="shared" si="1448"/>
        <v>четверг</v>
      </c>
      <c s="71" t="str">
        <f>VLOOKUP(A46376,Подписчики!A:C,2,0)</f>
        <v>UTC+2</v>
      </c>
      <c s="71" t="str">
        <f t="shared" si="1449"/>
        <v>Калиниградское время</v>
      </c>
      <c s="71"/>
    </row>
    <row r="46377" spans="1:10" ht="15">
      <c r="A46377">
        <v>112700</v>
      </c>
      <c>
        <v>332629</v>
      </c>
      <c s="2">
        <v>44407.918472491911</v>
      </c>
      <c>
        <v>60239</v>
      </c>
      <c s="71">
        <v>6</v>
      </c>
      <c>
        <v>22</v>
      </c>
      <c s="71" t="str">
        <f t="shared" si="1448"/>
        <v>пятница</v>
      </c>
      <c s="71" t="str">
        <f>VLOOKUP(A46377,Подписчики!A:C,2,0)</f>
        <v>UTC+2</v>
      </c>
      <c s="71" t="str">
        <f t="shared" si="1449"/>
        <v>Калиниградское время</v>
      </c>
      <c s="71"/>
    </row>
    <row r="46378" spans="1:10" ht="15">
      <c r="A46378">
        <v>112700</v>
      </c>
      <c>
        <v>349505</v>
      </c>
      <c s="2">
        <v>44412.746951456305</v>
      </c>
      <c>
        <v>378581</v>
      </c>
      <c s="71">
        <v>4</v>
      </c>
      <c>
        <v>17</v>
      </c>
      <c s="71" t="str">
        <f t="shared" si="1448"/>
        <v>среда</v>
      </c>
      <c s="71" t="str">
        <f>VLOOKUP(A46378,Подписчики!A:C,2,0)</f>
        <v>UTC+2</v>
      </c>
      <c s="71" t="str">
        <f t="shared" si="1449"/>
        <v>Калиниградское время</v>
      </c>
      <c s="71"/>
    </row>
    <row r="46379" spans="1:10" ht="15">
      <c r="A46379">
        <v>112700</v>
      </c>
      <c>
        <v>403316</v>
      </c>
      <c s="2">
        <v>44429.106051820432</v>
      </c>
      <c>
        <v>250679</v>
      </c>
      <c s="71">
        <v>7</v>
      </c>
      <c>
        <v>2</v>
      </c>
      <c s="71" t="str">
        <f t="shared" si="1448"/>
        <v>суббота</v>
      </c>
      <c s="71" t="str">
        <f>VLOOKUP(A46379,Подписчики!A:C,2,0)</f>
        <v>UTC+2</v>
      </c>
      <c s="71" t="str">
        <f t="shared" si="1449"/>
        <v>Калиниградское время</v>
      </c>
      <c s="71"/>
    </row>
    <row r="46380" spans="1:10" ht="15">
      <c r="A46380">
        <v>112700</v>
      </c>
      <c>
        <v>419116</v>
      </c>
      <c s="2">
        <v>44434.567339805821</v>
      </c>
      <c>
        <v>376706</v>
      </c>
      <c s="71">
        <v>5</v>
      </c>
      <c>
        <v>13</v>
      </c>
      <c s="71" t="str">
        <f t="shared" si="1448"/>
        <v>четверг</v>
      </c>
      <c s="71" t="str">
        <f>VLOOKUP(A46380,Подписчики!A:C,2,0)</f>
        <v>UTC+2</v>
      </c>
      <c s="71" t="str">
        <f t="shared" si="1449"/>
        <v>Калиниградское время</v>
      </c>
      <c s="71"/>
    </row>
    <row r="46381" spans="1:10" ht="15">
      <c r="A46381">
        <v>112708</v>
      </c>
      <c>
        <v>23548</v>
      </c>
      <c s="2">
        <v>44310.592825242718</v>
      </c>
      <c>
        <v>347393</v>
      </c>
      <c s="71">
        <v>7</v>
      </c>
      <c>
        <v>14</v>
      </c>
      <c s="71" t="str">
        <f t="shared" si="1448"/>
        <v>суббота</v>
      </c>
      <c s="71" t="str">
        <f>VLOOKUP(A46381,Подписчики!A:C,2,0)</f>
        <v>UTC+1</v>
      </c>
      <c s="71" t="str">
        <f t="shared" si="1449"/>
        <v>Центральноевропейское время</v>
      </c>
      <c s="71"/>
    </row>
    <row r="46382" spans="1:10" ht="15">
      <c r="A46382">
        <v>112708</v>
      </c>
      <c>
        <v>37544</v>
      </c>
      <c s="2">
        <v>44316.838779935279</v>
      </c>
      <c>
        <v>258219</v>
      </c>
      <c s="71">
        <v>6</v>
      </c>
      <c>
        <v>20</v>
      </c>
      <c s="71" t="str">
        <f t="shared" si="1448"/>
        <v>пятница</v>
      </c>
      <c s="71" t="str">
        <f>VLOOKUP(A46382,Подписчики!A:C,2,0)</f>
        <v>UTC+1</v>
      </c>
      <c s="71" t="str">
        <f t="shared" si="1449"/>
        <v>Центральноевропейское время</v>
      </c>
      <c s="71"/>
    </row>
    <row r="46383" spans="1:10" ht="15">
      <c r="A46383">
        <v>112708</v>
      </c>
      <c>
        <v>75249</v>
      </c>
      <c s="2">
        <v>44331.819147312846</v>
      </c>
      <c>
        <v>153808</v>
      </c>
      <c s="71">
        <v>7</v>
      </c>
      <c>
        <v>19</v>
      </c>
      <c s="71" t="str">
        <f t="shared" si="1448"/>
        <v>суббота</v>
      </c>
      <c s="71" t="str">
        <f>VLOOKUP(A46383,Подписчики!A:C,2,0)</f>
        <v>UTC+1</v>
      </c>
      <c s="71" t="str">
        <f t="shared" si="1449"/>
        <v>Центральноевропейское время</v>
      </c>
      <c s="71"/>
    </row>
    <row r="46384" spans="1:10" ht="15">
      <c r="A46384">
        <v>112708</v>
      </c>
      <c>
        <v>95782</v>
      </c>
      <c s="2">
        <v>44338.841883602407</v>
      </c>
      <c>
        <v>228405</v>
      </c>
      <c s="71">
        <v>7</v>
      </c>
      <c>
        <v>20</v>
      </c>
      <c s="71" t="str">
        <f t="shared" si="1448"/>
        <v>суббота</v>
      </c>
      <c s="71" t="str">
        <f>VLOOKUP(A46384,Подписчики!A:C,2,0)</f>
        <v>UTC+1</v>
      </c>
      <c s="71" t="str">
        <f t="shared" si="1449"/>
        <v>Центральноевропейское время</v>
      </c>
      <c s="71"/>
    </row>
    <row r="46385" spans="1:10" ht="15">
      <c r="A46385">
        <v>112708</v>
      </c>
      <c>
        <v>112486</v>
      </c>
      <c s="2">
        <v>44344.625187702266</v>
      </c>
      <c>
        <v>154395</v>
      </c>
      <c s="71">
        <v>6</v>
      </c>
      <c>
        <v>15</v>
      </c>
      <c s="71" t="str">
        <f t="shared" si="1448"/>
        <v>пятница</v>
      </c>
      <c s="71" t="str">
        <f>VLOOKUP(A46385,Подписчики!A:C,2,0)</f>
        <v>UTC+1</v>
      </c>
      <c s="71" t="str">
        <f t="shared" si="1449"/>
        <v>Центральноевропейское время</v>
      </c>
      <c s="71"/>
    </row>
    <row r="46386" spans="1:10" ht="15">
      <c r="A46386">
        <v>112708</v>
      </c>
      <c>
        <v>119774</v>
      </c>
      <c s="2">
        <v>44345.824216828478</v>
      </c>
      <c>
        <v>331902</v>
      </c>
      <c s="71">
        <v>7</v>
      </c>
      <c>
        <v>19</v>
      </c>
      <c s="71" t="str">
        <f t="shared" si="1448"/>
        <v>суббота</v>
      </c>
      <c s="71" t="str">
        <f>VLOOKUP(A46386,Подписчики!A:C,2,0)</f>
        <v>UTC+1</v>
      </c>
      <c s="71" t="str">
        <f t="shared" si="1449"/>
        <v>Центральноевропейское время</v>
      </c>
      <c s="71"/>
    </row>
    <row r="46387" spans="1:10" ht="15">
      <c r="A46387">
        <v>112708</v>
      </c>
      <c>
        <v>128979</v>
      </c>
      <c s="2">
        <v>44348.591207119745</v>
      </c>
      <c>
        <v>438609</v>
      </c>
      <c s="71">
        <v>3</v>
      </c>
      <c>
        <v>14</v>
      </c>
      <c s="71" t="str">
        <f t="shared" si="1448"/>
        <v>вторник</v>
      </c>
      <c s="71" t="str">
        <f>VLOOKUP(A46387,Подписчики!A:C,2,0)</f>
        <v>UTC+1</v>
      </c>
      <c s="71" t="str">
        <f t="shared" si="1449"/>
        <v>Центральноевропейское время</v>
      </c>
      <c s="71"/>
    </row>
    <row r="46388" spans="1:10" ht="15">
      <c r="A46388">
        <v>112708</v>
      </c>
      <c>
        <v>137346</v>
      </c>
      <c s="2">
        <v>44351.649459546927</v>
      </c>
      <c>
        <v>394154</v>
      </c>
      <c s="71">
        <v>6</v>
      </c>
      <c>
        <v>15</v>
      </c>
      <c s="71" t="str">
        <f t="shared" si="1448"/>
        <v>пятница</v>
      </c>
      <c s="71" t="str">
        <f>VLOOKUP(A46388,Подписчики!A:C,2,0)</f>
        <v>UTC+1</v>
      </c>
      <c s="71" t="str">
        <f t="shared" si="1449"/>
        <v>Центральноевропейское время</v>
      </c>
      <c s="71"/>
    </row>
    <row r="46389" spans="1:10" ht="15">
      <c r="A46389">
        <v>112708</v>
      </c>
      <c>
        <v>186713</v>
      </c>
      <c s="2">
        <v>44365.775673139164</v>
      </c>
      <c>
        <v>88008</v>
      </c>
      <c s="71">
        <v>6</v>
      </c>
      <c>
        <v>18</v>
      </c>
      <c s="71" t="str">
        <f t="shared" si="1448"/>
        <v>пятница</v>
      </c>
      <c s="71" t="str">
        <f>VLOOKUP(A46389,Подписчики!A:C,2,0)</f>
        <v>UTC+1</v>
      </c>
      <c s="71" t="str">
        <f t="shared" si="1449"/>
        <v>Центральноевропейское время</v>
      </c>
      <c s="71"/>
    </row>
    <row r="46390" spans="1:10" ht="15">
      <c r="A46390">
        <v>112708</v>
      </c>
      <c>
        <v>190417</v>
      </c>
      <c s="2">
        <v>44366.645893734552</v>
      </c>
      <c>
        <v>429857</v>
      </c>
      <c s="71">
        <v>7</v>
      </c>
      <c>
        <v>15</v>
      </c>
      <c s="71" t="str">
        <f t="shared" si="1448"/>
        <v>суббота</v>
      </c>
      <c s="71" t="str">
        <f>VLOOKUP(A46390,Подписчики!A:C,2,0)</f>
        <v>UTC+1</v>
      </c>
      <c s="71" t="str">
        <f t="shared" si="1449"/>
        <v>Центральноевропейское время</v>
      </c>
      <c s="71"/>
    </row>
    <row r="46391" spans="1:10" ht="15">
      <c r="A46391">
        <v>112708</v>
      </c>
      <c>
        <v>232828</v>
      </c>
      <c s="2">
        <v>44378.600915857605</v>
      </c>
      <c>
        <v>336616</v>
      </c>
      <c s="71">
        <v>5</v>
      </c>
      <c>
        <v>14</v>
      </c>
      <c s="71" t="str">
        <f t="shared" si="1448"/>
        <v>четверг</v>
      </c>
      <c s="71" t="str">
        <f>VLOOKUP(A46391,Подписчики!A:C,2,0)</f>
        <v>UTC+1</v>
      </c>
      <c s="71" t="str">
        <f t="shared" si="1449"/>
        <v>Центральноевропейское время</v>
      </c>
      <c s="71"/>
    </row>
    <row r="46392" spans="1:10" ht="15">
      <c r="A46392">
        <v>112708</v>
      </c>
      <c>
        <v>238176</v>
      </c>
      <c s="2">
        <v>44379.926158576054</v>
      </c>
      <c>
        <v>411922</v>
      </c>
      <c s="71">
        <v>6</v>
      </c>
      <c>
        <v>22</v>
      </c>
      <c s="71" t="str">
        <f t="shared" si="1448"/>
        <v>пятница</v>
      </c>
      <c s="71" t="str">
        <f>VLOOKUP(A46392,Подписчики!A:C,2,0)</f>
        <v>UTC+1</v>
      </c>
      <c s="71" t="str">
        <f t="shared" si="1449"/>
        <v>Центральноевропейское время</v>
      </c>
      <c s="71"/>
    </row>
    <row r="46393" spans="1:10" ht="15">
      <c r="A46393">
        <v>112708</v>
      </c>
      <c>
        <v>246207</v>
      </c>
      <c s="2">
        <v>44381.811271844665</v>
      </c>
      <c>
        <v>241927</v>
      </c>
      <c s="71">
        <v>1</v>
      </c>
      <c>
        <v>19</v>
      </c>
      <c s="71" t="str">
        <f t="shared" si="1448"/>
        <v>воскресенье</v>
      </c>
      <c s="71" t="str">
        <f>VLOOKUP(A46393,Подписчики!A:C,2,0)</f>
        <v>UTC+1</v>
      </c>
      <c s="71" t="str">
        <f t="shared" si="1449"/>
        <v>Центральноевропейское время</v>
      </c>
      <c s="71"/>
    </row>
    <row r="46394" spans="1:10" ht="15">
      <c r="A46394">
        <v>112708</v>
      </c>
      <c>
        <v>248177</v>
      </c>
      <c s="2">
        <v>44382.667258899681</v>
      </c>
      <c>
        <v>351192</v>
      </c>
      <c s="71">
        <v>2</v>
      </c>
      <c>
        <v>16</v>
      </c>
      <c s="71" t="str">
        <f t="shared" si="1448"/>
        <v>понедельник</v>
      </c>
      <c s="71" t="str">
        <f>VLOOKUP(A46394,Подписчики!A:C,2,0)</f>
        <v>UTC+1</v>
      </c>
      <c s="71" t="str">
        <f t="shared" si="1449"/>
        <v>Центральноевропейское время</v>
      </c>
      <c s="71"/>
    </row>
    <row r="46395" spans="1:10" ht="15">
      <c r="A46395">
        <v>112708</v>
      </c>
      <c>
        <v>256398</v>
      </c>
      <c s="2">
        <v>44385.859815533986</v>
      </c>
      <c>
        <v>230507</v>
      </c>
      <c s="71">
        <v>5</v>
      </c>
      <c>
        <v>20</v>
      </c>
      <c s="71" t="str">
        <f t="shared" si="1448"/>
        <v>четверг</v>
      </c>
      <c s="71" t="str">
        <f>VLOOKUP(A46395,Подписчики!A:C,2,0)</f>
        <v>UTC+1</v>
      </c>
      <c s="71" t="str">
        <f t="shared" si="1449"/>
        <v>Центральноевропейское время</v>
      </c>
      <c s="71"/>
    </row>
    <row r="46396" spans="1:10" ht="15">
      <c r="A46396">
        <v>112708</v>
      </c>
      <c>
        <v>270552</v>
      </c>
      <c s="2">
        <v>44389.544281553397</v>
      </c>
      <c>
        <v>21760</v>
      </c>
      <c s="71">
        <v>2</v>
      </c>
      <c>
        <v>13</v>
      </c>
      <c s="71" t="str">
        <f t="shared" si="1448"/>
        <v>понедельник</v>
      </c>
      <c s="71" t="str">
        <f>VLOOKUP(A46396,Подписчики!A:C,2,0)</f>
        <v>UTC+1</v>
      </c>
      <c s="71" t="str">
        <f t="shared" si="1449"/>
        <v>Центральноевропейское время</v>
      </c>
      <c s="71"/>
    </row>
    <row r="46397" spans="1:10" ht="15">
      <c r="A46397">
        <v>112708</v>
      </c>
      <c>
        <v>291330</v>
      </c>
      <c s="2">
        <v>44395.667258899681</v>
      </c>
      <c>
        <v>175948</v>
      </c>
      <c s="71">
        <v>1</v>
      </c>
      <c>
        <v>16</v>
      </c>
      <c s="71" t="str">
        <f t="shared" si="1448"/>
        <v>воскресенье</v>
      </c>
      <c s="71" t="str">
        <f>VLOOKUP(A46397,Подписчики!A:C,2,0)</f>
        <v>UTC+1</v>
      </c>
      <c s="71" t="str">
        <f t="shared" si="1449"/>
        <v>Центральноевропейское время</v>
      </c>
      <c s="71"/>
    </row>
    <row r="46398" spans="1:10" ht="15">
      <c r="A46398">
        <v>112708</v>
      </c>
      <c>
        <v>313234</v>
      </c>
      <c s="2">
        <v>44402.046784875027</v>
      </c>
      <c>
        <v>341333</v>
      </c>
      <c s="71">
        <v>1</v>
      </c>
      <c>
        <v>1</v>
      </c>
      <c s="71" t="str">
        <f t="shared" si="1448"/>
        <v>воскресенье</v>
      </c>
      <c s="71" t="str">
        <f>VLOOKUP(A46398,Подписчики!A:C,2,0)</f>
        <v>UTC+1</v>
      </c>
      <c s="71" t="str">
        <f t="shared" si="1449"/>
        <v>Центральноевропейское время</v>
      </c>
      <c s="71"/>
    </row>
    <row r="46399" spans="1:10" ht="15">
      <c r="A46399">
        <v>112708</v>
      </c>
      <c>
        <v>318023</v>
      </c>
      <c s="2">
        <v>44403.51515533981</v>
      </c>
      <c>
        <v>158978</v>
      </c>
      <c s="71">
        <v>2</v>
      </c>
      <c>
        <v>12</v>
      </c>
      <c s="71" t="str">
        <f t="shared" si="1448"/>
        <v>понедельник</v>
      </c>
      <c s="71" t="str">
        <f>VLOOKUP(A46399,Подписчики!A:C,2,0)</f>
        <v>UTC+1</v>
      </c>
      <c s="71" t="str">
        <f t="shared" si="1449"/>
        <v>Центральноевропейское время</v>
      </c>
      <c s="71"/>
    </row>
    <row r="46400" spans="1:10" ht="15">
      <c r="A46400">
        <v>112708</v>
      </c>
      <c>
        <v>327377</v>
      </c>
      <c s="2">
        <v>44406.64298705502</v>
      </c>
      <c>
        <v>145448</v>
      </c>
      <c s="71">
        <v>5</v>
      </c>
      <c>
        <v>15</v>
      </c>
      <c s="71" t="str">
        <f t="shared" si="1448"/>
        <v>четверг</v>
      </c>
      <c s="71" t="str">
        <f>VLOOKUP(A46400,Подписчики!A:C,2,0)</f>
        <v>UTC+1</v>
      </c>
      <c s="71" t="str">
        <f t="shared" si="1449"/>
        <v>Центральноевропейское время</v>
      </c>
      <c s="71"/>
    </row>
    <row r="46401" spans="1:10" ht="15">
      <c r="A46401">
        <v>112724</v>
      </c>
      <c>
        <v>60762</v>
      </c>
      <c s="2">
        <v>44326.585139158575</v>
      </c>
      <c>
        <v>411922</v>
      </c>
      <c s="71">
        <v>2</v>
      </c>
      <c>
        <v>14</v>
      </c>
      <c s="71" t="str">
        <f t="shared" si="1448"/>
        <v>понедельник</v>
      </c>
      <c s="71" t="str">
        <f>VLOOKUP(A46401,Подписчики!A:C,2,0)</f>
        <v>UTC+2</v>
      </c>
      <c s="71" t="str">
        <f t="shared" si="1449"/>
        <v>Калиниградское время</v>
      </c>
      <c s="71"/>
    </row>
    <row r="46402" spans="1:10" ht="15">
      <c r="A46402">
        <v>112724</v>
      </c>
      <c>
        <v>129510</v>
      </c>
      <c s="2">
        <v>44348.695171521031</v>
      </c>
      <c>
        <v>217497</v>
      </c>
      <c s="71">
        <v>3</v>
      </c>
      <c>
        <v>16</v>
      </c>
      <c s="71" t="str">
        <f t="shared" si="1448"/>
        <v>вторник</v>
      </c>
      <c s="71" t="str">
        <f>VLOOKUP(A46402,Подписчики!A:C,2,0)</f>
        <v>UTC+2</v>
      </c>
      <c s="71" t="str">
        <f t="shared" si="1449"/>
        <v>Калиниградское время</v>
      </c>
      <c s="71"/>
    </row>
    <row r="46403" spans="1:10" ht="15">
      <c r="A46403">
        <v>112724</v>
      </c>
      <c>
        <v>151123</v>
      </c>
      <c s="2">
        <v>44355.560867313914</v>
      </c>
      <c>
        <v>347008</v>
      </c>
      <c s="71">
        <v>3</v>
      </c>
      <c>
        <v>13</v>
      </c>
      <c s="71" t="str">
        <f t="shared" si="1450" ref="G46403:G46466">TEXT(C46403,"дддд")</f>
        <v>вторник</v>
      </c>
      <c s="71" t="str">
        <f>VLOOKUP(A46403,Подписчики!A:C,2,0)</f>
        <v>UTC+2</v>
      </c>
      <c s="71" t="str">
        <f t="shared" si="1451" ref="I46403:I46466">IF(H46403="UTC+1","Центральноевропейское время",IF(H46403="UTC+2","Калиниградское время",IF(H46403="UTC+3","Московское время",IF(H46403="UTC+4","Самарское время",IF(H46403="UTC+5","Екатеринбургское время",IF(H46403="UTC+6","Омское время",IF(H46403="UTC+7","Красноярское время",IF(H46403="UTC+8","Иркутское время",IF(H46403="UTC+9","Якутское время",IF(H46403="UTC+10","Владивостокское время",IF(H46403="UTC+11","Магаданское время",IF(H46403="UTC+12","Камчатское время",IF(H46403="UTC+0","Запределами России",IF(H46403="UTC-1","Запределами России",IF(H46403="UTC-2","Запределами России",IF(H46403="UTC-3","Запределами России",IF(H46403="UTC-4","Запределами России",IF(H46403="UTC-5","Запределами России",IF(H46403="UTC-6","Запределами России",IF(H46403="UTC-7","Запределами России",IF(H46403="UTC-8","Запределами России",IF(H46403="UTC-9","Запределами России",0))))))))))))))))))))))</f>
        <v>Калиниградское время</v>
      </c>
      <c s="71"/>
    </row>
    <row r="46404" spans="1:10" ht="15">
      <c r="A46404">
        <v>112724</v>
      </c>
      <c>
        <v>196761</v>
      </c>
      <c s="2">
        <v>44367.894161809134</v>
      </c>
      <c>
        <v>351192</v>
      </c>
      <c s="71">
        <v>1</v>
      </c>
      <c>
        <v>21</v>
      </c>
      <c s="71" t="str">
        <f t="shared" si="1450"/>
        <v>воскресенье</v>
      </c>
      <c s="71" t="str">
        <f>VLOOKUP(A46404,Подписчики!A:C,2,0)</f>
        <v>UTC+2</v>
      </c>
      <c s="71" t="str">
        <f t="shared" si="1451"/>
        <v>Калиниградское время</v>
      </c>
      <c s="71"/>
    </row>
    <row r="46405" spans="1:10" ht="15">
      <c r="A46405">
        <v>112724</v>
      </c>
      <c>
        <v>199601</v>
      </c>
      <c s="2">
        <v>44368.850511326862</v>
      </c>
      <c>
        <v>95024</v>
      </c>
      <c s="71">
        <v>2</v>
      </c>
      <c>
        <v>20</v>
      </c>
      <c s="71" t="str">
        <f t="shared" si="1450"/>
        <v>понедельник</v>
      </c>
      <c s="71" t="str">
        <f>VLOOKUP(A46405,Подписчики!A:C,2,0)</f>
        <v>UTC+2</v>
      </c>
      <c s="71" t="str">
        <f t="shared" si="1451"/>
        <v>Калиниградское время</v>
      </c>
      <c s="71"/>
    </row>
    <row r="46406" spans="1:10" ht="15">
      <c r="A46406">
        <v>112724</v>
      </c>
      <c>
        <v>200621</v>
      </c>
      <c s="2">
        <v>44369.241666666661</v>
      </c>
      <c>
        <v>472712</v>
      </c>
      <c s="71">
        <v>3</v>
      </c>
      <c>
        <v>5</v>
      </c>
      <c s="71" t="str">
        <f t="shared" si="1450"/>
        <v>вторник</v>
      </c>
      <c s="71" t="str">
        <f>VLOOKUP(A46406,Подписчики!A:C,2,0)</f>
        <v>UTC+2</v>
      </c>
      <c s="71" t="str">
        <f t="shared" si="1451"/>
        <v>Калиниградское время</v>
      </c>
      <c s="71"/>
    </row>
    <row r="46407" spans="1:10" ht="15">
      <c r="A46407">
        <v>112724</v>
      </c>
      <c>
        <v>240562</v>
      </c>
      <c s="2">
        <v>44380.625592233009</v>
      </c>
      <c>
        <v>357547</v>
      </c>
      <c s="71">
        <v>7</v>
      </c>
      <c>
        <v>15</v>
      </c>
      <c s="71" t="str">
        <f t="shared" si="1450"/>
        <v>суббота</v>
      </c>
      <c s="71" t="str">
        <f>VLOOKUP(A46407,Подписчики!A:C,2,0)</f>
        <v>UTC+2</v>
      </c>
      <c s="71" t="str">
        <f t="shared" si="1451"/>
        <v>Калиниградское время</v>
      </c>
      <c s="71"/>
    </row>
    <row r="46408" spans="1:10" ht="15">
      <c r="A46408">
        <v>112724</v>
      </c>
      <c>
        <v>251829</v>
      </c>
      <c s="2">
        <v>44383.911999999997</v>
      </c>
      <c>
        <v>439981</v>
      </c>
      <c s="71">
        <v>3</v>
      </c>
      <c>
        <v>21</v>
      </c>
      <c s="71" t="str">
        <f t="shared" si="1450"/>
        <v>вторник</v>
      </c>
      <c s="71" t="str">
        <f>VLOOKUP(A46408,Подписчики!A:C,2,0)</f>
        <v>UTC+2</v>
      </c>
      <c s="71" t="str">
        <f t="shared" si="1451"/>
        <v>Калиниградское время</v>
      </c>
      <c s="71"/>
    </row>
    <row r="46409" spans="1:10" ht="15">
      <c r="A46409">
        <v>112724</v>
      </c>
      <c>
        <v>331437</v>
      </c>
      <c s="2">
        <v>44407.811676375401</v>
      </c>
      <c>
        <v>82776</v>
      </c>
      <c s="71">
        <v>6</v>
      </c>
      <c>
        <v>19</v>
      </c>
      <c s="71" t="str">
        <f t="shared" si="1450"/>
        <v>пятница</v>
      </c>
      <c s="71" t="str">
        <f>VLOOKUP(A46409,Подписчики!A:C,2,0)</f>
        <v>UTC+2</v>
      </c>
      <c s="71" t="str">
        <f t="shared" si="1451"/>
        <v>Калиниградское время</v>
      </c>
      <c s="71"/>
    </row>
    <row r="46410" spans="1:10" ht="15">
      <c r="A46410">
        <v>112795</v>
      </c>
      <c>
        <v>50595</v>
      </c>
      <c s="2">
        <v>44322.75787378641</v>
      </c>
      <c>
        <v>347393</v>
      </c>
      <c s="71">
        <v>5</v>
      </c>
      <c>
        <v>18</v>
      </c>
      <c s="71" t="str">
        <f t="shared" si="1450"/>
        <v>четверг</v>
      </c>
      <c s="71" t="str">
        <f>VLOOKUP(A46410,Подписчики!A:C,2,0)</f>
        <v>UTC+1</v>
      </c>
      <c s="71" t="str">
        <f t="shared" si="1451"/>
        <v>Центральноевропейское время</v>
      </c>
      <c s="71"/>
    </row>
    <row r="46411" spans="1:10" ht="15">
      <c r="A46411">
        <v>112795</v>
      </c>
      <c>
        <v>53430</v>
      </c>
      <c s="2">
        <v>44323.861433656959</v>
      </c>
      <c>
        <v>238334</v>
      </c>
      <c s="71">
        <v>6</v>
      </c>
      <c>
        <v>20</v>
      </c>
      <c s="71" t="str">
        <f t="shared" si="1450"/>
        <v>пятница</v>
      </c>
      <c s="71" t="str">
        <f>VLOOKUP(A46411,Подписчики!A:C,2,0)</f>
        <v>UTC+1</v>
      </c>
      <c s="71" t="str">
        <f t="shared" si="1451"/>
        <v>Центральноевропейское время</v>
      </c>
      <c s="71"/>
    </row>
    <row r="46412" spans="1:10" ht="15">
      <c r="A46412">
        <v>112795</v>
      </c>
      <c>
        <v>60282</v>
      </c>
      <c s="2">
        <v>44326.045899676377</v>
      </c>
      <c>
        <v>250679</v>
      </c>
      <c s="71">
        <v>2</v>
      </c>
      <c>
        <v>1</v>
      </c>
      <c s="71" t="str">
        <f t="shared" si="1450"/>
        <v>понедельник</v>
      </c>
      <c s="71" t="str">
        <f>VLOOKUP(A46412,Подписчики!A:C,2,0)</f>
        <v>UTC+1</v>
      </c>
      <c s="71" t="str">
        <f t="shared" si="1451"/>
        <v>Центральноевропейское время</v>
      </c>
      <c s="71"/>
    </row>
    <row r="46413" spans="1:10" ht="15">
      <c r="A46413">
        <v>112795</v>
      </c>
      <c>
        <v>71861</v>
      </c>
      <c s="2">
        <v>44330.893796116507</v>
      </c>
      <c>
        <v>176818</v>
      </c>
      <c s="71">
        <v>6</v>
      </c>
      <c>
        <v>21</v>
      </c>
      <c s="71" t="str">
        <f t="shared" si="1450"/>
        <v>пятница</v>
      </c>
      <c s="71" t="str">
        <f>VLOOKUP(A46413,Подписчики!A:C,2,0)</f>
        <v>UTC+1</v>
      </c>
      <c s="71" t="str">
        <f t="shared" si="1451"/>
        <v>Центральноевропейское время</v>
      </c>
      <c s="71"/>
    </row>
    <row r="46414" spans="1:10" ht="15">
      <c r="A46414">
        <v>112821</v>
      </c>
      <c>
        <v>300203</v>
      </c>
      <c s="2">
        <v>44398.675754045311</v>
      </c>
      <c>
        <v>118549</v>
      </c>
      <c s="71">
        <v>4</v>
      </c>
      <c>
        <v>16</v>
      </c>
      <c s="71" t="str">
        <f t="shared" si="1450"/>
        <v>среда</v>
      </c>
      <c s="71" t="str">
        <f>VLOOKUP(A46414,Подписчики!A:C,2,0)</f>
        <v>UTC+6</v>
      </c>
      <c s="71" t="str">
        <f t="shared" si="1451"/>
        <v>Омское время</v>
      </c>
      <c s="71"/>
    </row>
    <row r="46415" spans="1:10" ht="15">
      <c r="A46415">
        <v>112821</v>
      </c>
      <c>
        <v>305708</v>
      </c>
      <c s="2">
        <v>44400.562485436894</v>
      </c>
      <c>
        <v>154256</v>
      </c>
      <c s="71">
        <v>6</v>
      </c>
      <c>
        <v>13</v>
      </c>
      <c s="71" t="str">
        <f t="shared" si="1450"/>
        <v>пятница</v>
      </c>
      <c s="71" t="str">
        <f>VLOOKUP(A46415,Подписчики!A:C,2,0)</f>
        <v>UTC+6</v>
      </c>
      <c s="71" t="str">
        <f t="shared" si="1451"/>
        <v>Омское время</v>
      </c>
      <c s="71"/>
    </row>
    <row r="46416" spans="1:10" ht="15">
      <c r="A46416">
        <v>112821</v>
      </c>
      <c>
        <v>319818</v>
      </c>
      <c s="2">
        <v>44403.814912621361</v>
      </c>
      <c>
        <v>230507</v>
      </c>
      <c s="71">
        <v>2</v>
      </c>
      <c>
        <v>19</v>
      </c>
      <c s="71" t="str">
        <f t="shared" si="1450"/>
        <v>понедельник</v>
      </c>
      <c s="71" t="str">
        <f>VLOOKUP(A46416,Подписчики!A:C,2,0)</f>
        <v>UTC+6</v>
      </c>
      <c s="71" t="str">
        <f t="shared" si="1451"/>
        <v>Омское время</v>
      </c>
      <c s="71"/>
    </row>
    <row r="46417" spans="1:10" ht="15">
      <c r="A46417">
        <v>112821</v>
      </c>
      <c>
        <v>385981</v>
      </c>
      <c s="2">
        <v>44423.272841423946</v>
      </c>
      <c>
        <v>351192</v>
      </c>
      <c s="71">
        <v>1</v>
      </c>
      <c>
        <v>6</v>
      </c>
      <c s="71" t="str">
        <f t="shared" si="1450"/>
        <v>воскресенье</v>
      </c>
      <c s="71" t="str">
        <f>VLOOKUP(A46417,Подписчики!A:C,2,0)</f>
        <v>UTC+6</v>
      </c>
      <c s="71" t="str">
        <f t="shared" si="1451"/>
        <v>Омское время</v>
      </c>
      <c s="71"/>
    </row>
    <row r="46418" spans="1:10" ht="15">
      <c r="A46418">
        <v>112821</v>
      </c>
      <c>
        <v>389793</v>
      </c>
      <c s="2">
        <v>44424.570576051781</v>
      </c>
      <c>
        <v>150658</v>
      </c>
      <c s="71">
        <v>2</v>
      </c>
      <c>
        <v>13</v>
      </c>
      <c s="71" t="str">
        <f t="shared" si="1450"/>
        <v>понедельник</v>
      </c>
      <c s="71" t="str">
        <f>VLOOKUP(A46418,Подписчики!A:C,2,0)</f>
        <v>UTC+6</v>
      </c>
      <c s="71" t="str">
        <f t="shared" si="1451"/>
        <v>Омское время</v>
      </c>
      <c s="71"/>
    </row>
    <row r="46419" spans="1:10" ht="15">
      <c r="A46419">
        <v>112874</v>
      </c>
      <c>
        <v>27197</v>
      </c>
      <c s="2">
        <v>44311.740478964399</v>
      </c>
      <c>
        <v>357547</v>
      </c>
      <c s="71">
        <v>1</v>
      </c>
      <c>
        <v>17</v>
      </c>
      <c s="71" t="str">
        <f t="shared" si="1450"/>
        <v>воскресенье</v>
      </c>
      <c s="71" t="str">
        <f>VLOOKUP(A46419,Подписчики!A:C,2,0)</f>
        <v>UTC+2</v>
      </c>
      <c s="71" t="str">
        <f t="shared" si="1451"/>
        <v>Калиниградское время</v>
      </c>
      <c s="71"/>
    </row>
    <row r="46420" spans="1:10" ht="15">
      <c r="A46420">
        <v>112874</v>
      </c>
      <c>
        <v>42307</v>
      </c>
      <c s="2">
        <v>44318.67251779935</v>
      </c>
      <c>
        <v>411922</v>
      </c>
      <c s="71">
        <v>1</v>
      </c>
      <c>
        <v>16</v>
      </c>
      <c s="71" t="str">
        <f t="shared" si="1450"/>
        <v>воскресенье</v>
      </c>
      <c s="71" t="str">
        <f>VLOOKUP(A46420,Подписчики!A:C,2,0)</f>
        <v>UTC+2</v>
      </c>
      <c s="71" t="str">
        <f t="shared" si="1451"/>
        <v>Калиниградское время</v>
      </c>
      <c s="71"/>
    </row>
    <row r="46421" spans="1:10" ht="15">
      <c r="A46421">
        <v>112874</v>
      </c>
      <c>
        <v>71214</v>
      </c>
      <c s="2">
        <v>44330.790640776693</v>
      </c>
      <c>
        <v>217307</v>
      </c>
      <c s="71">
        <v>6</v>
      </c>
      <c>
        <v>18</v>
      </c>
      <c s="71" t="str">
        <f t="shared" si="1450"/>
        <v>пятница</v>
      </c>
      <c s="71" t="str">
        <f>VLOOKUP(A46421,Подписчики!A:C,2,0)</f>
        <v>UTC+2</v>
      </c>
      <c s="71" t="str">
        <f t="shared" si="1451"/>
        <v>Калиниградское время</v>
      </c>
      <c s="71"/>
    </row>
    <row r="46422" spans="1:10" ht="15">
      <c r="A46422">
        <v>112874</v>
      </c>
      <c>
        <v>84791</v>
      </c>
      <c s="2">
        <v>44335.706498381878</v>
      </c>
      <c>
        <v>415536</v>
      </c>
      <c s="71">
        <v>4</v>
      </c>
      <c>
        <v>16</v>
      </c>
      <c s="71" t="str">
        <f t="shared" si="1450"/>
        <v>среда</v>
      </c>
      <c s="71" t="str">
        <f>VLOOKUP(A46422,Подписчики!A:C,2,0)</f>
        <v>UTC+2</v>
      </c>
      <c s="71" t="str">
        <f t="shared" si="1451"/>
        <v>Калиниградское время</v>
      </c>
      <c s="71"/>
    </row>
    <row r="46423" spans="1:10" ht="15">
      <c r="A46423">
        <v>112874</v>
      </c>
      <c>
        <v>96289</v>
      </c>
      <c s="2">
        <v>44338.939817499311</v>
      </c>
      <c>
        <v>230507</v>
      </c>
      <c s="71">
        <v>7</v>
      </c>
      <c>
        <v>22</v>
      </c>
      <c s="71" t="str">
        <f t="shared" si="1450"/>
        <v>суббота</v>
      </c>
      <c s="71" t="str">
        <f>VLOOKUP(A46423,Подписчики!A:C,2,0)</f>
        <v>UTC+2</v>
      </c>
      <c s="71" t="str">
        <f t="shared" si="1451"/>
        <v>Калиниградское время</v>
      </c>
      <c s="71"/>
    </row>
    <row r="46424" spans="1:10" ht="15">
      <c r="A46424">
        <v>112905</v>
      </c>
      <c>
        <v>235224</v>
      </c>
      <c s="2">
        <v>44379.53052750809</v>
      </c>
      <c>
        <v>389195</v>
      </c>
      <c s="71">
        <v>6</v>
      </c>
      <c>
        <v>12</v>
      </c>
      <c s="71" t="str">
        <f t="shared" si="1450"/>
        <v>пятница</v>
      </c>
      <c s="71" t="str">
        <f>VLOOKUP(A46424,Подписчики!A:C,2,0)</f>
        <v>UTC+7</v>
      </c>
      <c s="71" t="str">
        <f t="shared" si="1451"/>
        <v>Красноярское время</v>
      </c>
      <c s="71"/>
    </row>
    <row r="46425" spans="1:10" ht="15">
      <c r="A46425">
        <v>112905</v>
      </c>
      <c>
        <v>246595</v>
      </c>
      <c s="2">
        <v>44381.938383129367</v>
      </c>
      <c>
        <v>297015</v>
      </c>
      <c s="71">
        <v>1</v>
      </c>
      <c>
        <v>22</v>
      </c>
      <c s="71" t="str">
        <f t="shared" si="1450"/>
        <v>воскресенье</v>
      </c>
      <c s="71" t="str">
        <f>VLOOKUP(A46425,Подписчики!A:C,2,0)</f>
        <v>UTC+7</v>
      </c>
      <c s="71" t="str">
        <f t="shared" si="1451"/>
        <v>Красноярское время</v>
      </c>
      <c s="71"/>
    </row>
    <row r="46426" spans="1:10" ht="15">
      <c r="A46426">
        <v>112905</v>
      </c>
      <c>
        <v>267409</v>
      </c>
      <c s="2">
        <v>44388.606579288025</v>
      </c>
      <c>
        <v>150172</v>
      </c>
      <c s="71">
        <v>1</v>
      </c>
      <c>
        <v>14</v>
      </c>
      <c s="71" t="str">
        <f t="shared" si="1450"/>
        <v>воскресенье</v>
      </c>
      <c s="71" t="str">
        <f>VLOOKUP(A46426,Подписчики!A:C,2,0)</f>
        <v>UTC+7</v>
      </c>
      <c s="71" t="str">
        <f t="shared" si="1451"/>
        <v>Красноярское время</v>
      </c>
      <c s="71"/>
    </row>
    <row r="46427" spans="1:10" ht="15">
      <c r="A46427">
        <v>112905</v>
      </c>
      <c>
        <v>287469</v>
      </c>
      <c s="2">
        <v>44394.62599676376</v>
      </c>
      <c>
        <v>230507</v>
      </c>
      <c s="71">
        <v>7</v>
      </c>
      <c>
        <v>15</v>
      </c>
      <c s="71" t="str">
        <f t="shared" si="1450"/>
        <v>суббота</v>
      </c>
      <c s="71" t="str">
        <f>VLOOKUP(A46427,Подписчики!A:C,2,0)</f>
        <v>UTC+7</v>
      </c>
      <c s="71" t="str">
        <f t="shared" si="1451"/>
        <v>Красноярское время</v>
      </c>
      <c s="71"/>
    </row>
    <row r="46428" spans="1:10" ht="15">
      <c r="A46428">
        <v>112905</v>
      </c>
      <c>
        <v>331105</v>
      </c>
      <c s="2">
        <v>44407.773245954697</v>
      </c>
      <c>
        <v>147899</v>
      </c>
      <c s="71">
        <v>6</v>
      </c>
      <c>
        <v>18</v>
      </c>
      <c s="71" t="str">
        <f t="shared" si="1450"/>
        <v>пятница</v>
      </c>
      <c s="71" t="str">
        <f>VLOOKUP(A46428,Подписчики!A:C,2,0)</f>
        <v>UTC+7</v>
      </c>
      <c s="71" t="str">
        <f t="shared" si="1451"/>
        <v>Красноярское время</v>
      </c>
      <c s="71"/>
    </row>
    <row r="46429" spans="1:10" ht="15">
      <c r="A46429">
        <v>112905</v>
      </c>
      <c>
        <v>334565</v>
      </c>
      <c s="2">
        <v>44408.540236245957</v>
      </c>
      <c>
        <v>250679</v>
      </c>
      <c s="71">
        <v>7</v>
      </c>
      <c>
        <v>12</v>
      </c>
      <c s="71" t="str">
        <f t="shared" si="1450"/>
        <v>суббота</v>
      </c>
      <c s="71" t="str">
        <f>VLOOKUP(A46429,Подписчики!A:C,2,0)</f>
        <v>UTC+7</v>
      </c>
      <c s="71" t="str">
        <f t="shared" si="1451"/>
        <v>Красноярское время</v>
      </c>
      <c s="71"/>
    </row>
    <row r="46430" spans="1:10" ht="15">
      <c r="A46430">
        <v>112905</v>
      </c>
      <c>
        <v>340581</v>
      </c>
      <c s="2">
        <v>44409.677846613973</v>
      </c>
      <c>
        <v>43842</v>
      </c>
      <c s="71">
        <v>1</v>
      </c>
      <c>
        <v>16</v>
      </c>
      <c s="71" t="str">
        <f t="shared" si="1450"/>
        <v>воскресенье</v>
      </c>
      <c s="71" t="str">
        <f>VLOOKUP(A46430,Подписчики!A:C,2,0)</f>
        <v>UTC+7</v>
      </c>
      <c s="71" t="str">
        <f t="shared" si="1451"/>
        <v>Красноярское время</v>
      </c>
      <c s="71"/>
    </row>
    <row r="46431" spans="1:10" ht="15">
      <c r="A46431">
        <v>112905</v>
      </c>
      <c>
        <v>343042</v>
      </c>
      <c s="2">
        <v>44410.528909385117</v>
      </c>
      <c>
        <v>104958</v>
      </c>
      <c s="71">
        <v>2</v>
      </c>
      <c>
        <v>12</v>
      </c>
      <c s="71" t="str">
        <f t="shared" si="1450"/>
        <v>понедельник</v>
      </c>
      <c s="71" t="str">
        <f>VLOOKUP(A46431,Подписчики!A:C,2,0)</f>
        <v>UTC+7</v>
      </c>
      <c s="71" t="str">
        <f t="shared" si="1451"/>
        <v>Красноярское время</v>
      </c>
      <c s="71"/>
    </row>
    <row r="46432" spans="1:10" ht="15">
      <c r="A46432">
        <v>112905</v>
      </c>
      <c>
        <v>362180</v>
      </c>
      <c s="2">
        <v>44415.944608905302</v>
      </c>
      <c>
        <v>168838</v>
      </c>
      <c s="71">
        <v>7</v>
      </c>
      <c>
        <v>22</v>
      </c>
      <c s="71" t="str">
        <f t="shared" si="1450"/>
        <v>суббота</v>
      </c>
      <c s="71" t="str">
        <f>VLOOKUP(A46432,Подписчики!A:C,2,0)</f>
        <v>UTC+7</v>
      </c>
      <c s="71" t="str">
        <f t="shared" si="1451"/>
        <v>Красноярское время</v>
      </c>
      <c s="71"/>
    </row>
    <row r="46433" spans="1:10" ht="15">
      <c r="A46433">
        <v>112905</v>
      </c>
      <c>
        <v>407324</v>
      </c>
      <c s="2">
        <v>44430.049333333336</v>
      </c>
      <c>
        <v>380039</v>
      </c>
      <c s="71">
        <v>1</v>
      </c>
      <c>
        <v>1</v>
      </c>
      <c s="71" t="str">
        <f t="shared" si="1450"/>
        <v>воскресенье</v>
      </c>
      <c s="71" t="str">
        <f>VLOOKUP(A46433,Подписчики!A:C,2,0)</f>
        <v>UTC+7</v>
      </c>
      <c s="71" t="str">
        <f t="shared" si="1451"/>
        <v>Красноярское время</v>
      </c>
      <c s="71"/>
    </row>
    <row r="46434" spans="1:10" ht="15">
      <c r="A46434">
        <v>112905</v>
      </c>
      <c>
        <v>419588</v>
      </c>
      <c s="2">
        <v>44434.682631067961</v>
      </c>
      <c>
        <v>411922</v>
      </c>
      <c s="71">
        <v>5</v>
      </c>
      <c>
        <v>16</v>
      </c>
      <c s="71" t="str">
        <f t="shared" si="1450"/>
        <v>четверг</v>
      </c>
      <c s="71" t="str">
        <f>VLOOKUP(A46434,Подписчики!A:C,2,0)</f>
        <v>UTC+7</v>
      </c>
      <c s="71" t="str">
        <f t="shared" si="1451"/>
        <v>Красноярское время</v>
      </c>
      <c s="71"/>
    </row>
    <row r="46435" spans="1:10" ht="15">
      <c r="A46435">
        <v>112914</v>
      </c>
      <c>
        <v>15676</v>
      </c>
      <c s="2">
        <v>44305.319766990287</v>
      </c>
      <c>
        <v>238334</v>
      </c>
      <c s="71">
        <v>2</v>
      </c>
      <c>
        <v>7</v>
      </c>
      <c s="71" t="str">
        <f t="shared" si="1450"/>
        <v>понедельник</v>
      </c>
      <c s="71" t="str">
        <f>VLOOKUP(A46435,Подписчики!A:C,2,0)</f>
        <v>UTC+2</v>
      </c>
      <c s="71" t="str">
        <f t="shared" si="1451"/>
        <v>Калиниградское время</v>
      </c>
      <c s="71"/>
    </row>
    <row r="46436" spans="1:10" ht="15">
      <c r="A46436">
        <v>112914</v>
      </c>
      <c>
        <v>53210</v>
      </c>
      <c s="2">
        <v>44323.823003236241</v>
      </c>
      <c>
        <v>250679</v>
      </c>
      <c s="71">
        <v>6</v>
      </c>
      <c>
        <v>19</v>
      </c>
      <c s="71" t="str">
        <f t="shared" si="1450"/>
        <v>пятница</v>
      </c>
      <c s="71" t="str">
        <f>VLOOKUP(A46436,Подписчики!A:C,2,0)</f>
        <v>UTC+2</v>
      </c>
      <c s="71" t="str">
        <f t="shared" si="1451"/>
        <v>Калиниградское время</v>
      </c>
      <c s="71"/>
    </row>
    <row r="46437" spans="1:10" ht="15">
      <c r="A46437">
        <v>112914</v>
      </c>
      <c>
        <v>63325</v>
      </c>
      <c s="2">
        <v>44327.627210355982</v>
      </c>
      <c>
        <v>432277</v>
      </c>
      <c s="71">
        <v>3</v>
      </c>
      <c>
        <v>15</v>
      </c>
      <c s="71" t="str">
        <f t="shared" si="1450"/>
        <v>вторник</v>
      </c>
      <c s="71" t="str">
        <f>VLOOKUP(A46437,Подписчики!A:C,2,0)</f>
        <v>UTC+2</v>
      </c>
      <c s="71" t="str">
        <f t="shared" si="1451"/>
        <v>Калиниградское время</v>
      </c>
      <c s="71"/>
    </row>
    <row r="46438" spans="1:10" ht="15">
      <c r="A46438">
        <v>112914</v>
      </c>
      <c>
        <v>65936</v>
      </c>
      <c s="2">
        <v>44328.750187702266</v>
      </c>
      <c>
        <v>16360</v>
      </c>
      <c s="71">
        <v>4</v>
      </c>
      <c>
        <v>18</v>
      </c>
      <c s="71" t="str">
        <f t="shared" si="1450"/>
        <v>среда</v>
      </c>
      <c s="71" t="str">
        <f>VLOOKUP(A46438,Подписчики!A:C,2,0)</f>
        <v>UTC+2</v>
      </c>
      <c s="71" t="str">
        <f t="shared" si="1451"/>
        <v>Калиниградское время</v>
      </c>
      <c s="71"/>
    </row>
    <row r="46439" spans="1:10" ht="15">
      <c r="A46439">
        <v>112914</v>
      </c>
      <c>
        <v>77520</v>
      </c>
      <c s="2">
        <v>44332.627210355982</v>
      </c>
      <c>
        <v>470762</v>
      </c>
      <c s="71">
        <v>1</v>
      </c>
      <c>
        <v>15</v>
      </c>
      <c s="71" t="str">
        <f t="shared" si="1450"/>
        <v>воскресенье</v>
      </c>
      <c s="71" t="str">
        <f>VLOOKUP(A46439,Подписчики!A:C,2,0)</f>
        <v>UTC+2</v>
      </c>
      <c s="71" t="str">
        <f t="shared" si="1451"/>
        <v>Калиниградское время</v>
      </c>
      <c s="71"/>
    </row>
    <row r="46440" spans="1:10" ht="15">
      <c r="A46440">
        <v>112914</v>
      </c>
      <c>
        <v>99262</v>
      </c>
      <c s="2">
        <v>44339.751548814354</v>
      </c>
      <c>
        <v>55183</v>
      </c>
      <c s="71">
        <v>1</v>
      </c>
      <c>
        <v>18</v>
      </c>
      <c s="71" t="str">
        <f t="shared" si="1450"/>
        <v>воскресенье</v>
      </c>
      <c s="71" t="str">
        <f>VLOOKUP(A46440,Подписчики!A:C,2,0)</f>
        <v>UTC+2</v>
      </c>
      <c s="71" t="str">
        <f t="shared" si="1451"/>
        <v>Калиниградское время</v>
      </c>
      <c s="71"/>
    </row>
    <row r="46441" spans="1:10" ht="15">
      <c r="A46441">
        <v>112914</v>
      </c>
      <c>
        <v>104631</v>
      </c>
      <c s="2">
        <v>44341.797113268607</v>
      </c>
      <c>
        <v>158978</v>
      </c>
      <c s="71">
        <v>3</v>
      </c>
      <c>
        <v>19</v>
      </c>
      <c s="71" t="str">
        <f t="shared" si="1450"/>
        <v>вторник</v>
      </c>
      <c s="71" t="str">
        <f>VLOOKUP(A46441,Подписчики!A:C,2,0)</f>
        <v>UTC+2</v>
      </c>
      <c s="71" t="str">
        <f t="shared" si="1451"/>
        <v>Калиниградское время</v>
      </c>
      <c s="71"/>
    </row>
    <row r="46442" spans="1:10" ht="15">
      <c r="A46442">
        <v>112914</v>
      </c>
      <c>
        <v>148053</v>
      </c>
      <c s="2">
        <v>44354.145666666664</v>
      </c>
      <c>
        <v>151924</v>
      </c>
      <c s="71">
        <v>2</v>
      </c>
      <c>
        <v>3</v>
      </c>
      <c s="71" t="str">
        <f t="shared" si="1450"/>
        <v>понедельник</v>
      </c>
      <c s="71" t="str">
        <f>VLOOKUP(A46442,Подписчики!A:C,2,0)</f>
        <v>UTC+2</v>
      </c>
      <c s="71" t="str">
        <f t="shared" si="1451"/>
        <v>Калиниградское время</v>
      </c>
      <c s="71"/>
    </row>
    <row r="46443" spans="1:10" ht="15">
      <c r="A46443">
        <v>112914</v>
      </c>
      <c>
        <v>157036</v>
      </c>
      <c s="2">
        <v>44357.607792880255</v>
      </c>
      <c>
        <v>182191</v>
      </c>
      <c s="71">
        <v>5</v>
      </c>
      <c>
        <v>14</v>
      </c>
      <c s="71" t="str">
        <f t="shared" si="1450"/>
        <v>четверг</v>
      </c>
      <c s="71" t="str">
        <f>VLOOKUP(A46443,Подписчики!A:C,2,0)</f>
        <v>UTC+2</v>
      </c>
      <c s="71" t="str">
        <f t="shared" si="1451"/>
        <v>Калиниградское время</v>
      </c>
      <c s="71"/>
    </row>
    <row r="46444" spans="1:10" ht="15">
      <c r="A46444">
        <v>112914</v>
      </c>
      <c>
        <v>184952</v>
      </c>
      <c s="2">
        <v>44365.572194174754</v>
      </c>
      <c>
        <v>154256</v>
      </c>
      <c s="71">
        <v>6</v>
      </c>
      <c>
        <v>13</v>
      </c>
      <c s="71" t="str">
        <f t="shared" si="1450"/>
        <v>пятница</v>
      </c>
      <c s="71" t="str">
        <f>VLOOKUP(A46444,Подписчики!A:C,2,0)</f>
        <v>UTC+2</v>
      </c>
      <c s="71" t="str">
        <f t="shared" si="1451"/>
        <v>Калиниградское время</v>
      </c>
      <c s="71"/>
    </row>
    <row r="46445" spans="1:10" ht="15">
      <c r="A46445">
        <v>112939</v>
      </c>
      <c>
        <v>223083</v>
      </c>
      <c s="2">
        <v>44375.124000000003</v>
      </c>
      <c>
        <v>411922</v>
      </c>
      <c s="71">
        <v>2</v>
      </c>
      <c>
        <v>2</v>
      </c>
      <c s="71" t="str">
        <f t="shared" si="1450"/>
        <v>понедельник</v>
      </c>
      <c s="71" t="str">
        <f>VLOOKUP(A46445,Подписчики!A:C,2,0)</f>
        <v>UTC+0</v>
      </c>
      <c s="71" t="str">
        <f t="shared" si="1451"/>
        <v>Запределами России</v>
      </c>
      <c s="71"/>
    </row>
    <row r="46446" spans="1:10" ht="15">
      <c r="A46446">
        <v>112939</v>
      </c>
      <c>
        <v>308335</v>
      </c>
      <c s="2">
        <v>44400.961352750812</v>
      </c>
      <c>
        <v>230507</v>
      </c>
      <c s="71">
        <v>6</v>
      </c>
      <c>
        <v>23</v>
      </c>
      <c s="71" t="str">
        <f t="shared" si="1450"/>
        <v>пятница</v>
      </c>
      <c s="71" t="str">
        <f>VLOOKUP(A46446,Подписчики!A:C,2,0)</f>
        <v>UTC+0</v>
      </c>
      <c s="71" t="str">
        <f t="shared" si="1451"/>
        <v>Запределами России</v>
      </c>
      <c s="71"/>
    </row>
    <row r="46447" spans="1:10" ht="15">
      <c r="A46447">
        <v>112939</v>
      </c>
      <c>
        <v>314135</v>
      </c>
      <c s="2">
        <v>44402.420899676377</v>
      </c>
      <c>
        <v>182191</v>
      </c>
      <c s="71">
        <v>1</v>
      </c>
      <c>
        <v>10</v>
      </c>
      <c s="71" t="str">
        <f t="shared" si="1450"/>
        <v>воскресенье</v>
      </c>
      <c s="71" t="str">
        <f>VLOOKUP(A46447,Подписчики!A:C,2,0)</f>
        <v>UTC+0</v>
      </c>
      <c s="71" t="str">
        <f t="shared" si="1451"/>
        <v>Запределами России</v>
      </c>
      <c s="71"/>
    </row>
    <row r="46448" spans="1:10" ht="15">
      <c r="A46448">
        <v>112945</v>
      </c>
      <c>
        <v>31631</v>
      </c>
      <c s="2">
        <v>44314.680203883494</v>
      </c>
      <c>
        <v>286726</v>
      </c>
      <c s="71">
        <v>4</v>
      </c>
      <c>
        <v>16</v>
      </c>
      <c s="71" t="str">
        <f t="shared" si="1450"/>
        <v>среда</v>
      </c>
      <c s="71" t="str">
        <f>VLOOKUP(A46448,Подписчики!A:C,2,0)</f>
        <v>UTC+1</v>
      </c>
      <c s="71" t="str">
        <f t="shared" si="1451"/>
        <v>Центральноевропейское время</v>
      </c>
      <c s="71"/>
    </row>
    <row r="46449" spans="1:10" ht="15">
      <c r="A46449">
        <v>112945</v>
      </c>
      <c>
        <v>36084</v>
      </c>
      <c s="2">
        <v>44316.634896440133</v>
      </c>
      <c>
        <v>88863</v>
      </c>
      <c s="71">
        <v>6</v>
      </c>
      <c>
        <v>15</v>
      </c>
      <c s="71" t="str">
        <f t="shared" si="1450"/>
        <v>пятница</v>
      </c>
      <c s="71" t="str">
        <f>VLOOKUP(A46449,Подписчики!A:C,2,0)</f>
        <v>UTC+1</v>
      </c>
      <c s="71" t="str">
        <f t="shared" si="1451"/>
        <v>Центральноевропейское время</v>
      </c>
      <c s="71"/>
    </row>
    <row r="46450" spans="1:10" ht="15">
      <c r="A46450">
        <v>112945</v>
      </c>
      <c>
        <v>57040</v>
      </c>
      <c s="2">
        <v>44324.964993527508</v>
      </c>
      <c>
        <v>351192</v>
      </c>
      <c s="71">
        <v>7</v>
      </c>
      <c>
        <v>23</v>
      </c>
      <c s="71" t="str">
        <f t="shared" si="1450"/>
        <v>суббота</v>
      </c>
      <c s="71" t="str">
        <f>VLOOKUP(A46450,Подписчики!A:C,2,0)</f>
        <v>UTC+1</v>
      </c>
      <c s="71" t="str">
        <f t="shared" si="1451"/>
        <v>Центральноевропейское время</v>
      </c>
      <c s="71"/>
    </row>
    <row r="46451" spans="1:10" ht="15">
      <c r="A46451">
        <v>112945</v>
      </c>
      <c>
        <v>91724</v>
      </c>
      <c s="2">
        <v>44337.922922330101</v>
      </c>
      <c>
        <v>227775</v>
      </c>
      <c s="71">
        <v>6</v>
      </c>
      <c>
        <v>22</v>
      </c>
      <c s="71" t="str">
        <f t="shared" si="1450"/>
        <v>пятница</v>
      </c>
      <c s="71" t="str">
        <f>VLOOKUP(A46451,Подписчики!A:C,2,0)</f>
        <v>UTC+1</v>
      </c>
      <c s="71" t="str">
        <f t="shared" si="1451"/>
        <v>Центральноевропейское время</v>
      </c>
      <c s="71"/>
    </row>
    <row r="46452" spans="1:10" ht="15">
      <c r="A46452">
        <v>112969</v>
      </c>
      <c>
        <v>13940</v>
      </c>
      <c s="2">
        <v>44303.935514389479</v>
      </c>
      <c>
        <v>431288</v>
      </c>
      <c s="71">
        <v>7</v>
      </c>
      <c>
        <v>22</v>
      </c>
      <c s="71" t="str">
        <f t="shared" si="1450"/>
        <v>суббота</v>
      </c>
      <c s="71" t="str">
        <f>VLOOKUP(A46452,Подписчики!A:C,2,0)</f>
        <v>UTC+1</v>
      </c>
      <c s="71" t="str">
        <f t="shared" si="1451"/>
        <v>Центральноевропейское время</v>
      </c>
      <c s="71"/>
    </row>
    <row r="46453" spans="1:10" ht="15">
      <c r="A46453">
        <v>112969</v>
      </c>
      <c>
        <v>36671</v>
      </c>
      <c s="2">
        <v>44316.722275080909</v>
      </c>
      <c>
        <v>202865</v>
      </c>
      <c s="71">
        <v>6</v>
      </c>
      <c>
        <v>17</v>
      </c>
      <c s="71" t="str">
        <f t="shared" si="1450"/>
        <v>пятница</v>
      </c>
      <c s="71" t="str">
        <f>VLOOKUP(A46453,Подписчики!A:C,2,0)</f>
        <v>UTC+1</v>
      </c>
      <c s="71" t="str">
        <f t="shared" si="1451"/>
        <v>Центральноевропейское время</v>
      </c>
      <c s="71"/>
    </row>
    <row r="46454" spans="1:10" ht="15">
      <c r="A46454">
        <v>112969</v>
      </c>
      <c>
        <v>48322</v>
      </c>
      <c s="2">
        <v>44321.508682847896</v>
      </c>
      <c>
        <v>245484</v>
      </c>
      <c s="71">
        <v>4</v>
      </c>
      <c>
        <v>12</v>
      </c>
      <c s="71" t="str">
        <f t="shared" si="1450"/>
        <v>среда</v>
      </c>
      <c s="71" t="str">
        <f>VLOOKUP(A46454,Подписчики!A:C,2,0)</f>
        <v>UTC+1</v>
      </c>
      <c s="71" t="str">
        <f t="shared" si="1451"/>
        <v>Центральноевропейское время</v>
      </c>
      <c s="71"/>
    </row>
    <row r="46455" spans="1:10" ht="15">
      <c r="A46455">
        <v>112969</v>
      </c>
      <c>
        <v>55155</v>
      </c>
      <c s="2">
        <v>44324.56370738853</v>
      </c>
      <c>
        <v>4199</v>
      </c>
      <c s="71">
        <v>7</v>
      </c>
      <c>
        <v>13</v>
      </c>
      <c s="71" t="str">
        <f t="shared" si="1450"/>
        <v>суббота</v>
      </c>
      <c s="71" t="str">
        <f>VLOOKUP(A46455,Подписчики!A:C,2,0)</f>
        <v>UTC+1</v>
      </c>
      <c s="71" t="str">
        <f t="shared" si="1451"/>
        <v>Центральноевропейское время</v>
      </c>
      <c s="71"/>
    </row>
    <row r="46456" spans="1:10" ht="15">
      <c r="A46456">
        <v>112969</v>
      </c>
      <c>
        <v>59265</v>
      </c>
      <c s="2">
        <v>44325.774055016183</v>
      </c>
      <c>
        <v>230507</v>
      </c>
      <c s="71">
        <v>1</v>
      </c>
      <c>
        <v>18</v>
      </c>
      <c s="71" t="str">
        <f t="shared" si="1450"/>
        <v>воскресенье</v>
      </c>
      <c s="71" t="str">
        <f>VLOOKUP(A46456,Подписчики!A:C,2,0)</f>
        <v>UTC+1</v>
      </c>
      <c s="71" t="str">
        <f t="shared" si="1451"/>
        <v>Центральноевропейское время</v>
      </c>
      <c s="71"/>
    </row>
    <row r="46457" spans="1:10" ht="15">
      <c r="A46457">
        <v>112969</v>
      </c>
      <c>
        <v>64097</v>
      </c>
      <c s="2">
        <v>44327.824216828478</v>
      </c>
      <c>
        <v>154256</v>
      </c>
      <c s="71">
        <v>3</v>
      </c>
      <c>
        <v>19</v>
      </c>
      <c s="71" t="str">
        <f t="shared" si="1450"/>
        <v>вторник</v>
      </c>
      <c s="71" t="str">
        <f>VLOOKUP(A46457,Подписчики!A:C,2,0)</f>
        <v>UTC+1</v>
      </c>
      <c s="71" t="str">
        <f t="shared" si="1451"/>
        <v>Центральноевропейское время</v>
      </c>
      <c s="71"/>
    </row>
    <row r="46458" spans="1:10" ht="15">
      <c r="A46458">
        <v>112969</v>
      </c>
      <c>
        <v>71515</v>
      </c>
      <c s="2">
        <v>44330.832307443365</v>
      </c>
      <c>
        <v>347393</v>
      </c>
      <c s="71">
        <v>6</v>
      </c>
      <c>
        <v>19</v>
      </c>
      <c s="71" t="str">
        <f t="shared" si="1450"/>
        <v>пятница</v>
      </c>
      <c s="71" t="str">
        <f>VLOOKUP(A46458,Подписчики!A:C,2,0)</f>
        <v>UTC+1</v>
      </c>
      <c s="71" t="str">
        <f t="shared" si="1451"/>
        <v>Центральноевропейское время</v>
      </c>
      <c s="71"/>
    </row>
    <row r="46459" spans="1:10" ht="15">
      <c r="A46459">
        <v>112969</v>
      </c>
      <c>
        <v>76612</v>
      </c>
      <c s="2">
        <v>44332.302041688286</v>
      </c>
      <c>
        <v>281236</v>
      </c>
      <c s="71">
        <v>1</v>
      </c>
      <c>
        <v>7</v>
      </c>
      <c s="71" t="str">
        <f t="shared" si="1450"/>
        <v>воскресенье</v>
      </c>
      <c s="71" t="str">
        <f>VLOOKUP(A46459,Подписчики!A:C,2,0)</f>
        <v>UTC+1</v>
      </c>
      <c s="71" t="str">
        <f t="shared" si="1451"/>
        <v>Центральноевропейское время</v>
      </c>
      <c s="71"/>
    </row>
    <row r="46460" spans="1:10" ht="15">
      <c r="A46460">
        <v>112969</v>
      </c>
      <c>
        <v>79499</v>
      </c>
      <c s="2">
        <v>44333.049135922331</v>
      </c>
      <c>
        <v>155227</v>
      </c>
      <c s="71">
        <v>2</v>
      </c>
      <c>
        <v>1</v>
      </c>
      <c s="71" t="str">
        <f t="shared" si="1450"/>
        <v>понедельник</v>
      </c>
      <c s="71" t="str">
        <f>VLOOKUP(A46460,Подписчики!A:C,2,0)</f>
        <v>UTC+1</v>
      </c>
      <c s="71" t="str">
        <f t="shared" si="1451"/>
        <v>Центральноевропейское время</v>
      </c>
      <c s="71"/>
    </row>
    <row r="46461" spans="1:10" ht="15">
      <c r="A46461">
        <v>112969</v>
      </c>
      <c>
        <v>99450</v>
      </c>
      <c s="2">
        <v>44339.792565691088</v>
      </c>
      <c>
        <v>191601</v>
      </c>
      <c s="71">
        <v>1</v>
      </c>
      <c>
        <v>19</v>
      </c>
      <c s="71" t="str">
        <f t="shared" si="1450"/>
        <v>воскресенье</v>
      </c>
      <c s="71" t="str">
        <f>VLOOKUP(A46461,Подписчики!A:C,2,0)</f>
        <v>UTC+1</v>
      </c>
      <c s="71" t="str">
        <f t="shared" si="1451"/>
        <v>Центральноевропейское время</v>
      </c>
      <c s="71"/>
    </row>
    <row r="46462" spans="1:10" ht="15">
      <c r="A46462">
        <v>112969</v>
      </c>
      <c>
        <v>140047</v>
      </c>
      <c s="2">
        <v>44352.06823938719</v>
      </c>
      <c>
        <v>89837</v>
      </c>
      <c s="71">
        <v>7</v>
      </c>
      <c>
        <v>1</v>
      </c>
      <c s="71" t="str">
        <f t="shared" si="1450"/>
        <v>суббота</v>
      </c>
      <c s="71" t="str">
        <f>VLOOKUP(A46462,Подписчики!A:C,2,0)</f>
        <v>UTC+1</v>
      </c>
      <c s="71" t="str">
        <f t="shared" si="1451"/>
        <v>Центральноевропейское время</v>
      </c>
      <c s="71"/>
    </row>
    <row r="46463" spans="1:10" ht="15">
      <c r="A46463">
        <v>112969</v>
      </c>
      <c>
        <v>200981</v>
      </c>
      <c s="2">
        <v>44369.520009708744</v>
      </c>
      <c>
        <v>226824</v>
      </c>
      <c s="71">
        <v>3</v>
      </c>
      <c>
        <v>12</v>
      </c>
      <c s="71" t="str">
        <f t="shared" si="1450"/>
        <v>вторник</v>
      </c>
      <c s="71" t="str">
        <f>VLOOKUP(A46463,Подписчики!A:C,2,0)</f>
        <v>UTC+1</v>
      </c>
      <c s="71" t="str">
        <f t="shared" si="1451"/>
        <v>Центральноевропейское время</v>
      </c>
      <c s="71"/>
    </row>
    <row r="46464" spans="1:10" ht="15">
      <c r="A46464">
        <v>112997</v>
      </c>
      <c>
        <v>214919</v>
      </c>
      <c s="2">
        <v>44373.521627831717</v>
      </c>
      <c>
        <v>31749</v>
      </c>
      <c s="71">
        <v>7</v>
      </c>
      <c>
        <v>12</v>
      </c>
      <c s="71" t="str">
        <f t="shared" si="1450"/>
        <v>суббота</v>
      </c>
      <c s="71" t="str">
        <f>VLOOKUP(A46464,Подписчики!A:C,2,0)</f>
        <v>UTC+1</v>
      </c>
      <c s="71" t="str">
        <f t="shared" si="1451"/>
        <v>Центральноевропейское время</v>
      </c>
      <c s="71"/>
    </row>
    <row r="46465" spans="1:10" ht="15">
      <c r="A46465">
        <v>112997</v>
      </c>
      <c>
        <v>240698</v>
      </c>
      <c s="2">
        <v>44380.642750328072</v>
      </c>
      <c>
        <v>411922</v>
      </c>
      <c s="71">
        <v>7</v>
      </c>
      <c>
        <v>15</v>
      </c>
      <c s="71" t="str">
        <f t="shared" si="1450"/>
        <v>суббота</v>
      </c>
      <c s="71" t="str">
        <f>VLOOKUP(A46465,Подписчики!A:C,2,0)</f>
        <v>UTC+1</v>
      </c>
      <c s="71" t="str">
        <f t="shared" si="1451"/>
        <v>Центральноевропейское время</v>
      </c>
      <c s="71"/>
    </row>
    <row r="46466" spans="1:10" ht="15">
      <c r="A46466">
        <v>112997</v>
      </c>
      <c>
        <v>281296</v>
      </c>
      <c s="2">
        <v>44392.973084142395</v>
      </c>
      <c>
        <v>217784</v>
      </c>
      <c s="71">
        <v>5</v>
      </c>
      <c>
        <v>23</v>
      </c>
      <c s="71" t="str">
        <f t="shared" si="1450"/>
        <v>четверг</v>
      </c>
      <c s="71" t="str">
        <f>VLOOKUP(A46466,Подписчики!A:C,2,0)</f>
        <v>UTC+1</v>
      </c>
      <c s="71" t="str">
        <f t="shared" si="1451"/>
        <v>Центральноевропейское время</v>
      </c>
      <c s="71"/>
    </row>
    <row r="46467" spans="1:10" ht="15">
      <c r="A46467">
        <v>112997</v>
      </c>
      <c>
        <v>362525</v>
      </c>
      <c s="2">
        <v>44416.008682847896</v>
      </c>
      <c>
        <v>347008</v>
      </c>
      <c s="71">
        <v>1</v>
      </c>
      <c>
        <v>0</v>
      </c>
      <c s="71" t="str">
        <f t="shared" si="1452" ref="G46467:G46530">TEXT(C46467,"дддд")</f>
        <v>воскресенье</v>
      </c>
      <c s="71" t="str">
        <f>VLOOKUP(A46467,Подписчики!A:C,2,0)</f>
        <v>UTC+1</v>
      </c>
      <c s="71" t="str">
        <f t="shared" si="1453" ref="I46467:I46530">IF(H46467="UTC+1","Центральноевропейское время",IF(H46467="UTC+2","Калиниградское время",IF(H46467="UTC+3","Московское время",IF(H46467="UTC+4","Самарское время",IF(H46467="UTC+5","Екатеринбургское время",IF(H46467="UTC+6","Омское время",IF(H46467="UTC+7","Красноярское время",IF(H46467="UTC+8","Иркутское время",IF(H46467="UTC+9","Якутское время",IF(H46467="UTC+10","Владивостокское время",IF(H46467="UTC+11","Магаданское время",IF(H46467="UTC+12","Камчатское время",IF(H46467="UTC+0","Запределами России",IF(H46467="UTC-1","Запределами России",IF(H46467="UTC-2","Запределами России",IF(H46467="UTC-3","Запределами России",IF(H46467="UTC-4","Запределами России",IF(H46467="UTC-5","Запределами России",IF(H46467="UTC-6","Запределами России",IF(H46467="UTC-7","Запределами России",IF(H46467="UTC-8","Запределами России",IF(H46467="UTC-9","Запределами России",0))))))))))))))))))))))</f>
        <v>Центральноевропейское время</v>
      </c>
      <c s="71"/>
    </row>
    <row r="46468" spans="1:10" ht="15">
      <c r="A46468">
        <v>112997</v>
      </c>
      <c>
        <v>376395</v>
      </c>
      <c s="2">
        <v>44420.804799352751</v>
      </c>
      <c>
        <v>122902</v>
      </c>
      <c s="71">
        <v>5</v>
      </c>
      <c>
        <v>19</v>
      </c>
      <c s="71" t="str">
        <f t="shared" si="1452"/>
        <v>четверг</v>
      </c>
      <c s="71" t="str">
        <f>VLOOKUP(A46468,Подписчики!A:C,2,0)</f>
        <v>UTC+1</v>
      </c>
      <c s="71" t="str">
        <f t="shared" si="1453"/>
        <v>Центральноевропейское время</v>
      </c>
      <c s="71"/>
    </row>
    <row r="46469" spans="1:10" ht="15">
      <c r="A46469">
        <v>112997</v>
      </c>
      <c>
        <v>379085</v>
      </c>
      <c s="2">
        <v>44421.720656957928</v>
      </c>
      <c>
        <v>226229</v>
      </c>
      <c s="71">
        <v>6</v>
      </c>
      <c>
        <v>17</v>
      </c>
      <c s="71" t="str">
        <f t="shared" si="1452"/>
        <v>пятница</v>
      </c>
      <c s="71" t="str">
        <f>VLOOKUP(A46469,Подписчики!A:C,2,0)</f>
        <v>UTC+1</v>
      </c>
      <c s="71" t="str">
        <f t="shared" si="1453"/>
        <v>Центральноевропейское время</v>
      </c>
      <c s="71"/>
    </row>
    <row r="46470" spans="1:10" ht="15">
      <c r="A46470">
        <v>112997</v>
      </c>
      <c>
        <v>398974</v>
      </c>
      <c s="2">
        <v>44427.989265372169</v>
      </c>
      <c>
        <v>362672</v>
      </c>
      <c s="71">
        <v>5</v>
      </c>
      <c>
        <v>23</v>
      </c>
      <c s="71" t="str">
        <f t="shared" si="1452"/>
        <v>четверг</v>
      </c>
      <c s="71" t="str">
        <f>VLOOKUP(A46470,Подписчики!A:C,2,0)</f>
        <v>UTC+1</v>
      </c>
      <c s="71" t="str">
        <f t="shared" si="1453"/>
        <v>Центральноевропейское время</v>
      </c>
      <c s="71"/>
    </row>
    <row r="46471" spans="1:10" ht="15">
      <c r="A46471">
        <v>113058</v>
      </c>
      <c>
        <v>35901</v>
      </c>
      <c s="2">
        <v>44316.610624595472</v>
      </c>
      <c>
        <v>449373</v>
      </c>
      <c s="71">
        <v>6</v>
      </c>
      <c>
        <v>14</v>
      </c>
      <c s="71" t="str">
        <f t="shared" si="1452"/>
        <v>пятница</v>
      </c>
      <c s="71" t="str">
        <f>VLOOKUP(A46471,Подписчики!A:C,2,0)</f>
        <v>UTC+1</v>
      </c>
      <c s="71" t="str">
        <f t="shared" si="1453"/>
        <v>Центральноевропейское время</v>
      </c>
      <c s="71"/>
    </row>
    <row r="46472" spans="1:10" ht="15">
      <c r="A46472">
        <v>113058</v>
      </c>
      <c>
        <v>58338</v>
      </c>
      <c s="2">
        <v>44325.596061488679</v>
      </c>
      <c>
        <v>112334</v>
      </c>
      <c s="71">
        <v>1</v>
      </c>
      <c>
        <v>14</v>
      </c>
      <c s="71" t="str">
        <f t="shared" si="1452"/>
        <v>воскресенье</v>
      </c>
      <c s="71" t="str">
        <f>VLOOKUP(A46472,Подписчики!A:C,2,0)</f>
        <v>UTC+1</v>
      </c>
      <c s="71" t="str">
        <f t="shared" si="1453"/>
        <v>Центральноевропейское время</v>
      </c>
      <c s="71"/>
    </row>
    <row r="46473" spans="1:10" ht="15">
      <c r="A46473">
        <v>113058</v>
      </c>
      <c>
        <v>101782</v>
      </c>
      <c s="2">
        <v>44340.681822006474</v>
      </c>
      <c>
        <v>111153</v>
      </c>
      <c s="71">
        <v>2</v>
      </c>
      <c>
        <v>16</v>
      </c>
      <c s="71" t="str">
        <f t="shared" si="1452"/>
        <v>понедельник</v>
      </c>
      <c s="71" t="str">
        <f>VLOOKUP(A46473,Подписчики!A:C,2,0)</f>
        <v>UTC+1</v>
      </c>
      <c s="71" t="str">
        <f t="shared" si="1453"/>
        <v>Центральноевропейское время</v>
      </c>
      <c s="71"/>
    </row>
    <row r="46474" spans="1:10" ht="15">
      <c r="A46474">
        <v>113059</v>
      </c>
      <c>
        <v>306204</v>
      </c>
      <c s="2">
        <v>44400.628423948219</v>
      </c>
      <c>
        <v>396686</v>
      </c>
      <c s="71">
        <v>6</v>
      </c>
      <c>
        <v>15</v>
      </c>
      <c s="71" t="str">
        <f t="shared" si="1452"/>
        <v>пятница</v>
      </c>
      <c s="71" t="str">
        <f>VLOOKUP(A46474,Подписчики!A:C,2,0)</f>
        <v>UTC+1</v>
      </c>
      <c s="71" t="str">
        <f t="shared" si="1453"/>
        <v>Центральноевропейское время</v>
      </c>
      <c s="71"/>
    </row>
    <row r="46475" spans="1:10" ht="15">
      <c r="A46475">
        <v>113059</v>
      </c>
      <c>
        <v>322927</v>
      </c>
      <c s="2">
        <v>44404.922333333336</v>
      </c>
      <c>
        <v>242135</v>
      </c>
      <c s="71">
        <v>3</v>
      </c>
      <c>
        <v>22</v>
      </c>
      <c s="71" t="str">
        <f t="shared" si="1452"/>
        <v>вторник</v>
      </c>
      <c s="71" t="str">
        <f>VLOOKUP(A46475,Подписчики!A:C,2,0)</f>
        <v>UTC+1</v>
      </c>
      <c s="71" t="str">
        <f t="shared" si="1453"/>
        <v>Центральноевропейское время</v>
      </c>
      <c s="71"/>
    </row>
    <row r="46476" spans="1:10" ht="15">
      <c r="A46476">
        <v>113059</v>
      </c>
      <c>
        <v>335242</v>
      </c>
      <c s="2">
        <v>44408.649459546927</v>
      </c>
      <c>
        <v>470762</v>
      </c>
      <c s="71">
        <v>7</v>
      </c>
      <c>
        <v>15</v>
      </c>
      <c s="71" t="str">
        <f t="shared" si="1452"/>
        <v>суббота</v>
      </c>
      <c s="71" t="str">
        <f>VLOOKUP(A46476,Подписчики!A:C,2,0)</f>
        <v>UTC+1</v>
      </c>
      <c s="71" t="str">
        <f t="shared" si="1453"/>
        <v>Центральноевропейское время</v>
      </c>
      <c s="71"/>
    </row>
    <row r="46477" spans="1:10" ht="15">
      <c r="A46477">
        <v>113059</v>
      </c>
      <c>
        <v>338377</v>
      </c>
      <c s="2">
        <v>44409.127903073211</v>
      </c>
      <c>
        <v>374837</v>
      </c>
      <c s="71">
        <v>1</v>
      </c>
      <c>
        <v>3</v>
      </c>
      <c s="71" t="str">
        <f t="shared" si="1452"/>
        <v>воскресенье</v>
      </c>
      <c s="71" t="str">
        <f>VLOOKUP(A46477,Подписчики!A:C,2,0)</f>
        <v>UTC+1</v>
      </c>
      <c s="71" t="str">
        <f t="shared" si="1453"/>
        <v>Центральноевропейское время</v>
      </c>
      <c s="71"/>
    </row>
    <row r="46478" spans="1:10" ht="15">
      <c r="A46478">
        <v>113059</v>
      </c>
      <c>
        <v>363203</v>
      </c>
      <c s="2">
        <v>44416.307809686572</v>
      </c>
      <c>
        <v>133619</v>
      </c>
      <c s="71">
        <v>1</v>
      </c>
      <c>
        <v>7</v>
      </c>
      <c s="71" t="str">
        <f t="shared" si="1452"/>
        <v>воскресенье</v>
      </c>
      <c s="71" t="str">
        <f>VLOOKUP(A46478,Подписчики!A:C,2,0)</f>
        <v>UTC+1</v>
      </c>
      <c s="71" t="str">
        <f t="shared" si="1453"/>
        <v>Центральноевропейское время</v>
      </c>
      <c s="71"/>
    </row>
    <row r="46479" spans="1:10" ht="15">
      <c r="A46479">
        <v>113059</v>
      </c>
      <c>
        <v>370424</v>
      </c>
      <c s="2">
        <v>44418.699621359228</v>
      </c>
      <c>
        <v>304267</v>
      </c>
      <c s="71">
        <v>3</v>
      </c>
      <c>
        <v>16</v>
      </c>
      <c s="71" t="str">
        <f t="shared" si="1452"/>
        <v>вторник</v>
      </c>
      <c s="71" t="str">
        <f>VLOOKUP(A46479,Подписчики!A:C,2,0)</f>
        <v>UTC+1</v>
      </c>
      <c s="71" t="str">
        <f t="shared" si="1453"/>
        <v>Центральноевропейское время</v>
      </c>
      <c s="71"/>
    </row>
    <row r="46480" spans="1:10" ht="15">
      <c r="A46480">
        <v>113059</v>
      </c>
      <c>
        <v>405762</v>
      </c>
      <c s="2">
        <v>44429.754637540456</v>
      </c>
      <c>
        <v>78899</v>
      </c>
      <c s="71">
        <v>7</v>
      </c>
      <c>
        <v>18</v>
      </c>
      <c s="71" t="str">
        <f t="shared" si="1452"/>
        <v>суббота</v>
      </c>
      <c s="71" t="str">
        <f>VLOOKUP(A46480,Подписчики!A:C,2,0)</f>
        <v>UTC+1</v>
      </c>
      <c s="71" t="str">
        <f t="shared" si="1453"/>
        <v>Центральноевропейское время</v>
      </c>
      <c s="71"/>
    </row>
    <row r="46481" spans="1:10" ht="15">
      <c r="A46481">
        <v>113059</v>
      </c>
      <c>
        <v>409350</v>
      </c>
      <c s="2">
        <v>44430.685058252428</v>
      </c>
      <c>
        <v>351192</v>
      </c>
      <c s="71">
        <v>1</v>
      </c>
      <c>
        <v>16</v>
      </c>
      <c s="71" t="str">
        <f t="shared" si="1452"/>
        <v>воскресенье</v>
      </c>
      <c s="71" t="str">
        <f>VLOOKUP(A46481,Подписчики!A:C,2,0)</f>
        <v>UTC+1</v>
      </c>
      <c s="71" t="str">
        <f t="shared" si="1453"/>
        <v>Центральноевропейское время</v>
      </c>
      <c s="71"/>
    </row>
    <row r="46482" spans="1:10" ht="15">
      <c r="A46482">
        <v>113059</v>
      </c>
      <c>
        <v>410398</v>
      </c>
      <c s="2">
        <v>44430.794610431229</v>
      </c>
      <c>
        <v>230507</v>
      </c>
      <c s="71">
        <v>1</v>
      </c>
      <c>
        <v>19</v>
      </c>
      <c s="71" t="str">
        <f t="shared" si="1452"/>
        <v>воскресенье</v>
      </c>
      <c s="71" t="str">
        <f>VLOOKUP(A46482,Подписчики!A:C,2,0)</f>
        <v>UTC+1</v>
      </c>
      <c s="71" t="str">
        <f t="shared" si="1453"/>
        <v>Центральноевропейское время</v>
      </c>
      <c s="71"/>
    </row>
    <row r="46483" spans="1:10" ht="15">
      <c r="A46483">
        <v>113059</v>
      </c>
      <c>
        <v>412250</v>
      </c>
      <c s="2">
        <v>44431.655932038841</v>
      </c>
      <c>
        <v>18748</v>
      </c>
      <c s="71">
        <v>2</v>
      </c>
      <c>
        <v>15</v>
      </c>
      <c s="71" t="str">
        <f t="shared" si="1452"/>
        <v>понедельник</v>
      </c>
      <c s="71" t="str">
        <f>VLOOKUP(A46483,Подписчики!A:C,2,0)</f>
        <v>UTC+1</v>
      </c>
      <c s="71" t="str">
        <f t="shared" si="1453"/>
        <v>Центральноевропейское время</v>
      </c>
      <c s="71"/>
    </row>
    <row r="46484" spans="1:10" ht="15">
      <c r="A46484">
        <v>113059</v>
      </c>
      <c>
        <v>415383</v>
      </c>
      <c s="2">
        <v>44432.87599676376</v>
      </c>
      <c>
        <v>454139</v>
      </c>
      <c s="71">
        <v>3</v>
      </c>
      <c>
        <v>21</v>
      </c>
      <c s="71" t="str">
        <f t="shared" si="1452"/>
        <v>вторник</v>
      </c>
      <c s="71" t="str">
        <f>VLOOKUP(A46484,Подписчики!A:C,2,0)</f>
        <v>UTC+1</v>
      </c>
      <c s="71" t="str">
        <f t="shared" si="1453"/>
        <v>Центральноевропейское время</v>
      </c>
      <c s="71"/>
    </row>
    <row r="46485" spans="1:10" ht="15">
      <c r="A46485">
        <v>113076</v>
      </c>
      <c>
        <v>22786</v>
      </c>
      <c s="2">
        <v>44310.254371776486</v>
      </c>
      <c>
        <v>347008</v>
      </c>
      <c s="71">
        <v>7</v>
      </c>
      <c>
        <v>6</v>
      </c>
      <c s="71" t="str">
        <f t="shared" si="1452"/>
        <v>суббота</v>
      </c>
      <c s="71" t="str">
        <f>VLOOKUP(A46485,Подписчики!A:C,2,0)</f>
        <v>UTC+1</v>
      </c>
      <c s="71" t="str">
        <f t="shared" si="1453"/>
        <v>Центральноевропейское время</v>
      </c>
      <c s="71"/>
    </row>
    <row r="46486" spans="1:10" ht="15">
      <c r="A46486">
        <v>113076</v>
      </c>
      <c>
        <v>34106</v>
      </c>
      <c s="2">
        <v>44315.74816504855</v>
      </c>
      <c>
        <v>121758</v>
      </c>
      <c s="71">
        <v>5</v>
      </c>
      <c>
        <v>17</v>
      </c>
      <c s="71" t="str">
        <f t="shared" si="1452"/>
        <v>четверг</v>
      </c>
      <c s="71" t="str">
        <f>VLOOKUP(A46486,Подписчики!A:C,2,0)</f>
        <v>UTC+1</v>
      </c>
      <c s="71" t="str">
        <f t="shared" si="1453"/>
        <v>Центральноевропейское время</v>
      </c>
      <c s="71"/>
    </row>
    <row r="46487" spans="1:10" ht="15">
      <c r="A46487">
        <v>113076</v>
      </c>
      <c>
        <v>42888</v>
      </c>
      <c s="2">
        <v>44318.774055016183</v>
      </c>
      <c>
        <v>230507</v>
      </c>
      <c s="71">
        <v>1</v>
      </c>
      <c>
        <v>18</v>
      </c>
      <c s="71" t="str">
        <f t="shared" si="1452"/>
        <v>воскресенье</v>
      </c>
      <c s="71" t="str">
        <f>VLOOKUP(A46487,Подписчики!A:C,2,0)</f>
        <v>UTC+1</v>
      </c>
      <c s="71" t="str">
        <f t="shared" si="1453"/>
        <v>Центральноевропейское время</v>
      </c>
      <c s="71"/>
    </row>
    <row r="46488" spans="1:10" ht="15">
      <c r="A46488">
        <v>113076</v>
      </c>
      <c>
        <v>50900</v>
      </c>
      <c s="2">
        <v>44322.824216828478</v>
      </c>
      <c>
        <v>439190</v>
      </c>
      <c s="71">
        <v>5</v>
      </c>
      <c>
        <v>19</v>
      </c>
      <c s="71" t="str">
        <f t="shared" si="1452"/>
        <v>четверг</v>
      </c>
      <c s="71" t="str">
        <f>VLOOKUP(A46488,Подписчики!A:C,2,0)</f>
        <v>UTC+1</v>
      </c>
      <c s="71" t="str">
        <f t="shared" si="1453"/>
        <v>Центральноевропейское время</v>
      </c>
      <c s="71"/>
    </row>
    <row r="46489" spans="1:10" ht="15">
      <c r="A46489">
        <v>113076</v>
      </c>
      <c>
        <v>65136</v>
      </c>
      <c s="2">
        <v>44328.599297734632</v>
      </c>
      <c>
        <v>411922</v>
      </c>
      <c s="71">
        <v>4</v>
      </c>
      <c>
        <v>14</v>
      </c>
      <c s="71" t="str">
        <f t="shared" si="1452"/>
        <v>среда</v>
      </c>
      <c s="71" t="str">
        <f>VLOOKUP(A46489,Подписчики!A:C,2,0)</f>
        <v>UTC+1</v>
      </c>
      <c s="71" t="str">
        <f t="shared" si="1453"/>
        <v>Центральноевропейское время</v>
      </c>
      <c s="71"/>
    </row>
    <row r="46490" spans="1:10" ht="15">
      <c r="A46490">
        <v>113076</v>
      </c>
      <c>
        <v>85226</v>
      </c>
      <c s="2">
        <v>44335.75949190939</v>
      </c>
      <c>
        <v>110111</v>
      </c>
      <c s="71">
        <v>4</v>
      </c>
      <c>
        <v>18</v>
      </c>
      <c s="71" t="str">
        <f t="shared" si="1452"/>
        <v>среда</v>
      </c>
      <c s="71" t="str">
        <f>VLOOKUP(A46490,Подписчики!A:C,2,0)</f>
        <v>UTC+1</v>
      </c>
      <c s="71" t="str">
        <f t="shared" si="1453"/>
        <v>Центральноевропейское время</v>
      </c>
      <c s="71"/>
    </row>
    <row r="46491" spans="1:10" ht="15">
      <c r="A46491">
        <v>113076</v>
      </c>
      <c>
        <v>90295</v>
      </c>
      <c s="2">
        <v>44337.777291262137</v>
      </c>
      <c>
        <v>245484</v>
      </c>
      <c s="71">
        <v>6</v>
      </c>
      <c>
        <v>18</v>
      </c>
      <c s="71" t="str">
        <f t="shared" si="1452"/>
        <v>пятница</v>
      </c>
      <c s="71" t="str">
        <f>VLOOKUP(A46491,Подписчики!A:C,2,0)</f>
        <v>UTC+1</v>
      </c>
      <c s="71" t="str">
        <f t="shared" si="1453"/>
        <v>Центральноевропейское время</v>
      </c>
      <c s="71"/>
    </row>
    <row r="46492" spans="1:10" ht="15">
      <c r="A46492">
        <v>113076</v>
      </c>
      <c>
        <v>95885</v>
      </c>
      <c s="2">
        <v>44338.858197411006</v>
      </c>
      <c>
        <v>287170</v>
      </c>
      <c s="71">
        <v>7</v>
      </c>
      <c>
        <v>20</v>
      </c>
      <c s="71" t="str">
        <f t="shared" si="1452"/>
        <v>суббота</v>
      </c>
      <c s="71" t="str">
        <f>VLOOKUP(A46492,Подписчики!A:C,2,0)</f>
        <v>UTC+1</v>
      </c>
      <c s="71" t="str">
        <f t="shared" si="1453"/>
        <v>Центральноевропейское время</v>
      </c>
      <c s="71"/>
    </row>
    <row r="46493" spans="1:10" ht="15">
      <c r="A46493">
        <v>113076</v>
      </c>
      <c>
        <v>99634</v>
      </c>
      <c s="2">
        <v>44339.824216828478</v>
      </c>
      <c>
        <v>343712</v>
      </c>
      <c s="71">
        <v>1</v>
      </c>
      <c>
        <v>19</v>
      </c>
      <c s="71" t="str">
        <f t="shared" si="1452"/>
        <v>воскресенье</v>
      </c>
      <c s="71" t="str">
        <f>VLOOKUP(A46493,Подписчики!A:C,2,0)</f>
        <v>UTC+1</v>
      </c>
      <c s="71" t="str">
        <f t="shared" si="1453"/>
        <v>Центральноевропейское время</v>
      </c>
      <c s="71"/>
    </row>
    <row r="46494" spans="1:10" ht="15">
      <c r="A46494">
        <v>113092</v>
      </c>
      <c>
        <v>6382</v>
      </c>
      <c s="2">
        <v>44296.010300970876</v>
      </c>
      <c>
        <v>439981</v>
      </c>
      <c s="71">
        <v>7</v>
      </c>
      <c>
        <v>0</v>
      </c>
      <c s="71" t="str">
        <f t="shared" si="1452"/>
        <v>суббота</v>
      </c>
      <c s="71" t="str">
        <f>VLOOKUP(A46494,Подписчики!A:C,2,0)</f>
        <v>UTC+1</v>
      </c>
      <c s="71" t="str">
        <f t="shared" si="1453"/>
        <v>Центральноевропейское время</v>
      </c>
      <c s="71"/>
    </row>
    <row r="46495" spans="1:10" ht="15">
      <c r="A46495">
        <v>113092</v>
      </c>
      <c>
        <v>16568</v>
      </c>
      <c s="2">
        <v>44305.884087378647</v>
      </c>
      <c>
        <v>341333</v>
      </c>
      <c s="71">
        <v>2</v>
      </c>
      <c>
        <v>21</v>
      </c>
      <c s="71" t="str">
        <f t="shared" si="1452"/>
        <v>понедельник</v>
      </c>
      <c s="71" t="str">
        <f>VLOOKUP(A46495,Подписчики!A:C,2,0)</f>
        <v>UTC+1</v>
      </c>
      <c s="71" t="str">
        <f t="shared" si="1453"/>
        <v>Центральноевропейское время</v>
      </c>
      <c s="71"/>
    </row>
    <row r="46496" spans="1:10" ht="15">
      <c r="A46496">
        <v>113145</v>
      </c>
      <c>
        <v>107235</v>
      </c>
      <c s="2">
        <v>44342.748569579286</v>
      </c>
      <c>
        <v>379466</v>
      </c>
      <c s="71">
        <v>4</v>
      </c>
      <c>
        <v>17</v>
      </c>
      <c s="71" t="str">
        <f t="shared" si="1452"/>
        <v>среда</v>
      </c>
      <c s="71" t="str">
        <f>VLOOKUP(A46496,Подписчики!A:C,2,0)</f>
        <v>UTC+2</v>
      </c>
      <c s="71" t="str">
        <f t="shared" si="1453"/>
        <v>Калиниградское время</v>
      </c>
      <c s="71"/>
    </row>
    <row r="46497" spans="1:10" ht="15">
      <c r="A46497">
        <v>113145</v>
      </c>
      <c>
        <v>161191</v>
      </c>
      <c s="2">
        <v>44358.706498381878</v>
      </c>
      <c>
        <v>182984</v>
      </c>
      <c s="71">
        <v>6</v>
      </c>
      <c>
        <v>16</v>
      </c>
      <c s="71" t="str">
        <f t="shared" si="1452"/>
        <v>пятница</v>
      </c>
      <c s="71" t="str">
        <f>VLOOKUP(A46497,Подписчики!A:C,2,0)</f>
        <v>UTC+2</v>
      </c>
      <c s="71" t="str">
        <f t="shared" si="1453"/>
        <v>Калиниградское время</v>
      </c>
      <c s="71"/>
    </row>
    <row r="46498" spans="1:10" ht="15">
      <c r="A46498">
        <v>113145</v>
      </c>
      <c>
        <v>189097</v>
      </c>
      <c s="2">
        <v>44366.36210211493</v>
      </c>
      <c>
        <v>250679</v>
      </c>
      <c s="71">
        <v>7</v>
      </c>
      <c>
        <v>8</v>
      </c>
      <c s="71" t="str">
        <f t="shared" si="1452"/>
        <v>суббота</v>
      </c>
      <c s="71" t="str">
        <f>VLOOKUP(A46498,Подписчики!A:C,2,0)</f>
        <v>UTC+2</v>
      </c>
      <c s="71" t="str">
        <f t="shared" si="1453"/>
        <v>Калиниградское время</v>
      </c>
      <c s="71"/>
    </row>
    <row r="46499" spans="1:10" ht="15">
      <c r="A46499">
        <v>113203</v>
      </c>
      <c>
        <v>399964</v>
      </c>
      <c s="2">
        <v>44428.578262135925</v>
      </c>
      <c>
        <v>425786</v>
      </c>
      <c s="71">
        <v>6</v>
      </c>
      <c>
        <v>13</v>
      </c>
      <c s="71" t="str">
        <f t="shared" si="1452"/>
        <v>пятница</v>
      </c>
      <c s="71" t="str">
        <f>VLOOKUP(A46499,Подписчики!A:C,2,0)</f>
        <v>UTC+1</v>
      </c>
      <c s="71" t="str">
        <f t="shared" si="1453"/>
        <v>Центральноевропейское время</v>
      </c>
      <c s="71"/>
    </row>
    <row r="46500" spans="1:10" ht="15">
      <c r="A46500">
        <v>113254</v>
      </c>
      <c>
        <v>52503</v>
      </c>
      <c s="2">
        <v>44323.695576051781</v>
      </c>
      <c>
        <v>250679</v>
      </c>
      <c s="71">
        <v>6</v>
      </c>
      <c>
        <v>16</v>
      </c>
      <c s="71" t="str">
        <f t="shared" si="1452"/>
        <v>пятница</v>
      </c>
      <c s="71" t="str">
        <f>VLOOKUP(A46500,Подписчики!A:C,2,0)</f>
        <v>UTC+3</v>
      </c>
      <c s="71" t="str">
        <f t="shared" si="1453"/>
        <v>Московское время</v>
      </c>
      <c s="71"/>
    </row>
    <row r="46501" spans="1:10" ht="15">
      <c r="A46501">
        <v>113254</v>
      </c>
      <c>
        <v>55321</v>
      </c>
      <c s="2">
        <v>44324.606579288025</v>
      </c>
      <c>
        <v>411922</v>
      </c>
      <c s="71">
        <v>7</v>
      </c>
      <c>
        <v>14</v>
      </c>
      <c s="71" t="str">
        <f t="shared" si="1452"/>
        <v>суббота</v>
      </c>
      <c s="71" t="str">
        <f>VLOOKUP(A46501,Подписчики!A:C,2,0)</f>
        <v>UTC+3</v>
      </c>
      <c s="71" t="str">
        <f t="shared" si="1453"/>
        <v>Московское время</v>
      </c>
      <c s="71"/>
    </row>
    <row r="46502" spans="1:10" ht="15">
      <c r="A46502">
        <v>113254</v>
      </c>
      <c>
        <v>78915</v>
      </c>
      <c s="2">
        <v>44332.841334269237</v>
      </c>
      <c>
        <v>252661</v>
      </c>
      <c s="71">
        <v>1</v>
      </c>
      <c>
        <v>20</v>
      </c>
      <c s="71" t="str">
        <f t="shared" si="1452"/>
        <v>воскресенье</v>
      </c>
      <c s="71" t="str">
        <f>VLOOKUP(A46502,Подписчики!A:C,2,0)</f>
        <v>UTC+3</v>
      </c>
      <c s="71" t="str">
        <f t="shared" si="1453"/>
        <v>Московское время</v>
      </c>
      <c s="71"/>
    </row>
    <row r="46503" spans="1:10" ht="15">
      <c r="A46503">
        <v>113254</v>
      </c>
      <c>
        <v>214479</v>
      </c>
      <c s="2">
        <v>44373.419812616354</v>
      </c>
      <c>
        <v>304128</v>
      </c>
      <c s="71">
        <v>7</v>
      </c>
      <c>
        <v>10</v>
      </c>
      <c s="71" t="str">
        <f t="shared" si="1452"/>
        <v>суббота</v>
      </c>
      <c s="71" t="str">
        <f>VLOOKUP(A46503,Подписчики!A:C,2,0)</f>
        <v>UTC+3</v>
      </c>
      <c s="71" t="str">
        <f t="shared" si="1453"/>
        <v>Московское время</v>
      </c>
      <c s="71"/>
    </row>
    <row r="46504" spans="1:10" ht="15">
      <c r="A46504">
        <v>113254</v>
      </c>
      <c>
        <v>244120</v>
      </c>
      <c s="2">
        <v>44381.464184466022</v>
      </c>
      <c>
        <v>233494</v>
      </c>
      <c s="71">
        <v>1</v>
      </c>
      <c>
        <v>11</v>
      </c>
      <c s="71" t="str">
        <f t="shared" si="1452"/>
        <v>воскресенье</v>
      </c>
      <c s="71" t="str">
        <f>VLOOKUP(A46504,Подписчики!A:C,2,0)</f>
        <v>UTC+3</v>
      </c>
      <c s="71" t="str">
        <f t="shared" si="1453"/>
        <v>Московское время</v>
      </c>
      <c s="71"/>
    </row>
    <row r="46505" spans="1:10" ht="15">
      <c r="A46505">
        <v>113254</v>
      </c>
      <c>
        <v>254792</v>
      </c>
      <c s="2">
        <v>44385.205999999998</v>
      </c>
      <c>
        <v>69722</v>
      </c>
      <c s="71">
        <v>5</v>
      </c>
      <c>
        <v>4</v>
      </c>
      <c s="71" t="str">
        <f t="shared" si="1452"/>
        <v>четверг</v>
      </c>
      <c s="71" t="str">
        <f>VLOOKUP(A46505,Подписчики!A:C,2,0)</f>
        <v>UTC+3</v>
      </c>
      <c s="71" t="str">
        <f t="shared" si="1453"/>
        <v>Московское время</v>
      </c>
      <c s="71"/>
    </row>
    <row r="46506" spans="1:10" ht="15">
      <c r="A46506">
        <v>113254</v>
      </c>
      <c>
        <v>291864</v>
      </c>
      <c s="2">
        <v>44395.742501618122</v>
      </c>
      <c>
        <v>317239</v>
      </c>
      <c s="71">
        <v>1</v>
      </c>
      <c>
        <v>17</v>
      </c>
      <c s="71" t="str">
        <f t="shared" si="1452"/>
        <v>воскресенье</v>
      </c>
      <c s="71" t="str">
        <f>VLOOKUP(A46506,Подписчики!A:C,2,0)</f>
        <v>UTC+3</v>
      </c>
      <c s="71" t="str">
        <f t="shared" si="1453"/>
        <v>Московское время</v>
      </c>
      <c s="71"/>
    </row>
    <row r="46507" spans="1:10" ht="15">
      <c r="A46507">
        <v>113254</v>
      </c>
      <c>
        <v>310950</v>
      </c>
      <c s="2">
        <v>44401.693957928801</v>
      </c>
      <c>
        <v>123584</v>
      </c>
      <c s="71">
        <v>7</v>
      </c>
      <c>
        <v>16</v>
      </c>
      <c s="71" t="str">
        <f t="shared" si="1452"/>
        <v>суббота</v>
      </c>
      <c s="71" t="str">
        <f>VLOOKUP(A46507,Подписчики!A:C,2,0)</f>
        <v>UTC+3</v>
      </c>
      <c s="71" t="str">
        <f t="shared" si="1453"/>
        <v>Московское время</v>
      </c>
      <c s="71"/>
    </row>
    <row r="46508" spans="1:10" ht="15">
      <c r="A46508">
        <v>113254</v>
      </c>
      <c>
        <v>317421</v>
      </c>
      <c s="2">
        <v>44402.998809778132</v>
      </c>
      <c>
        <v>165821</v>
      </c>
      <c s="71">
        <v>1</v>
      </c>
      <c>
        <v>23</v>
      </c>
      <c s="71" t="str">
        <f t="shared" si="1452"/>
        <v>воскресенье</v>
      </c>
      <c s="71" t="str">
        <f>VLOOKUP(A46508,Подписчики!A:C,2,0)</f>
        <v>UTC+3</v>
      </c>
      <c s="71" t="str">
        <f t="shared" si="1453"/>
        <v>Московское время</v>
      </c>
      <c s="71"/>
    </row>
    <row r="46509" spans="1:10" ht="15">
      <c r="A46509">
        <v>113254</v>
      </c>
      <c>
        <v>367414</v>
      </c>
      <c s="2">
        <v>44417.613051779932</v>
      </c>
      <c>
        <v>213394</v>
      </c>
      <c s="71">
        <v>2</v>
      </c>
      <c>
        <v>14</v>
      </c>
      <c s="71" t="str">
        <f t="shared" si="1452"/>
        <v>понедельник</v>
      </c>
      <c s="71" t="str">
        <f>VLOOKUP(A46509,Подписчики!A:C,2,0)</f>
        <v>UTC+3</v>
      </c>
      <c s="71" t="str">
        <f t="shared" si="1453"/>
        <v>Московское время</v>
      </c>
      <c s="71"/>
    </row>
    <row r="46510" spans="1:10" ht="15">
      <c r="A46510">
        <v>113254</v>
      </c>
      <c>
        <v>375961</v>
      </c>
      <c s="2">
        <v>44420.727938511329</v>
      </c>
      <c>
        <v>151932</v>
      </c>
      <c s="71">
        <v>5</v>
      </c>
      <c>
        <v>17</v>
      </c>
      <c s="71" t="str">
        <f t="shared" si="1452"/>
        <v>четверг</v>
      </c>
      <c s="71" t="str">
        <f>VLOOKUP(A46510,Подписчики!A:C,2,0)</f>
        <v>UTC+3</v>
      </c>
      <c s="71" t="str">
        <f t="shared" si="1453"/>
        <v>Московское время</v>
      </c>
      <c s="71"/>
    </row>
    <row r="46511" spans="1:10" ht="15">
      <c r="A46511">
        <v>113261</v>
      </c>
      <c>
        <v>105066</v>
      </c>
      <c s="2">
        <v>44341.870737864076</v>
      </c>
      <c>
        <v>341333</v>
      </c>
      <c s="71">
        <v>3</v>
      </c>
      <c>
        <v>20</v>
      </c>
      <c s="71" t="str">
        <f t="shared" si="1452"/>
        <v>вторник</v>
      </c>
      <c s="71" t="str">
        <f>VLOOKUP(A46511,Подписчики!A:C,2,0)</f>
        <v>UTC+0</v>
      </c>
      <c s="71" t="str">
        <f t="shared" si="1453"/>
        <v>Запределами России</v>
      </c>
      <c s="71"/>
    </row>
    <row r="46512" spans="1:10" ht="15">
      <c r="A46512">
        <v>113261</v>
      </c>
      <c>
        <v>128667</v>
      </c>
      <c s="2">
        <v>44348.456498381878</v>
      </c>
      <c>
        <v>172957</v>
      </c>
      <c s="71">
        <v>3</v>
      </c>
      <c>
        <v>10</v>
      </c>
      <c s="71" t="str">
        <f t="shared" si="1452"/>
        <v>вторник</v>
      </c>
      <c s="71" t="str">
        <f>VLOOKUP(A46512,Подписчики!A:C,2,0)</f>
        <v>UTC+0</v>
      </c>
      <c s="71" t="str">
        <f t="shared" si="1453"/>
        <v>Запределами России</v>
      </c>
      <c s="71"/>
    </row>
    <row r="46513" spans="1:10" ht="15">
      <c r="A46513">
        <v>113261</v>
      </c>
      <c>
        <v>132984</v>
      </c>
      <c s="2">
        <v>44349.980770226539</v>
      </c>
      <c>
        <v>158978</v>
      </c>
      <c s="71">
        <v>4</v>
      </c>
      <c>
        <v>23</v>
      </c>
      <c s="71" t="str">
        <f t="shared" si="1452"/>
        <v>среда</v>
      </c>
      <c s="71" t="str">
        <f>VLOOKUP(A46513,Подписчики!A:C,2,0)</f>
        <v>UTC+0</v>
      </c>
      <c s="71" t="str">
        <f t="shared" si="1453"/>
        <v>Запределами России</v>
      </c>
      <c s="71"/>
    </row>
    <row r="46514" spans="1:10" ht="15">
      <c r="A46514">
        <v>113261</v>
      </c>
      <c>
        <v>140458</v>
      </c>
      <c s="2">
        <v>44352.254097109901</v>
      </c>
      <c>
        <v>347393</v>
      </c>
      <c s="71">
        <v>7</v>
      </c>
      <c>
        <v>6</v>
      </c>
      <c s="71" t="str">
        <f t="shared" si="1452"/>
        <v>суббота</v>
      </c>
      <c s="71" t="str">
        <f>VLOOKUP(A46514,Подписчики!A:C,2,0)</f>
        <v>UTC+0</v>
      </c>
      <c s="71" t="str">
        <f t="shared" si="1453"/>
        <v>Запределами России</v>
      </c>
      <c s="71"/>
    </row>
    <row r="46515" spans="1:10" ht="15">
      <c r="A46515">
        <v>113261</v>
      </c>
      <c>
        <v>143164</v>
      </c>
      <c s="2">
        <v>44352.839993527508</v>
      </c>
      <c>
        <v>118549</v>
      </c>
      <c s="71">
        <v>7</v>
      </c>
      <c>
        <v>20</v>
      </c>
      <c s="71" t="str">
        <f t="shared" si="1452"/>
        <v>суббота</v>
      </c>
      <c s="71" t="str">
        <f>VLOOKUP(A46515,Подписчики!A:C,2,0)</f>
        <v>UTC+0</v>
      </c>
      <c s="71" t="str">
        <f t="shared" si="1453"/>
        <v>Запределами России</v>
      </c>
      <c s="71"/>
    </row>
    <row r="46516" spans="1:10" ht="15">
      <c r="A46516">
        <v>113261</v>
      </c>
      <c>
        <v>151833</v>
      </c>
      <c s="2">
        <v>44355.702453074431</v>
      </c>
      <c>
        <v>411922</v>
      </c>
      <c s="71">
        <v>3</v>
      </c>
      <c>
        <v>16</v>
      </c>
      <c s="71" t="str">
        <f t="shared" si="1452"/>
        <v>вторник</v>
      </c>
      <c s="71" t="str">
        <f>VLOOKUP(A46516,Подписчики!A:C,2,0)</f>
        <v>UTC+0</v>
      </c>
      <c s="71" t="str">
        <f t="shared" si="1453"/>
        <v>Запределами России</v>
      </c>
      <c s="71"/>
    </row>
    <row r="46517" spans="1:10" ht="15">
      <c r="A46517">
        <v>113261</v>
      </c>
      <c>
        <v>156226</v>
      </c>
      <c s="2">
        <v>44357.000187702266</v>
      </c>
      <c>
        <v>336965</v>
      </c>
      <c s="71">
        <v>5</v>
      </c>
      <c>
        <v>0</v>
      </c>
      <c s="71" t="str">
        <f t="shared" si="1452"/>
        <v>четверг</v>
      </c>
      <c s="71" t="str">
        <f>VLOOKUP(A46517,Подписчики!A:C,2,0)</f>
        <v>UTC+0</v>
      </c>
      <c s="71" t="str">
        <f t="shared" si="1453"/>
        <v>Запределами России</v>
      </c>
      <c s="71"/>
    </row>
    <row r="46518" spans="1:10" ht="15">
      <c r="A46518">
        <v>113261</v>
      </c>
      <c>
        <v>216226</v>
      </c>
      <c s="2">
        <v>44373.692744336571</v>
      </c>
      <c>
        <v>458081</v>
      </c>
      <c s="71">
        <v>7</v>
      </c>
      <c>
        <v>16</v>
      </c>
      <c s="71" t="str">
        <f t="shared" si="1452"/>
        <v>суббота</v>
      </c>
      <c s="71" t="str">
        <f>VLOOKUP(A46518,Подписчики!A:C,2,0)</f>
        <v>UTC+0</v>
      </c>
      <c s="71" t="str">
        <f t="shared" si="1453"/>
        <v>Запределами России</v>
      </c>
      <c s="71"/>
    </row>
    <row r="46519" spans="1:10" ht="15">
      <c r="A46519">
        <v>113261</v>
      </c>
      <c>
        <v>222138</v>
      </c>
      <c s="2">
        <v>44374.870737864076</v>
      </c>
      <c>
        <v>318314</v>
      </c>
      <c s="71">
        <v>1</v>
      </c>
      <c>
        <v>20</v>
      </c>
      <c s="71" t="str">
        <f t="shared" si="1452"/>
        <v>воскресенье</v>
      </c>
      <c s="71" t="str">
        <f>VLOOKUP(A46519,Подписчики!A:C,2,0)</f>
        <v>UTC+0</v>
      </c>
      <c s="71" t="str">
        <f t="shared" si="1453"/>
        <v>Запределами России</v>
      </c>
      <c s="71"/>
    </row>
    <row r="46520" spans="1:10" ht="15">
      <c r="A46520">
        <v>113261</v>
      </c>
      <c>
        <v>277391</v>
      </c>
      <c s="2">
        <v>44391.736433656959</v>
      </c>
      <c>
        <v>378738</v>
      </c>
      <c s="71">
        <v>4</v>
      </c>
      <c>
        <v>17</v>
      </c>
      <c s="71" t="str">
        <f t="shared" si="1452"/>
        <v>среда</v>
      </c>
      <c s="71" t="str">
        <f>VLOOKUP(A46520,Подписчики!A:C,2,0)</f>
        <v>UTC+0</v>
      </c>
      <c s="71" t="str">
        <f t="shared" si="1453"/>
        <v>Запределами России</v>
      </c>
      <c s="71"/>
    </row>
    <row r="46521" spans="1:10" ht="15">
      <c r="A46521">
        <v>113261</v>
      </c>
      <c>
        <v>303780</v>
      </c>
      <c s="2">
        <v>44399.763941747573</v>
      </c>
      <c>
        <v>462580</v>
      </c>
      <c s="71">
        <v>5</v>
      </c>
      <c>
        <v>18</v>
      </c>
      <c s="71" t="str">
        <f t="shared" si="1452"/>
        <v>четверг</v>
      </c>
      <c s="71" t="str">
        <f>VLOOKUP(A46521,Подписчики!A:C,2,0)</f>
        <v>UTC+0</v>
      </c>
      <c s="71" t="str">
        <f t="shared" si="1453"/>
        <v>Запределами России</v>
      </c>
      <c s="71"/>
    </row>
    <row r="46522" spans="1:10" ht="15">
      <c r="A46522">
        <v>113278</v>
      </c>
      <c>
        <v>65851</v>
      </c>
      <c s="2">
        <v>44328.735220064729</v>
      </c>
      <c>
        <v>287577</v>
      </c>
      <c s="71">
        <v>4</v>
      </c>
      <c>
        <v>17</v>
      </c>
      <c s="71" t="str">
        <f t="shared" si="1452"/>
        <v>среда</v>
      </c>
      <c s="71" t="str">
        <f>VLOOKUP(A46522,Подписчики!A:C,2,0)</f>
        <v>UTC+1</v>
      </c>
      <c s="71" t="str">
        <f t="shared" si="1453"/>
        <v>Центральноевропейское время</v>
      </c>
      <c s="71"/>
    </row>
    <row r="46523" spans="1:10" ht="15">
      <c r="A46523">
        <v>113278</v>
      </c>
      <c>
        <v>80159</v>
      </c>
      <c s="2">
        <v>44333.587970873792</v>
      </c>
      <c>
        <v>96200</v>
      </c>
      <c s="71">
        <v>2</v>
      </c>
      <c>
        <v>14</v>
      </c>
      <c s="71" t="str">
        <f t="shared" si="1452"/>
        <v>понедельник</v>
      </c>
      <c s="71" t="str">
        <f>VLOOKUP(A46523,Подписчики!A:C,2,0)</f>
        <v>UTC+1</v>
      </c>
      <c s="71" t="str">
        <f t="shared" si="1453"/>
        <v>Центральноевропейское время</v>
      </c>
      <c s="71"/>
    </row>
    <row r="46524" spans="1:10" ht="15">
      <c r="A46524">
        <v>113278</v>
      </c>
      <c>
        <v>89693</v>
      </c>
      <c s="2">
        <v>44337.709330097088</v>
      </c>
      <c>
        <v>30093</v>
      </c>
      <c s="71">
        <v>6</v>
      </c>
      <c>
        <v>17</v>
      </c>
      <c s="71" t="str">
        <f t="shared" si="1452"/>
        <v>пятница</v>
      </c>
      <c s="71" t="str">
        <f>VLOOKUP(A46524,Подписчики!A:C,2,0)</f>
        <v>UTC+1</v>
      </c>
      <c s="71" t="str">
        <f t="shared" si="1453"/>
        <v>Центральноевропейское время</v>
      </c>
      <c s="71"/>
    </row>
    <row r="46525" spans="1:10" ht="15">
      <c r="A46525">
        <v>113278</v>
      </c>
      <c>
        <v>98932</v>
      </c>
      <c s="2">
        <v>44339.704475728155</v>
      </c>
      <c>
        <v>118549</v>
      </c>
      <c s="71">
        <v>1</v>
      </c>
      <c>
        <v>16</v>
      </c>
      <c s="71" t="str">
        <f t="shared" si="1452"/>
        <v>воскресенье</v>
      </c>
      <c s="71" t="str">
        <f>VLOOKUP(A46525,Подписчики!A:C,2,0)</f>
        <v>UTC+1</v>
      </c>
      <c s="71" t="str">
        <f t="shared" si="1453"/>
        <v>Центральноевропейское время</v>
      </c>
      <c s="71"/>
    </row>
    <row r="46526" spans="1:10" ht="15">
      <c r="A46526">
        <v>113298</v>
      </c>
      <c>
        <v>106803</v>
      </c>
      <c s="2">
        <v>44342.685462783171</v>
      </c>
      <c>
        <v>228405</v>
      </c>
      <c s="71">
        <v>4</v>
      </c>
      <c>
        <v>16</v>
      </c>
      <c s="71" t="str">
        <f t="shared" si="1452"/>
        <v>среда</v>
      </c>
      <c s="71" t="str">
        <f>VLOOKUP(A46526,Подписчики!A:C,2,0)</f>
        <v>UTC+2</v>
      </c>
      <c s="71" t="str">
        <f t="shared" si="1453"/>
        <v>Калиниградское время</v>
      </c>
      <c s="71"/>
    </row>
    <row r="46527" spans="1:10" ht="15">
      <c r="A46527">
        <v>113298</v>
      </c>
      <c>
        <v>116973</v>
      </c>
      <c s="2">
        <v>44345.489486373488</v>
      </c>
      <c>
        <v>191048</v>
      </c>
      <c s="71">
        <v>7</v>
      </c>
      <c>
        <v>11</v>
      </c>
      <c s="71" t="str">
        <f t="shared" si="1452"/>
        <v>суббота</v>
      </c>
      <c s="71" t="str">
        <f>VLOOKUP(A46527,Подписчики!A:C,2,0)</f>
        <v>UTC+2</v>
      </c>
      <c s="71" t="str">
        <f t="shared" si="1453"/>
        <v>Калиниградское время</v>
      </c>
      <c s="71"/>
    </row>
    <row r="46528" spans="1:10" ht="15">
      <c r="A46528">
        <v>113298</v>
      </c>
      <c>
        <v>195978</v>
      </c>
      <c s="2">
        <v>44367.780932038833</v>
      </c>
      <c>
        <v>325558</v>
      </c>
      <c s="71">
        <v>1</v>
      </c>
      <c>
        <v>18</v>
      </c>
      <c s="71" t="str">
        <f t="shared" si="1452"/>
        <v>воскресенье</v>
      </c>
      <c s="71" t="str">
        <f>VLOOKUP(A46528,Подписчики!A:C,2,0)</f>
        <v>UTC+2</v>
      </c>
      <c s="71" t="str">
        <f t="shared" si="1453"/>
        <v>Калиниградское время</v>
      </c>
      <c s="71"/>
    </row>
    <row r="46529" spans="1:10" ht="15">
      <c r="A46529">
        <v>113298</v>
      </c>
      <c>
        <v>211698</v>
      </c>
      <c s="2">
        <v>44372.700025889964</v>
      </c>
      <c>
        <v>411922</v>
      </c>
      <c s="71">
        <v>6</v>
      </c>
      <c>
        <v>16</v>
      </c>
      <c s="71" t="str">
        <f t="shared" si="1452"/>
        <v>пятница</v>
      </c>
      <c s="71" t="str">
        <f>VLOOKUP(A46529,Подписчики!A:C,2,0)</f>
        <v>UTC+2</v>
      </c>
      <c s="71" t="str">
        <f t="shared" si="1453"/>
        <v>Калиниградское время</v>
      </c>
      <c s="71"/>
    </row>
    <row r="46530" spans="1:10" ht="15">
      <c r="A46530">
        <v>113298</v>
      </c>
      <c>
        <v>274974</v>
      </c>
      <c s="2">
        <v>44390.801967637541</v>
      </c>
      <c>
        <v>403124</v>
      </c>
      <c s="71">
        <v>3</v>
      </c>
      <c>
        <v>19</v>
      </c>
      <c s="71" t="str">
        <f t="shared" si="1452"/>
        <v>вторник</v>
      </c>
      <c s="71" t="str">
        <f>VLOOKUP(A46530,Подписчики!A:C,2,0)</f>
        <v>UTC+2</v>
      </c>
      <c s="71" t="str">
        <f t="shared" si="1453"/>
        <v>Калиниградское время</v>
      </c>
      <c s="71"/>
    </row>
    <row r="46531" spans="1:10" ht="15">
      <c r="A46531">
        <v>113298</v>
      </c>
      <c>
        <v>282777</v>
      </c>
      <c s="2">
        <v>44393.617501618122</v>
      </c>
      <c>
        <v>394819</v>
      </c>
      <c s="71">
        <v>6</v>
      </c>
      <c>
        <v>14</v>
      </c>
      <c s="71" t="str">
        <f t="shared" si="1454" ref="G46531:G46594">TEXT(C46531,"дддд")</f>
        <v>пятница</v>
      </c>
      <c s="71" t="str">
        <f>VLOOKUP(A46531,Подписчики!A:C,2,0)</f>
        <v>UTC+2</v>
      </c>
      <c s="71" t="str">
        <f t="shared" si="1455" ref="I46531:I46594">IF(H46531="UTC+1","Центральноевропейское время",IF(H46531="UTC+2","Калиниградское время",IF(H46531="UTC+3","Московское время",IF(H46531="UTC+4","Самарское время",IF(H46531="UTC+5","Екатеринбургское время",IF(H46531="UTC+6","Омское время",IF(H46531="UTC+7","Красноярское время",IF(H46531="UTC+8","Иркутское время",IF(H46531="UTC+9","Якутское время",IF(H46531="UTC+10","Владивостокское время",IF(H46531="UTC+11","Магаданское время",IF(H46531="UTC+12","Камчатское время",IF(H46531="UTC+0","Запределами России",IF(H46531="UTC-1","Запределами России",IF(H46531="UTC-2","Запределами России",IF(H46531="UTC-3","Запределами России",IF(H46531="UTC-4","Запределами России",IF(H46531="UTC-5","Запределами России",IF(H46531="UTC-6","Запределами России",IF(H46531="UTC-7","Запределами России",IF(H46531="UTC-8","Запределами России",IF(H46531="UTC-9","Запределами России",0))))))))))))))))))))))</f>
        <v>Калиниградское время</v>
      </c>
      <c s="71"/>
    </row>
    <row r="46532" spans="1:10" ht="15">
      <c r="A46532">
        <v>113298</v>
      </c>
      <c>
        <v>323148</v>
      </c>
      <c s="2">
        <v>44404.996142394819</v>
      </c>
      <c>
        <v>321129</v>
      </c>
      <c s="71">
        <v>3</v>
      </c>
      <c>
        <v>23</v>
      </c>
      <c s="71" t="str">
        <f t="shared" si="1454"/>
        <v>вторник</v>
      </c>
      <c s="71" t="str">
        <f>VLOOKUP(A46532,Подписчики!A:C,2,0)</f>
        <v>UTC+2</v>
      </c>
      <c s="71" t="str">
        <f t="shared" si="1455"/>
        <v>Калиниградское время</v>
      </c>
      <c s="71"/>
    </row>
    <row r="46533" spans="1:10" ht="15">
      <c r="A46533">
        <v>113305</v>
      </c>
      <c>
        <v>249344</v>
      </c>
      <c s="2">
        <v>44382.922922330101</v>
      </c>
      <c>
        <v>411922</v>
      </c>
      <c s="71">
        <v>2</v>
      </c>
      <c>
        <v>22</v>
      </c>
      <c s="71" t="str">
        <f t="shared" si="1454"/>
        <v>понедельник</v>
      </c>
      <c s="71" t="str">
        <f>VLOOKUP(A46533,Подписчики!A:C,2,0)</f>
        <v>UTC+1</v>
      </c>
      <c s="71" t="str">
        <f t="shared" si="1455"/>
        <v>Центральноевропейское время</v>
      </c>
      <c s="71"/>
    </row>
    <row r="46534" spans="1:10" ht="15">
      <c r="A46534">
        <v>113305</v>
      </c>
      <c>
        <v>276987</v>
      </c>
      <c s="2">
        <v>44391.670495145634</v>
      </c>
      <c>
        <v>168838</v>
      </c>
      <c s="71">
        <v>4</v>
      </c>
      <c>
        <v>16</v>
      </c>
      <c s="71" t="str">
        <f t="shared" si="1454"/>
        <v>среда</v>
      </c>
      <c s="71" t="str">
        <f>VLOOKUP(A46534,Подписчики!A:C,2,0)</f>
        <v>UTC+1</v>
      </c>
      <c s="71" t="str">
        <f t="shared" si="1455"/>
        <v>Центральноевропейское время</v>
      </c>
      <c s="71"/>
    </row>
    <row r="46535" spans="1:10" ht="15">
      <c r="A46535">
        <v>113305</v>
      </c>
      <c>
        <v>289513</v>
      </c>
      <c s="2">
        <v>44394.956902912621</v>
      </c>
      <c>
        <v>352674</v>
      </c>
      <c s="71">
        <v>7</v>
      </c>
      <c>
        <v>22</v>
      </c>
      <c s="71" t="str">
        <f t="shared" si="1454"/>
        <v>суббота</v>
      </c>
      <c s="71" t="str">
        <f>VLOOKUP(A46535,Подписчики!A:C,2,0)</f>
        <v>UTC+1</v>
      </c>
      <c s="71" t="str">
        <f t="shared" si="1455"/>
        <v>Центральноевропейское время</v>
      </c>
      <c s="71"/>
    </row>
    <row r="46536" spans="1:10" ht="15">
      <c r="A46536">
        <v>113305</v>
      </c>
      <c>
        <v>310826</v>
      </c>
      <c s="2">
        <v>44401.667867061369</v>
      </c>
      <c>
        <v>191893</v>
      </c>
      <c s="71">
        <v>7</v>
      </c>
      <c>
        <v>16</v>
      </c>
      <c s="71" t="str">
        <f t="shared" si="1454"/>
        <v>суббота</v>
      </c>
      <c s="71" t="str">
        <f>VLOOKUP(A46536,Подписчики!A:C,2,0)</f>
        <v>UTC+1</v>
      </c>
      <c s="71" t="str">
        <f t="shared" si="1455"/>
        <v>Центральноевропейское время</v>
      </c>
      <c s="71"/>
    </row>
    <row r="46537" spans="1:10" ht="15">
      <c r="A46537">
        <v>113305</v>
      </c>
      <c>
        <v>364215</v>
      </c>
      <c s="2">
        <v>44416.583513901183</v>
      </c>
      <c>
        <v>339039</v>
      </c>
      <c s="71">
        <v>1</v>
      </c>
      <c>
        <v>14</v>
      </c>
      <c s="71" t="str">
        <f t="shared" si="1454"/>
        <v>воскресенье</v>
      </c>
      <c s="71" t="str">
        <f>VLOOKUP(A46537,Подписчики!A:C,2,0)</f>
        <v>UTC+1</v>
      </c>
      <c s="71" t="str">
        <f t="shared" si="1455"/>
        <v>Центральноевропейское время</v>
      </c>
      <c s="71"/>
    </row>
    <row r="46538" spans="1:10" ht="15">
      <c r="A46538">
        <v>113305</v>
      </c>
      <c>
        <v>376631</v>
      </c>
      <c s="2">
        <v>44420.846870550165</v>
      </c>
      <c>
        <v>87897</v>
      </c>
      <c s="71">
        <v>5</v>
      </c>
      <c>
        <v>20</v>
      </c>
      <c s="71" t="str">
        <f t="shared" si="1454"/>
        <v>четверг</v>
      </c>
      <c s="71" t="str">
        <f>VLOOKUP(A46538,Подписчики!A:C,2,0)</f>
        <v>UTC+1</v>
      </c>
      <c s="71" t="str">
        <f t="shared" si="1455"/>
        <v>Центральноевропейское время</v>
      </c>
      <c s="71"/>
    </row>
    <row r="46539" spans="1:10" ht="15">
      <c r="A46539">
        <v>113305</v>
      </c>
      <c>
        <v>393096</v>
      </c>
      <c s="2">
        <v>44425.78052750809</v>
      </c>
      <c>
        <v>85026</v>
      </c>
      <c s="71">
        <v>3</v>
      </c>
      <c>
        <v>18</v>
      </c>
      <c s="71" t="str">
        <f t="shared" si="1454"/>
        <v>вторник</v>
      </c>
      <c s="71" t="str">
        <f>VLOOKUP(A46539,Подписчики!A:C,2,0)</f>
        <v>UTC+1</v>
      </c>
      <c s="71" t="str">
        <f t="shared" si="1455"/>
        <v>Центральноевропейское время</v>
      </c>
      <c s="71"/>
    </row>
    <row r="46540" spans="1:10" ht="15">
      <c r="A46540">
        <v>113305</v>
      </c>
      <c>
        <v>420265</v>
      </c>
      <c s="2">
        <v>44434.806417475731</v>
      </c>
      <c>
        <v>239565</v>
      </c>
      <c s="71">
        <v>5</v>
      </c>
      <c>
        <v>19</v>
      </c>
      <c s="71" t="str">
        <f t="shared" si="1454"/>
        <v>четверг</v>
      </c>
      <c s="71" t="str">
        <f>VLOOKUP(A46540,Подписчики!A:C,2,0)</f>
        <v>UTC+1</v>
      </c>
      <c s="71" t="str">
        <f t="shared" si="1455"/>
        <v>Центральноевропейское время</v>
      </c>
      <c s="71"/>
    </row>
    <row r="46541" spans="1:10" ht="15">
      <c r="A46541">
        <v>113313</v>
      </c>
      <c>
        <v>3524</v>
      </c>
      <c s="2">
        <v>44286.589588996765</v>
      </c>
      <c>
        <v>292258</v>
      </c>
      <c s="71">
        <v>4</v>
      </c>
      <c>
        <v>14</v>
      </c>
      <c s="71" t="str">
        <f t="shared" si="1454"/>
        <v>среда</v>
      </c>
      <c s="71" t="str">
        <f>VLOOKUP(A46541,Подписчики!A:C,2,0)</f>
        <v>UTC+1</v>
      </c>
      <c s="71" t="str">
        <f t="shared" si="1455"/>
        <v>Центральноевропейское время</v>
      </c>
      <c s="71"/>
    </row>
    <row r="46542" spans="1:10" ht="15">
      <c r="A46542">
        <v>113313</v>
      </c>
      <c>
        <v>3889</v>
      </c>
      <c s="2">
        <v>44287.799944983824</v>
      </c>
      <c>
        <v>112456</v>
      </c>
      <c s="71">
        <v>5</v>
      </c>
      <c>
        <v>19</v>
      </c>
      <c s="71" t="str">
        <f t="shared" si="1454"/>
        <v>четверг</v>
      </c>
      <c s="71" t="str">
        <f>VLOOKUP(A46542,Подписчики!A:C,2,0)</f>
        <v>UTC+1</v>
      </c>
      <c s="71" t="str">
        <f t="shared" si="1455"/>
        <v>Центральноевропейское время</v>
      </c>
      <c s="71"/>
    </row>
    <row r="46543" spans="1:10" ht="15">
      <c r="A46543">
        <v>113313</v>
      </c>
      <c>
        <v>9090</v>
      </c>
      <c s="2">
        <v>44299.699621359228</v>
      </c>
      <c>
        <v>21760</v>
      </c>
      <c s="71">
        <v>3</v>
      </c>
      <c>
        <v>16</v>
      </c>
      <c s="71" t="str">
        <f t="shared" si="1454"/>
        <v>вторник</v>
      </c>
      <c s="71" t="str">
        <f>VLOOKUP(A46543,Подписчики!A:C,2,0)</f>
        <v>UTC+1</v>
      </c>
      <c s="71" t="str">
        <f t="shared" si="1455"/>
        <v>Центральноевропейское время</v>
      </c>
      <c s="71"/>
    </row>
    <row r="46544" spans="1:10" ht="15">
      <c r="A46544">
        <v>113313</v>
      </c>
      <c>
        <v>12336</v>
      </c>
      <c s="2">
        <v>44303.159333333337</v>
      </c>
      <c>
        <v>432277</v>
      </c>
      <c s="71">
        <v>7</v>
      </c>
      <c>
        <v>3</v>
      </c>
      <c s="71" t="str">
        <f t="shared" si="1454"/>
        <v>суббота</v>
      </c>
      <c s="71" t="str">
        <f>VLOOKUP(A46544,Подписчики!A:C,2,0)</f>
        <v>UTC+1</v>
      </c>
      <c s="71" t="str">
        <f t="shared" si="1455"/>
        <v>Центральноевропейское время</v>
      </c>
      <c s="71"/>
    </row>
    <row r="46545" spans="1:10" ht="15">
      <c r="A46545">
        <v>113313</v>
      </c>
      <c>
        <v>13548</v>
      </c>
      <c s="2">
        <v>44303.775673139164</v>
      </c>
      <c>
        <v>208533</v>
      </c>
      <c s="71">
        <v>7</v>
      </c>
      <c>
        <v>18</v>
      </c>
      <c s="71" t="str">
        <f t="shared" si="1454"/>
        <v>суббота</v>
      </c>
      <c s="71" t="str">
        <f>VLOOKUP(A46545,Подписчики!A:C,2,0)</f>
        <v>UTC+1</v>
      </c>
      <c s="71" t="str">
        <f t="shared" si="1455"/>
        <v>Центральноевропейское время</v>
      </c>
      <c s="71"/>
    </row>
    <row r="46546" spans="1:10" ht="15">
      <c r="A46546">
        <v>113314</v>
      </c>
      <c>
        <v>70057</v>
      </c>
      <c s="2">
        <v>44330.630851132686</v>
      </c>
      <c>
        <v>404226</v>
      </c>
      <c s="71">
        <v>6</v>
      </c>
      <c>
        <v>15</v>
      </c>
      <c s="71" t="str">
        <f t="shared" si="1454"/>
        <v>пятница</v>
      </c>
      <c s="71" t="str">
        <f>VLOOKUP(A46546,Подписчики!A:C,2,0)</f>
        <v>UTC+7</v>
      </c>
      <c s="71" t="str">
        <f t="shared" si="1455"/>
        <v>Красноярское время</v>
      </c>
      <c s="71"/>
    </row>
    <row r="46547" spans="1:10" ht="15">
      <c r="A46547">
        <v>113314</v>
      </c>
      <c>
        <v>79429</v>
      </c>
      <c s="2">
        <v>44332.997863704339</v>
      </c>
      <c>
        <v>362672</v>
      </c>
      <c s="71">
        <v>1</v>
      </c>
      <c>
        <v>23</v>
      </c>
      <c s="71" t="str">
        <f t="shared" si="1454"/>
        <v>воскресенье</v>
      </c>
      <c s="71" t="str">
        <f>VLOOKUP(A46547,Подписчики!A:C,2,0)</f>
        <v>UTC+7</v>
      </c>
      <c s="71" t="str">
        <f t="shared" si="1455"/>
        <v>Красноярское время</v>
      </c>
      <c s="71"/>
    </row>
    <row r="46548" spans="1:10" ht="15">
      <c r="A46548">
        <v>113314</v>
      </c>
      <c>
        <v>88407</v>
      </c>
      <c s="2">
        <v>44337.250592233009</v>
      </c>
      <c>
        <v>326368</v>
      </c>
      <c s="71">
        <v>6</v>
      </c>
      <c>
        <v>6</v>
      </c>
      <c s="71" t="str">
        <f t="shared" si="1454"/>
        <v>пятница</v>
      </c>
      <c s="71" t="str">
        <f>VLOOKUP(A46548,Подписчики!A:C,2,0)</f>
        <v>UTC+7</v>
      </c>
      <c s="71" t="str">
        <f t="shared" si="1455"/>
        <v>Красноярское время</v>
      </c>
      <c s="71"/>
    </row>
    <row r="46549" spans="1:10" ht="15">
      <c r="A46549">
        <v>113314</v>
      </c>
      <c>
        <v>97496</v>
      </c>
      <c s="2">
        <v>44339.457711974115</v>
      </c>
      <c>
        <v>446536</v>
      </c>
      <c s="71">
        <v>1</v>
      </c>
      <c>
        <v>10</v>
      </c>
      <c s="71" t="str">
        <f t="shared" si="1454"/>
        <v>воскресенье</v>
      </c>
      <c s="71" t="str">
        <f>VLOOKUP(A46549,Подписчики!A:C,2,0)</f>
        <v>UTC+7</v>
      </c>
      <c s="71" t="str">
        <f t="shared" si="1455"/>
        <v>Красноярское время</v>
      </c>
      <c s="71"/>
    </row>
    <row r="46550" spans="1:10" ht="15">
      <c r="A46550">
        <v>113314</v>
      </c>
      <c>
        <v>169913</v>
      </c>
      <c s="2">
        <v>44360.499783171523</v>
      </c>
      <c>
        <v>153893</v>
      </c>
      <c s="71">
        <v>1</v>
      </c>
      <c>
        <v>11</v>
      </c>
      <c s="71" t="str">
        <f t="shared" si="1454"/>
        <v>воскресенье</v>
      </c>
      <c s="71" t="str">
        <f>VLOOKUP(A46550,Подписчики!A:C,2,0)</f>
        <v>UTC+7</v>
      </c>
      <c s="71" t="str">
        <f t="shared" si="1455"/>
        <v>Красноярское время</v>
      </c>
      <c s="71"/>
    </row>
    <row r="46551" spans="1:10" ht="15">
      <c r="A46551">
        <v>113332</v>
      </c>
      <c>
        <v>164557</v>
      </c>
      <c s="2">
        <v>44359.442744336564</v>
      </c>
      <c>
        <v>21407</v>
      </c>
      <c s="71">
        <v>7</v>
      </c>
      <c>
        <v>10</v>
      </c>
      <c s="71" t="str">
        <f t="shared" si="1454"/>
        <v>суббота</v>
      </c>
      <c s="71" t="str">
        <f>VLOOKUP(A46551,Подписчики!A:C,2,0)</f>
        <v>UTC+2</v>
      </c>
      <c s="71" t="str">
        <f t="shared" si="1455"/>
        <v>Калиниградское время</v>
      </c>
      <c s="71"/>
    </row>
    <row r="46552" spans="1:10" ht="15">
      <c r="A46552">
        <v>113332</v>
      </c>
      <c>
        <v>185364</v>
      </c>
      <c s="2">
        <v>44365.640155339803</v>
      </c>
      <c>
        <v>5151</v>
      </c>
      <c s="71">
        <v>6</v>
      </c>
      <c>
        <v>15</v>
      </c>
      <c s="71" t="str">
        <f t="shared" si="1454"/>
        <v>пятница</v>
      </c>
      <c s="71" t="str">
        <f>VLOOKUP(A46552,Подписчики!A:C,2,0)</f>
        <v>UTC+2</v>
      </c>
      <c s="71" t="str">
        <f t="shared" si="1455"/>
        <v>Калиниградское время</v>
      </c>
      <c s="71"/>
    </row>
    <row r="46553" spans="1:10" ht="15">
      <c r="A46553">
        <v>113332</v>
      </c>
      <c>
        <v>201116</v>
      </c>
      <c s="2">
        <v>44369.553666666667</v>
      </c>
      <c>
        <v>411922</v>
      </c>
      <c s="71">
        <v>3</v>
      </c>
      <c>
        <v>13</v>
      </c>
      <c s="71" t="str">
        <f t="shared" si="1454"/>
        <v>вторник</v>
      </c>
      <c s="71" t="str">
        <f>VLOOKUP(A46553,Подписчики!A:C,2,0)</f>
        <v>UTC+2</v>
      </c>
      <c s="71" t="str">
        <f t="shared" si="1455"/>
        <v>Калиниградское время</v>
      </c>
      <c s="71"/>
    </row>
    <row r="46554" spans="1:10" ht="15">
      <c r="A46554">
        <v>113332</v>
      </c>
      <c>
        <v>216691</v>
      </c>
      <c s="2">
        <v>44373.732388349512</v>
      </c>
      <c>
        <v>158978</v>
      </c>
      <c s="71">
        <v>7</v>
      </c>
      <c>
        <v>17</v>
      </c>
      <c s="71" t="str">
        <f t="shared" si="1454"/>
        <v>суббота</v>
      </c>
      <c s="71" t="str">
        <f>VLOOKUP(A46554,Подписчики!A:C,2,0)</f>
        <v>UTC+2</v>
      </c>
      <c s="71" t="str">
        <f t="shared" si="1455"/>
        <v>Калиниградское время</v>
      </c>
      <c s="71"/>
    </row>
    <row r="46555" spans="1:10" ht="15">
      <c r="A46555">
        <v>113332</v>
      </c>
      <c>
        <v>246133</v>
      </c>
      <c s="2">
        <v>44381.79949339274</v>
      </c>
      <c>
        <v>230507</v>
      </c>
      <c s="71">
        <v>1</v>
      </c>
      <c>
        <v>19</v>
      </c>
      <c s="71" t="str">
        <f t="shared" si="1454"/>
        <v>воскресенье</v>
      </c>
      <c s="71" t="str">
        <f>VLOOKUP(A46555,Подписчики!A:C,2,0)</f>
        <v>UTC+2</v>
      </c>
      <c s="71" t="str">
        <f t="shared" si="1455"/>
        <v>Калиниградское время</v>
      </c>
      <c s="71"/>
    </row>
    <row r="46556" spans="1:10" ht="15">
      <c r="A46556">
        <v>113332</v>
      </c>
      <c>
        <v>299812</v>
      </c>
      <c s="2">
        <v>44398.623974110029</v>
      </c>
      <c>
        <v>267852</v>
      </c>
      <c s="71">
        <v>4</v>
      </c>
      <c>
        <v>14</v>
      </c>
      <c s="71" t="str">
        <f t="shared" si="1454"/>
        <v>среда</v>
      </c>
      <c s="71" t="str">
        <f>VLOOKUP(A46556,Подписчики!A:C,2,0)</f>
        <v>UTC+2</v>
      </c>
      <c s="71" t="str">
        <f t="shared" si="1455"/>
        <v>Калиниградское время</v>
      </c>
      <c s="71"/>
    </row>
    <row r="46557" spans="1:10" ht="15">
      <c r="A46557">
        <v>113332</v>
      </c>
      <c>
        <v>328299</v>
      </c>
      <c s="2">
        <v>44406.782550161806</v>
      </c>
      <c>
        <v>470762</v>
      </c>
      <c s="71">
        <v>5</v>
      </c>
      <c>
        <v>18</v>
      </c>
      <c s="71" t="str">
        <f t="shared" si="1454"/>
        <v>четверг</v>
      </c>
      <c s="71" t="str">
        <f>VLOOKUP(A46557,Подписчики!A:C,2,0)</f>
        <v>UTC+2</v>
      </c>
      <c s="71" t="str">
        <f t="shared" si="1455"/>
        <v>Калиниградское время</v>
      </c>
      <c s="71"/>
    </row>
    <row r="46558" spans="1:10" ht="15">
      <c r="A46558">
        <v>113332</v>
      </c>
      <c>
        <v>348403</v>
      </c>
      <c s="2">
        <v>44412.554394822007</v>
      </c>
      <c>
        <v>230507</v>
      </c>
      <c s="71">
        <v>4</v>
      </c>
      <c>
        <v>13</v>
      </c>
      <c s="71" t="str">
        <f t="shared" si="1454"/>
        <v>среда</v>
      </c>
      <c s="71" t="str">
        <f>VLOOKUP(A46558,Подписчики!A:C,2,0)</f>
        <v>UTC+2</v>
      </c>
      <c s="71" t="str">
        <f t="shared" si="1455"/>
        <v>Калиниградское время</v>
      </c>
      <c s="71"/>
    </row>
    <row r="46559" spans="1:10" ht="15">
      <c r="A46559">
        <v>113332</v>
      </c>
      <c>
        <v>349830</v>
      </c>
      <c s="2">
        <v>44412.779313915853</v>
      </c>
      <c>
        <v>112334</v>
      </c>
      <c s="71">
        <v>4</v>
      </c>
      <c>
        <v>18</v>
      </c>
      <c s="71" t="str">
        <f t="shared" si="1454"/>
        <v>среда</v>
      </c>
      <c s="71" t="str">
        <f>VLOOKUP(A46559,Подписчики!A:C,2,0)</f>
        <v>UTC+2</v>
      </c>
      <c s="71" t="str">
        <f t="shared" si="1455"/>
        <v>Калиниградское время</v>
      </c>
      <c s="71"/>
    </row>
    <row r="46560" spans="1:10" ht="15">
      <c r="A46560">
        <v>113332</v>
      </c>
      <c>
        <v>352040</v>
      </c>
      <c s="2">
        <v>44413.717825242718</v>
      </c>
      <c>
        <v>250679</v>
      </c>
      <c s="71">
        <v>5</v>
      </c>
      <c>
        <v>17</v>
      </c>
      <c s="71" t="str">
        <f t="shared" si="1454"/>
        <v>четверг</v>
      </c>
      <c s="71" t="str">
        <f>VLOOKUP(A46560,Подписчики!A:C,2,0)</f>
        <v>UTC+2</v>
      </c>
      <c s="71" t="str">
        <f t="shared" si="1455"/>
        <v>Калиниградское время</v>
      </c>
      <c s="71"/>
    </row>
    <row r="46561" spans="1:10" ht="15">
      <c r="A46561">
        <v>113332</v>
      </c>
      <c>
        <v>394926</v>
      </c>
      <c s="2">
        <v>44426.611029126208</v>
      </c>
      <c>
        <v>122902</v>
      </c>
      <c s="71">
        <v>4</v>
      </c>
      <c>
        <v>14</v>
      </c>
      <c s="71" t="str">
        <f t="shared" si="1454"/>
        <v>среда</v>
      </c>
      <c s="71" t="str">
        <f>VLOOKUP(A46561,Подписчики!A:C,2,0)</f>
        <v>UTC+2</v>
      </c>
      <c s="71" t="str">
        <f t="shared" si="1455"/>
        <v>Калиниградское время</v>
      </c>
      <c s="71"/>
    </row>
    <row r="46562" spans="1:10" ht="15">
      <c r="A46562">
        <v>113332</v>
      </c>
      <c>
        <v>408871</v>
      </c>
      <c s="2">
        <v>44430.599658192696</v>
      </c>
      <c>
        <v>241927</v>
      </c>
      <c s="71">
        <v>1</v>
      </c>
      <c>
        <v>14</v>
      </c>
      <c s="71" t="str">
        <f t="shared" si="1454"/>
        <v>воскресенье</v>
      </c>
      <c s="71" t="str">
        <f>VLOOKUP(A46562,Подписчики!A:C,2,0)</f>
        <v>UTC+2</v>
      </c>
      <c s="71" t="str">
        <f t="shared" si="1455"/>
        <v>Калиниградское время</v>
      </c>
      <c s="71"/>
    </row>
    <row r="46563" spans="1:10" ht="15">
      <c r="A46563">
        <v>113332</v>
      </c>
      <c>
        <v>410972</v>
      </c>
      <c s="2">
        <v>44430.909451582382</v>
      </c>
      <c>
        <v>227775</v>
      </c>
      <c s="71">
        <v>1</v>
      </c>
      <c>
        <v>21</v>
      </c>
      <c s="71" t="str">
        <f t="shared" si="1454"/>
        <v>воскресенье</v>
      </c>
      <c s="71" t="str">
        <f>VLOOKUP(A46563,Подписчики!A:C,2,0)</f>
        <v>UTC+2</v>
      </c>
      <c s="71" t="str">
        <f t="shared" si="1455"/>
        <v>Калиниградское время</v>
      </c>
      <c s="71"/>
    </row>
    <row r="46564" spans="1:10" ht="15">
      <c r="A46564">
        <v>113332</v>
      </c>
      <c>
        <v>418192</v>
      </c>
      <c s="2">
        <v>44433.881255663429</v>
      </c>
      <c>
        <v>191893</v>
      </c>
      <c s="71">
        <v>4</v>
      </c>
      <c>
        <v>21</v>
      </c>
      <c s="71" t="str">
        <f t="shared" si="1454"/>
        <v>среда</v>
      </c>
      <c s="71" t="str">
        <f>VLOOKUP(A46564,Подписчики!A:C,2,0)</f>
        <v>UTC+2</v>
      </c>
      <c s="71" t="str">
        <f t="shared" si="1455"/>
        <v>Калиниградское время</v>
      </c>
      <c s="71"/>
    </row>
    <row r="46565" spans="1:10" ht="15">
      <c r="A46565">
        <v>113349</v>
      </c>
      <c>
        <v>134773</v>
      </c>
      <c s="2">
        <v>44350.746546925569</v>
      </c>
      <c>
        <v>25268</v>
      </c>
      <c s="71">
        <v>5</v>
      </c>
      <c>
        <v>17</v>
      </c>
      <c s="71" t="str">
        <f t="shared" si="1454"/>
        <v>четверг</v>
      </c>
      <c s="71" t="str">
        <f>VLOOKUP(A46565,Подписчики!A:C,2,0)</f>
        <v>UTC+1</v>
      </c>
      <c s="71" t="str">
        <f t="shared" si="1455"/>
        <v>Центральноевропейское время</v>
      </c>
      <c s="71"/>
    </row>
    <row r="46566" spans="1:10" ht="15">
      <c r="A46566">
        <v>113349</v>
      </c>
      <c>
        <v>158837</v>
      </c>
      <c s="2">
        <v>44357.90997734628</v>
      </c>
      <c>
        <v>150981</v>
      </c>
      <c s="71">
        <v>5</v>
      </c>
      <c>
        <v>21</v>
      </c>
      <c s="71" t="str">
        <f t="shared" si="1454"/>
        <v>четверг</v>
      </c>
      <c s="71" t="str">
        <f>VLOOKUP(A46566,Подписчики!A:C,2,0)</f>
        <v>UTC+1</v>
      </c>
      <c s="71" t="str">
        <f t="shared" si="1455"/>
        <v>Центральноевропейское время</v>
      </c>
      <c s="71"/>
    </row>
    <row r="46567" spans="1:10" ht="15">
      <c r="A46567">
        <v>113349</v>
      </c>
      <c>
        <v>239613</v>
      </c>
      <c s="2">
        <v>44380.453169347209</v>
      </c>
      <c>
        <v>258219</v>
      </c>
      <c s="71">
        <v>7</v>
      </c>
      <c>
        <v>10</v>
      </c>
      <c s="71" t="str">
        <f t="shared" si="1454"/>
        <v>суббота</v>
      </c>
      <c s="71" t="str">
        <f>VLOOKUP(A46567,Подписчики!A:C,2,0)</f>
        <v>UTC+1</v>
      </c>
      <c s="71" t="str">
        <f t="shared" si="1455"/>
        <v>Центральноевропейское время</v>
      </c>
      <c s="71"/>
    </row>
    <row r="46568" spans="1:10" ht="15">
      <c r="A46568">
        <v>113349</v>
      </c>
      <c>
        <v>258411</v>
      </c>
      <c s="2">
        <v>44386.660786407767</v>
      </c>
      <c>
        <v>351192</v>
      </c>
      <c s="71">
        <v>6</v>
      </c>
      <c>
        <v>15</v>
      </c>
      <c s="71" t="str">
        <f t="shared" si="1454"/>
        <v>пятница</v>
      </c>
      <c s="71" t="str">
        <f>VLOOKUP(A46568,Подписчики!A:C,2,0)</f>
        <v>UTC+1</v>
      </c>
      <c s="71" t="str">
        <f t="shared" si="1455"/>
        <v>Центральноевропейское время</v>
      </c>
      <c s="71"/>
    </row>
    <row r="46569" spans="1:10" ht="15">
      <c r="A46569">
        <v>113349</v>
      </c>
      <c>
        <v>282390</v>
      </c>
      <c s="2">
        <v>44393.562080906151</v>
      </c>
      <c>
        <v>209122</v>
      </c>
      <c s="71">
        <v>6</v>
      </c>
      <c>
        <v>13</v>
      </c>
      <c s="71" t="str">
        <f t="shared" si="1454"/>
        <v>пятница</v>
      </c>
      <c s="71" t="str">
        <f>VLOOKUP(A46569,Подписчики!A:C,2,0)</f>
        <v>UTC+1</v>
      </c>
      <c s="71" t="str">
        <f t="shared" si="1455"/>
        <v>Центральноевропейское время</v>
      </c>
      <c s="71"/>
    </row>
    <row r="46570" spans="1:10" ht="15">
      <c r="A46570">
        <v>113349</v>
      </c>
      <c>
        <v>322006</v>
      </c>
      <c s="2">
        <v>44404.77081877023</v>
      </c>
      <c>
        <v>158978</v>
      </c>
      <c s="71">
        <v>3</v>
      </c>
      <c>
        <v>18</v>
      </c>
      <c s="71" t="str">
        <f t="shared" si="1454"/>
        <v>вторник</v>
      </c>
      <c s="71" t="str">
        <f>VLOOKUP(A46570,Подписчики!A:C,2,0)</f>
        <v>UTC+1</v>
      </c>
      <c s="71" t="str">
        <f t="shared" si="1455"/>
        <v>Центральноевропейское время</v>
      </c>
      <c s="71"/>
    </row>
    <row r="46571" spans="1:10" ht="15">
      <c r="A46571">
        <v>113349</v>
      </c>
      <c>
        <v>325744</v>
      </c>
      <c s="2">
        <v>44405.854961165052</v>
      </c>
      <c>
        <v>153893</v>
      </c>
      <c s="71">
        <v>4</v>
      </c>
      <c>
        <v>20</v>
      </c>
      <c s="71" t="str">
        <f t="shared" si="1454"/>
        <v>среда</v>
      </c>
      <c s="71" t="str">
        <f>VLOOKUP(A46571,Подписчики!A:C,2,0)</f>
        <v>UTC+1</v>
      </c>
      <c s="71" t="str">
        <f t="shared" si="1455"/>
        <v>Центральноевропейское время</v>
      </c>
      <c s="71"/>
    </row>
    <row r="46572" spans="1:10" ht="15">
      <c r="A46572">
        <v>113349</v>
      </c>
      <c>
        <v>355805</v>
      </c>
      <c s="2">
        <v>44414.764333333333</v>
      </c>
      <c>
        <v>168838</v>
      </c>
      <c s="71">
        <v>6</v>
      </c>
      <c>
        <v>18</v>
      </c>
      <c s="71" t="str">
        <f t="shared" si="1454"/>
        <v>пятница</v>
      </c>
      <c s="71" t="str">
        <f>VLOOKUP(A46572,Подписчики!A:C,2,0)</f>
        <v>UTC+1</v>
      </c>
      <c s="71" t="str">
        <f t="shared" si="1455"/>
        <v>Центральноевропейское время</v>
      </c>
      <c s="71"/>
    </row>
    <row r="46573" spans="1:10" ht="15">
      <c r="A46573">
        <v>113349</v>
      </c>
      <c>
        <v>361154</v>
      </c>
      <c s="2">
        <v>44415.787000000004</v>
      </c>
      <c>
        <v>411922</v>
      </c>
      <c s="71">
        <v>7</v>
      </c>
      <c>
        <v>18</v>
      </c>
      <c s="71" t="str">
        <f t="shared" si="1454"/>
        <v>суббота</v>
      </c>
      <c s="71" t="str">
        <f>VLOOKUP(A46573,Подписчики!A:C,2,0)</f>
        <v>UTC+1</v>
      </c>
      <c s="71" t="str">
        <f t="shared" si="1455"/>
        <v>Центральноевропейское время</v>
      </c>
      <c s="71"/>
    </row>
    <row r="46574" spans="1:10" ht="15">
      <c r="A46574">
        <v>113349</v>
      </c>
      <c>
        <v>380994</v>
      </c>
      <c s="2">
        <v>44422.041045307444</v>
      </c>
      <c>
        <v>438548</v>
      </c>
      <c s="71">
        <v>7</v>
      </c>
      <c>
        <v>0</v>
      </c>
      <c s="71" t="str">
        <f t="shared" si="1454"/>
        <v>суббота</v>
      </c>
      <c s="71" t="str">
        <f>VLOOKUP(A46574,Подписчики!A:C,2,0)</f>
        <v>UTC+1</v>
      </c>
      <c s="71" t="str">
        <f t="shared" si="1455"/>
        <v>Центральноевропейское время</v>
      </c>
      <c s="71"/>
    </row>
    <row r="46575" spans="1:10" ht="15">
      <c r="A46575">
        <v>113393</v>
      </c>
      <c>
        <v>11947</v>
      </c>
      <c s="2">
        <v>44302.863051779939</v>
      </c>
      <c>
        <v>7145</v>
      </c>
      <c s="71">
        <v>6</v>
      </c>
      <c>
        <v>20</v>
      </c>
      <c s="71" t="str">
        <f t="shared" si="1454"/>
        <v>пятница</v>
      </c>
      <c s="71" t="str">
        <f>VLOOKUP(A46575,Подписчики!A:C,2,0)</f>
        <v>UTC+1</v>
      </c>
      <c s="71" t="str">
        <f t="shared" si="1455"/>
        <v>Центральноевропейское время</v>
      </c>
      <c s="71"/>
    </row>
    <row r="46576" spans="1:10" ht="15">
      <c r="A46576">
        <v>113393</v>
      </c>
      <c>
        <v>13205</v>
      </c>
      <c s="2">
        <v>44303.668877022654</v>
      </c>
      <c>
        <v>7084</v>
      </c>
      <c s="71">
        <v>7</v>
      </c>
      <c>
        <v>16</v>
      </c>
      <c s="71" t="str">
        <f t="shared" si="1454"/>
        <v>суббота</v>
      </c>
      <c s="71" t="str">
        <f>VLOOKUP(A46576,Подписчики!A:C,2,0)</f>
        <v>UTC+1</v>
      </c>
      <c s="71" t="str">
        <f t="shared" si="1455"/>
        <v>Центральноевропейское время</v>
      </c>
      <c s="71"/>
    </row>
    <row r="46577" spans="1:10" ht="15">
      <c r="A46577">
        <v>113393</v>
      </c>
      <c>
        <v>14812</v>
      </c>
      <c s="2">
        <v>44304.704475728155</v>
      </c>
      <c>
        <v>309079</v>
      </c>
      <c s="71">
        <v>1</v>
      </c>
      <c>
        <v>16</v>
      </c>
      <c s="71" t="str">
        <f t="shared" si="1454"/>
        <v>воскресенье</v>
      </c>
      <c s="71" t="str">
        <f>VLOOKUP(A46577,Подписчики!A:C,2,0)</f>
        <v>UTC+1</v>
      </c>
      <c s="71" t="str">
        <f t="shared" si="1455"/>
        <v>Центральноевропейское время</v>
      </c>
      <c s="71"/>
    </row>
    <row r="46578" spans="1:10" ht="15">
      <c r="A46578">
        <v>113393</v>
      </c>
      <c>
        <v>16915</v>
      </c>
      <c s="2">
        <v>44306.461757281555</v>
      </c>
      <c>
        <v>5151</v>
      </c>
      <c s="71">
        <v>3</v>
      </c>
      <c>
        <v>11</v>
      </c>
      <c s="71" t="str">
        <f t="shared" si="1454"/>
        <v>вторник</v>
      </c>
      <c s="71" t="str">
        <f>VLOOKUP(A46578,Подписчики!A:C,2,0)</f>
        <v>UTC+1</v>
      </c>
      <c s="71" t="str">
        <f t="shared" si="1455"/>
        <v>Центральноевропейское время</v>
      </c>
      <c s="71"/>
    </row>
    <row r="46579" spans="1:10" ht="15">
      <c r="A46579">
        <v>113444</v>
      </c>
      <c>
        <v>21694</v>
      </c>
      <c s="2">
        <v>44309.817744336571</v>
      </c>
      <c>
        <v>470762</v>
      </c>
      <c s="71">
        <v>6</v>
      </c>
      <c>
        <v>19</v>
      </c>
      <c s="71" t="str">
        <f t="shared" si="1454"/>
        <v>пятница</v>
      </c>
      <c s="71" t="str">
        <f>VLOOKUP(A46579,Подписчики!A:C,2,0)</f>
        <v>UTC+1</v>
      </c>
      <c s="71" t="str">
        <f t="shared" si="1455"/>
        <v>Центральноевропейское время</v>
      </c>
      <c s="71"/>
    </row>
    <row r="46580" spans="1:10" ht="15">
      <c r="A46580">
        <v>113444</v>
      </c>
      <c>
        <v>41709</v>
      </c>
      <c s="2">
        <v>44318.516251106295</v>
      </c>
      <c>
        <v>305248</v>
      </c>
      <c s="71">
        <v>1</v>
      </c>
      <c>
        <v>12</v>
      </c>
      <c s="71" t="str">
        <f t="shared" si="1454"/>
        <v>воскресенье</v>
      </c>
      <c s="71" t="str">
        <f>VLOOKUP(A46580,Подписчики!A:C,2,0)</f>
        <v>UTC+1</v>
      </c>
      <c s="71" t="str">
        <f t="shared" si="1455"/>
        <v>Центральноевропейское время</v>
      </c>
      <c s="71"/>
    </row>
    <row r="46581" spans="1:10" ht="15">
      <c r="A46581">
        <v>113444</v>
      </c>
      <c>
        <v>43597</v>
      </c>
      <c s="2">
        <v>44318.933103427225</v>
      </c>
      <c>
        <v>474478</v>
      </c>
      <c s="71">
        <v>1</v>
      </c>
      <c>
        <v>22</v>
      </c>
      <c s="71" t="str">
        <f t="shared" si="1454"/>
        <v>воскресенье</v>
      </c>
      <c s="71" t="str">
        <f>VLOOKUP(A46581,Подписчики!A:C,2,0)</f>
        <v>UTC+1</v>
      </c>
      <c s="71" t="str">
        <f t="shared" si="1455"/>
        <v>Центральноевропейское время</v>
      </c>
      <c s="71"/>
    </row>
    <row r="46582" spans="1:10" ht="15">
      <c r="A46582">
        <v>113444</v>
      </c>
      <c>
        <v>44539</v>
      </c>
      <c s="2">
        <v>44319.6300420712</v>
      </c>
      <c>
        <v>231132</v>
      </c>
      <c s="71">
        <v>2</v>
      </c>
      <c>
        <v>15</v>
      </c>
      <c s="71" t="str">
        <f t="shared" si="1454"/>
        <v>понедельник</v>
      </c>
      <c s="71" t="str">
        <f>VLOOKUP(A46582,Подписчики!A:C,2,0)</f>
        <v>UTC+1</v>
      </c>
      <c s="71" t="str">
        <f t="shared" si="1455"/>
        <v>Центральноевропейское время</v>
      </c>
      <c s="71"/>
    </row>
    <row r="46583" spans="1:10" ht="15">
      <c r="A46583">
        <v>113444</v>
      </c>
      <c>
        <v>86121</v>
      </c>
      <c s="2">
        <v>44336.105333333333</v>
      </c>
      <c>
        <v>359800</v>
      </c>
      <c s="71">
        <v>5</v>
      </c>
      <c>
        <v>2</v>
      </c>
      <c s="71" t="str">
        <f t="shared" si="1454"/>
        <v>четверг</v>
      </c>
      <c s="71" t="str">
        <f>VLOOKUP(A46583,Подписчики!A:C,2,0)</f>
        <v>UTC+1</v>
      </c>
      <c s="71" t="str">
        <f t="shared" si="1455"/>
        <v>Центральноевропейское время</v>
      </c>
      <c s="71"/>
    </row>
    <row r="46584" spans="1:10" ht="15">
      <c r="A46584">
        <v>113444</v>
      </c>
      <c>
        <v>99307</v>
      </c>
      <c s="2">
        <v>44339.761110032363</v>
      </c>
      <c>
        <v>472712</v>
      </c>
      <c s="71">
        <v>1</v>
      </c>
      <c>
        <v>18</v>
      </c>
      <c s="71" t="str">
        <f t="shared" si="1454"/>
        <v>воскресенье</v>
      </c>
      <c s="71" t="str">
        <f>VLOOKUP(A46584,Подписчики!A:C,2,0)</f>
        <v>UTC+1</v>
      </c>
      <c s="71" t="str">
        <f t="shared" si="1455"/>
        <v>Центральноевропейское время</v>
      </c>
      <c s="71"/>
    </row>
    <row r="46585" spans="1:10" ht="15">
      <c r="A46585">
        <v>113444</v>
      </c>
      <c>
        <v>101501</v>
      </c>
      <c s="2">
        <v>44340.646223300973</v>
      </c>
      <c>
        <v>242428</v>
      </c>
      <c s="71">
        <v>2</v>
      </c>
      <c>
        <v>15</v>
      </c>
      <c s="71" t="str">
        <f t="shared" si="1454"/>
        <v>понедельник</v>
      </c>
      <c s="71" t="str">
        <f>VLOOKUP(A46585,Подписчики!A:C,2,0)</f>
        <v>UTC+1</v>
      </c>
      <c s="71" t="str">
        <f t="shared" si="1455"/>
        <v>Центральноевропейское время</v>
      </c>
      <c s="71"/>
    </row>
    <row r="46586" spans="1:10" ht="15">
      <c r="A46586">
        <v>113444</v>
      </c>
      <c>
        <v>221768</v>
      </c>
      <c s="2">
        <v>44374.819362459551</v>
      </c>
      <c>
        <v>16029</v>
      </c>
      <c s="71">
        <v>1</v>
      </c>
      <c>
        <v>19</v>
      </c>
      <c s="71" t="str">
        <f t="shared" si="1454"/>
        <v>воскресенье</v>
      </c>
      <c s="71" t="str">
        <f>VLOOKUP(A46586,Подписчики!A:C,2,0)</f>
        <v>UTC+1</v>
      </c>
      <c s="71" t="str">
        <f t="shared" si="1455"/>
        <v>Центральноевропейское время</v>
      </c>
      <c s="71"/>
    </row>
    <row r="46587" spans="1:10" ht="15">
      <c r="A46587">
        <v>113444</v>
      </c>
      <c>
        <v>231881</v>
      </c>
      <c s="2">
        <v>44377.901886731393</v>
      </c>
      <c>
        <v>133619</v>
      </c>
      <c s="71">
        <v>4</v>
      </c>
      <c>
        <v>21</v>
      </c>
      <c s="71" t="str">
        <f t="shared" si="1454"/>
        <v>среда</v>
      </c>
      <c s="71" t="str">
        <f>VLOOKUP(A46587,Подписчики!A:C,2,0)</f>
        <v>UTC+1</v>
      </c>
      <c s="71" t="str">
        <f t="shared" si="1455"/>
        <v>Центральноевропейское время</v>
      </c>
      <c s="71"/>
    </row>
    <row r="46588" spans="1:10" ht="15">
      <c r="A46588">
        <v>113444</v>
      </c>
      <c>
        <v>312352</v>
      </c>
      <c s="2">
        <v>44401.864669902912</v>
      </c>
      <c>
        <v>75550</v>
      </c>
      <c s="71">
        <v>7</v>
      </c>
      <c>
        <v>20</v>
      </c>
      <c s="71" t="str">
        <f t="shared" si="1454"/>
        <v>суббота</v>
      </c>
      <c s="71" t="str">
        <f>VLOOKUP(A46588,Подписчики!A:C,2,0)</f>
        <v>UTC+1</v>
      </c>
      <c s="71" t="str">
        <f t="shared" si="1455"/>
        <v>Центральноевропейское время</v>
      </c>
      <c s="71"/>
    </row>
    <row r="46589" spans="1:10" ht="15">
      <c r="A46589">
        <v>113444</v>
      </c>
      <c>
        <v>320671</v>
      </c>
      <c s="2">
        <v>44404.511919093857</v>
      </c>
      <c>
        <v>81226</v>
      </c>
      <c s="71">
        <v>3</v>
      </c>
      <c>
        <v>12</v>
      </c>
      <c s="71" t="str">
        <f t="shared" si="1454"/>
        <v>вторник</v>
      </c>
      <c s="71" t="str">
        <f>VLOOKUP(A46589,Подписчики!A:C,2,0)</f>
        <v>UTC+1</v>
      </c>
      <c s="71" t="str">
        <f t="shared" si="1455"/>
        <v>Центральноевропейское время</v>
      </c>
      <c s="71"/>
    </row>
    <row r="46590" spans="1:10" ht="15">
      <c r="A46590">
        <v>113444</v>
      </c>
      <c>
        <v>356897</v>
      </c>
      <c s="2">
        <v>44414.931012944988</v>
      </c>
      <c>
        <v>351192</v>
      </c>
      <c s="71">
        <v>6</v>
      </c>
      <c>
        <v>22</v>
      </c>
      <c s="71" t="str">
        <f t="shared" si="1454"/>
        <v>пятница</v>
      </c>
      <c s="71" t="str">
        <f>VLOOKUP(A46590,Подписчики!A:C,2,0)</f>
        <v>UTC+1</v>
      </c>
      <c s="71" t="str">
        <f t="shared" si="1455"/>
        <v>Центральноевропейское время</v>
      </c>
      <c s="71"/>
    </row>
    <row r="46591" spans="1:10" ht="15">
      <c r="A46591">
        <v>113444</v>
      </c>
      <c>
        <v>358652</v>
      </c>
      <c s="2">
        <v>44415.394177068389</v>
      </c>
      <c>
        <v>183041</v>
      </c>
      <c s="71">
        <v>7</v>
      </c>
      <c>
        <v>9</v>
      </c>
      <c s="71" t="str">
        <f t="shared" si="1454"/>
        <v>суббота</v>
      </c>
      <c s="71" t="str">
        <f>VLOOKUP(A46591,Подписчики!A:C,2,0)</f>
        <v>UTC+1</v>
      </c>
      <c s="71" t="str">
        <f t="shared" si="1455"/>
        <v>Центральноевропейское время</v>
      </c>
      <c s="71"/>
    </row>
    <row r="46592" spans="1:10" ht="15">
      <c r="A46592">
        <v>113444</v>
      </c>
      <c>
        <v>401475</v>
      </c>
      <c s="2">
        <v>44428.731983818776</v>
      </c>
      <c>
        <v>21760</v>
      </c>
      <c s="71">
        <v>6</v>
      </c>
      <c>
        <v>17</v>
      </c>
      <c s="71" t="str">
        <f t="shared" si="1454"/>
        <v>пятница</v>
      </c>
      <c s="71" t="str">
        <f>VLOOKUP(A46592,Подписчики!A:C,2,0)</f>
        <v>UTC+1</v>
      </c>
      <c s="71" t="str">
        <f t="shared" si="1455"/>
        <v>Центральноевропейское время</v>
      </c>
      <c s="71"/>
    </row>
    <row r="46593" spans="1:10" ht="15">
      <c r="A46593">
        <v>113449</v>
      </c>
      <c>
        <v>33254</v>
      </c>
      <c s="2">
        <v>44315.545899676377</v>
      </c>
      <c>
        <v>347393</v>
      </c>
      <c s="71">
        <v>5</v>
      </c>
      <c>
        <v>13</v>
      </c>
      <c s="71" t="str">
        <f t="shared" si="1454"/>
        <v>четверг</v>
      </c>
      <c s="71" t="str">
        <f>VLOOKUP(A46593,Подписчики!A:C,2,0)</f>
        <v>UTC+1</v>
      </c>
      <c s="71" t="str">
        <f t="shared" si="1455"/>
        <v>Центральноевропейское время</v>
      </c>
      <c s="71"/>
    </row>
    <row r="46594" spans="1:10" ht="15">
      <c r="A46594">
        <v>113449</v>
      </c>
      <c>
        <v>40656</v>
      </c>
      <c s="2">
        <v>44317.936765648366</v>
      </c>
      <c>
        <v>255721</v>
      </c>
      <c s="71">
        <v>7</v>
      </c>
      <c>
        <v>22</v>
      </c>
      <c s="71" t="str">
        <f t="shared" si="1454"/>
        <v>суббота</v>
      </c>
      <c s="71" t="str">
        <f>VLOOKUP(A46594,Подписчики!A:C,2,0)</f>
        <v>UTC+1</v>
      </c>
      <c s="71" t="str">
        <f t="shared" si="1455"/>
        <v>Центральноевропейское время</v>
      </c>
      <c s="71"/>
    </row>
    <row r="46595" spans="1:10" ht="15">
      <c r="A46595">
        <v>113449</v>
      </c>
      <c>
        <v>56679</v>
      </c>
      <c s="2">
        <v>44324.872760517799</v>
      </c>
      <c>
        <v>81226</v>
      </c>
      <c s="71">
        <v>7</v>
      </c>
      <c>
        <v>20</v>
      </c>
      <c s="71" t="str">
        <f t="shared" si="1456" ref="G46595:G46658">TEXT(C46595,"дддд")</f>
        <v>суббота</v>
      </c>
      <c s="71" t="str">
        <f>VLOOKUP(A46595,Подписчики!A:C,2,0)</f>
        <v>UTC+1</v>
      </c>
      <c s="71" t="str">
        <f t="shared" si="1457" ref="I46595:I46658">IF(H46595="UTC+1","Центральноевропейское время",IF(H46595="UTC+2","Калиниградское время",IF(H46595="UTC+3","Московское время",IF(H46595="UTC+4","Самарское время",IF(H46595="UTC+5","Екатеринбургское время",IF(H46595="UTC+6","Омское время",IF(H46595="UTC+7","Красноярское время",IF(H46595="UTC+8","Иркутское время",IF(H46595="UTC+9","Якутское время",IF(H46595="UTC+10","Владивостокское время",IF(H46595="UTC+11","Магаданское время",IF(H46595="UTC+12","Камчатское время",IF(H46595="UTC+0","Запределами России",IF(H46595="UTC-1","Запределами России",IF(H46595="UTC-2","Запределами России",IF(H46595="UTC-3","Запределами России",IF(H46595="UTC-4","Запределами России",IF(H46595="UTC-5","Запределами России",IF(H46595="UTC-6","Запределами России",IF(H46595="UTC-7","Запределами России",IF(H46595="UTC-8","Запределами России",IF(H46595="UTC-9","Запределами России",0))))))))))))))))))))))</f>
        <v>Центральноевропейское время</v>
      </c>
      <c s="71"/>
    </row>
    <row r="46596" spans="1:10" ht="15">
      <c r="A46596">
        <v>113449</v>
      </c>
      <c>
        <v>63984</v>
      </c>
      <c s="2">
        <v>44327.804799352751</v>
      </c>
      <c>
        <v>185435</v>
      </c>
      <c s="71">
        <v>3</v>
      </c>
      <c>
        <v>19</v>
      </c>
      <c s="71" t="str">
        <f t="shared" si="1456"/>
        <v>вторник</v>
      </c>
      <c s="71" t="str">
        <f>VLOOKUP(A46596,Подписчики!A:C,2,0)</f>
        <v>UTC+1</v>
      </c>
      <c s="71" t="str">
        <f t="shared" si="1457"/>
        <v>Центральноевропейское время</v>
      </c>
      <c s="71"/>
    </row>
    <row r="46597" spans="1:10" ht="15">
      <c r="A46597">
        <v>113449</v>
      </c>
      <c>
        <v>97459</v>
      </c>
      <c s="2">
        <v>44339.444502090519</v>
      </c>
      <c>
        <v>111368</v>
      </c>
      <c s="71">
        <v>1</v>
      </c>
      <c>
        <v>10</v>
      </c>
      <c s="71" t="str">
        <f t="shared" si="1456"/>
        <v>воскресенье</v>
      </c>
      <c s="71" t="str">
        <f>VLOOKUP(A46597,Подписчики!A:C,2,0)</f>
        <v>UTC+1</v>
      </c>
      <c s="71" t="str">
        <f t="shared" si="1457"/>
        <v>Центральноевропейское время</v>
      </c>
      <c s="71"/>
    </row>
    <row r="46598" spans="1:10" ht="15">
      <c r="A46598">
        <v>113452</v>
      </c>
      <c>
        <v>219544</v>
      </c>
      <c s="2">
        <v>44374.458925566338</v>
      </c>
      <c>
        <v>403620</v>
      </c>
      <c s="71">
        <v>1</v>
      </c>
      <c>
        <v>11</v>
      </c>
      <c s="71" t="str">
        <f t="shared" si="1456"/>
        <v>воскресенье</v>
      </c>
      <c s="71" t="str">
        <f>VLOOKUP(A46598,Подписчики!A:C,2,0)</f>
        <v>UTC+2</v>
      </c>
      <c s="71" t="str">
        <f t="shared" si="1457"/>
        <v>Калиниградское время</v>
      </c>
      <c s="71"/>
    </row>
    <row r="46599" spans="1:10" ht="15">
      <c r="A46599">
        <v>113452</v>
      </c>
      <c>
        <v>227566</v>
      </c>
      <c s="2">
        <v>44376.698407766991</v>
      </c>
      <c>
        <v>250679</v>
      </c>
      <c s="71">
        <v>3</v>
      </c>
      <c>
        <v>16</v>
      </c>
      <c s="71" t="str">
        <f t="shared" si="1456"/>
        <v>вторник</v>
      </c>
      <c s="71" t="str">
        <f>VLOOKUP(A46599,Подписчики!A:C,2,0)</f>
        <v>UTC+2</v>
      </c>
      <c s="71" t="str">
        <f t="shared" si="1457"/>
        <v>Калиниградское время</v>
      </c>
      <c s="71"/>
    </row>
    <row r="46600" spans="1:10" ht="15">
      <c r="A46600">
        <v>113452</v>
      </c>
      <c>
        <v>236228</v>
      </c>
      <c s="2">
        <v>44379.687080906144</v>
      </c>
      <c>
        <v>411922</v>
      </c>
      <c s="71">
        <v>6</v>
      </c>
      <c>
        <v>16</v>
      </c>
      <c s="71" t="str">
        <f t="shared" si="1456"/>
        <v>пятница</v>
      </c>
      <c s="71" t="str">
        <f>VLOOKUP(A46600,Подписчики!A:C,2,0)</f>
        <v>UTC+2</v>
      </c>
      <c s="71" t="str">
        <f t="shared" si="1457"/>
        <v>Калиниградское время</v>
      </c>
      <c s="71"/>
    </row>
    <row r="46601" spans="1:10" ht="15">
      <c r="A46601">
        <v>113452</v>
      </c>
      <c>
        <v>259907</v>
      </c>
      <c s="2">
        <v>44386.834330097088</v>
      </c>
      <c>
        <v>81753</v>
      </c>
      <c s="71">
        <v>6</v>
      </c>
      <c>
        <v>20</v>
      </c>
      <c s="71" t="str">
        <f t="shared" si="1456"/>
        <v>пятница</v>
      </c>
      <c s="71" t="str">
        <f>VLOOKUP(A46601,Подписчики!A:C,2,0)</f>
        <v>UTC+2</v>
      </c>
      <c s="71" t="str">
        <f t="shared" si="1457"/>
        <v>Калиниградское время</v>
      </c>
      <c s="71"/>
    </row>
    <row r="46602" spans="1:10" ht="15">
      <c r="A46602">
        <v>113452</v>
      </c>
      <c>
        <v>268098</v>
      </c>
      <c s="2">
        <v>44388.706498381878</v>
      </c>
      <c>
        <v>394819</v>
      </c>
      <c s="71">
        <v>1</v>
      </c>
      <c>
        <v>16</v>
      </c>
      <c s="71" t="str">
        <f t="shared" si="1456"/>
        <v>воскресенье</v>
      </c>
      <c s="71" t="str">
        <f>VLOOKUP(A46602,Подписчики!A:C,2,0)</f>
        <v>UTC+2</v>
      </c>
      <c s="71" t="str">
        <f t="shared" si="1457"/>
        <v>Калиниградское время</v>
      </c>
      <c s="71"/>
    </row>
    <row r="46603" spans="1:10" ht="15">
      <c r="A46603">
        <v>113452</v>
      </c>
      <c>
        <v>297958</v>
      </c>
      <c s="2">
        <v>44397.772666666664</v>
      </c>
      <c>
        <v>470762</v>
      </c>
      <c s="71">
        <v>3</v>
      </c>
      <c>
        <v>18</v>
      </c>
      <c s="71" t="str">
        <f t="shared" si="1456"/>
        <v>вторник</v>
      </c>
      <c s="71" t="str">
        <f>VLOOKUP(A46603,Подписчики!A:C,2,0)</f>
        <v>UTC+2</v>
      </c>
      <c s="71" t="str">
        <f t="shared" si="1457"/>
        <v>Калиниградское время</v>
      </c>
      <c s="71"/>
    </row>
    <row r="46604" spans="1:10" ht="15">
      <c r="A46604">
        <v>113452</v>
      </c>
      <c>
        <v>315134</v>
      </c>
      <c s="2">
        <v>44402.682226537218</v>
      </c>
      <c>
        <v>34436</v>
      </c>
      <c s="71">
        <v>1</v>
      </c>
      <c>
        <v>16</v>
      </c>
      <c s="71" t="str">
        <f t="shared" si="1456"/>
        <v>воскресенье</v>
      </c>
      <c s="71" t="str">
        <f>VLOOKUP(A46604,Подписчики!A:C,2,0)</f>
        <v>UTC+2</v>
      </c>
      <c s="71" t="str">
        <f t="shared" si="1457"/>
        <v>Калиниградское время</v>
      </c>
      <c s="71"/>
    </row>
    <row r="46605" spans="1:10" ht="15">
      <c r="A46605">
        <v>113452</v>
      </c>
      <c>
        <v>337505</v>
      </c>
      <c s="2">
        <v>44408.921597949156</v>
      </c>
      <c>
        <v>458519</v>
      </c>
      <c s="71">
        <v>7</v>
      </c>
      <c>
        <v>22</v>
      </c>
      <c s="71" t="str">
        <f t="shared" si="1456"/>
        <v>суббота</v>
      </c>
      <c s="71" t="str">
        <f>VLOOKUP(A46605,Подписчики!A:C,2,0)</f>
        <v>UTC+2</v>
      </c>
      <c s="71" t="str">
        <f t="shared" si="1457"/>
        <v>Калиниградское время</v>
      </c>
      <c s="71"/>
    </row>
    <row r="46606" spans="1:10" ht="15">
      <c r="A46606">
        <v>113493</v>
      </c>
      <c>
        <v>27851</v>
      </c>
      <c s="2">
        <v>44312.089993527508</v>
      </c>
      <c>
        <v>158978</v>
      </c>
      <c s="71">
        <v>2</v>
      </c>
      <c>
        <v>2</v>
      </c>
      <c s="71" t="str">
        <f t="shared" si="1456"/>
        <v>понедельник</v>
      </c>
      <c s="71" t="str">
        <f>VLOOKUP(A46606,Подписчики!A:C,2,0)</f>
        <v>UTC-6</v>
      </c>
      <c s="71" t="str">
        <f t="shared" si="1457"/>
        <v>Запределами России</v>
      </c>
      <c s="71"/>
    </row>
    <row r="46607" spans="1:10" ht="15">
      <c r="A46607">
        <v>113493</v>
      </c>
      <c>
        <v>43781</v>
      </c>
      <c s="2">
        <v>44319.002614886733</v>
      </c>
      <c>
        <v>439981</v>
      </c>
      <c s="71">
        <v>2</v>
      </c>
      <c>
        <v>0</v>
      </c>
      <c s="71" t="str">
        <f t="shared" si="1456"/>
        <v>понедельник</v>
      </c>
      <c s="71" t="str">
        <f>VLOOKUP(A46607,Подписчики!A:C,2,0)</f>
        <v>UTC-6</v>
      </c>
      <c s="71" t="str">
        <f t="shared" si="1457"/>
        <v>Запределами России</v>
      </c>
      <c s="71"/>
    </row>
    <row r="46608" spans="1:10" ht="15">
      <c r="A46608">
        <v>113493</v>
      </c>
      <c>
        <v>97135</v>
      </c>
      <c s="2">
        <v>44339.263283181252</v>
      </c>
      <c>
        <v>472712</v>
      </c>
      <c s="71">
        <v>1</v>
      </c>
      <c>
        <v>6</v>
      </c>
      <c s="71" t="str">
        <f t="shared" si="1456"/>
        <v>воскресенье</v>
      </c>
      <c s="71" t="str">
        <f>VLOOKUP(A46608,Подписчики!A:C,2,0)</f>
        <v>UTC-6</v>
      </c>
      <c s="71" t="str">
        <f t="shared" si="1457"/>
        <v>Запределами России</v>
      </c>
      <c s="71"/>
    </row>
    <row r="46609" spans="1:10" ht="15">
      <c r="A46609">
        <v>113493</v>
      </c>
      <c>
        <v>144033</v>
      </c>
      <c s="2">
        <v>44353.008880886257</v>
      </c>
      <c>
        <v>419338</v>
      </c>
      <c s="71">
        <v>1</v>
      </c>
      <c>
        <v>0</v>
      </c>
      <c s="71" t="str">
        <f t="shared" si="1456"/>
        <v>воскресенье</v>
      </c>
      <c s="71" t="str">
        <f>VLOOKUP(A46609,Подписчики!A:C,2,0)</f>
        <v>UTC-6</v>
      </c>
      <c s="71" t="str">
        <f t="shared" si="1457"/>
        <v>Запределами России</v>
      </c>
      <c s="71"/>
    </row>
    <row r="46610" spans="1:10" ht="15">
      <c r="A46610">
        <v>113493</v>
      </c>
      <c>
        <v>153508</v>
      </c>
      <c s="2">
        <v>44356.146627831717</v>
      </c>
      <c>
        <v>411922</v>
      </c>
      <c s="71">
        <v>4</v>
      </c>
      <c>
        <v>3</v>
      </c>
      <c s="71" t="str">
        <f t="shared" si="1456"/>
        <v>среда</v>
      </c>
      <c s="71" t="str">
        <f>VLOOKUP(A46610,Подписчики!A:C,2,0)</f>
        <v>UTC-6</v>
      </c>
      <c s="71" t="str">
        <f t="shared" si="1457"/>
        <v>Запределами России</v>
      </c>
      <c s="71"/>
    </row>
    <row r="46611" spans="1:10" ht="15">
      <c r="A46611">
        <v>113493</v>
      </c>
      <c>
        <v>188979</v>
      </c>
      <c s="2">
        <v>44366.318857387007</v>
      </c>
      <c>
        <v>16439</v>
      </c>
      <c s="71">
        <v>7</v>
      </c>
      <c>
        <v>7</v>
      </c>
      <c s="71" t="str">
        <f t="shared" si="1456"/>
        <v>суббота</v>
      </c>
      <c s="71" t="str">
        <f>VLOOKUP(A46611,Подписчики!A:C,2,0)</f>
        <v>UTC-6</v>
      </c>
      <c s="71" t="str">
        <f t="shared" si="1457"/>
        <v>Запределами России</v>
      </c>
      <c s="71"/>
    </row>
    <row r="46612" spans="1:10" ht="15">
      <c r="A46612">
        <v>113493</v>
      </c>
      <c>
        <v>238601</v>
      </c>
      <c s="2">
        <v>44380.041449838187</v>
      </c>
      <c>
        <v>351192</v>
      </c>
      <c s="71">
        <v>7</v>
      </c>
      <c>
        <v>0</v>
      </c>
      <c s="71" t="str">
        <f t="shared" si="1456"/>
        <v>суббота</v>
      </c>
      <c s="71" t="str">
        <f>VLOOKUP(A46612,Подписчики!A:C,2,0)</f>
        <v>UTC-6</v>
      </c>
      <c s="71" t="str">
        <f t="shared" si="1457"/>
        <v>Запределами России</v>
      </c>
      <c s="71"/>
    </row>
    <row r="46613" spans="1:10" ht="15">
      <c r="A46613">
        <v>113493</v>
      </c>
      <c>
        <v>249609</v>
      </c>
      <c s="2">
        <v>44383.02041423948</v>
      </c>
      <c>
        <v>118549</v>
      </c>
      <c s="71">
        <v>3</v>
      </c>
      <c>
        <v>0</v>
      </c>
      <c s="71" t="str">
        <f t="shared" si="1456"/>
        <v>вторник</v>
      </c>
      <c s="71" t="str">
        <f>VLOOKUP(A46613,Подписчики!A:C,2,0)</f>
        <v>UTC-6</v>
      </c>
      <c s="71" t="str">
        <f t="shared" si="1457"/>
        <v>Запределами России</v>
      </c>
      <c s="71"/>
    </row>
    <row r="46614" spans="1:10" ht="15">
      <c r="A46614">
        <v>113493</v>
      </c>
      <c>
        <v>278889</v>
      </c>
      <c s="2">
        <v>44392.227533980586</v>
      </c>
      <c>
        <v>388561</v>
      </c>
      <c s="71">
        <v>5</v>
      </c>
      <c>
        <v>5</v>
      </c>
      <c s="71" t="str">
        <f t="shared" si="1456"/>
        <v>четверг</v>
      </c>
      <c s="71" t="str">
        <f>VLOOKUP(A46614,Подписчики!A:C,2,0)</f>
        <v>UTC-6</v>
      </c>
      <c s="71" t="str">
        <f t="shared" si="1457"/>
        <v>Запределами России</v>
      </c>
      <c s="71"/>
    </row>
    <row r="46615" spans="1:10" ht="15">
      <c r="A46615">
        <v>113493</v>
      </c>
      <c>
        <v>363233</v>
      </c>
      <c s="2">
        <v>44416.320505386517</v>
      </c>
      <c>
        <v>154228</v>
      </c>
      <c s="71">
        <v>1</v>
      </c>
      <c>
        <v>7</v>
      </c>
      <c s="71" t="str">
        <f t="shared" si="1456"/>
        <v>воскресенье</v>
      </c>
      <c s="71" t="str">
        <f>VLOOKUP(A46615,Подписчики!A:C,2,0)</f>
        <v>UTC-6</v>
      </c>
      <c s="71" t="str">
        <f t="shared" si="1457"/>
        <v>Запределами России</v>
      </c>
      <c s="71"/>
    </row>
    <row r="46616" spans="1:10" ht="15">
      <c r="A46616">
        <v>113523</v>
      </c>
      <c>
        <v>38543</v>
      </c>
      <c s="2">
        <v>44317.264931180762</v>
      </c>
      <c>
        <v>250679</v>
      </c>
      <c s="71">
        <v>7</v>
      </c>
      <c>
        <v>6</v>
      </c>
      <c s="71" t="str">
        <f t="shared" si="1456"/>
        <v>суббота</v>
      </c>
      <c s="71" t="str">
        <f>VLOOKUP(A46616,Подписчики!A:C,2,0)</f>
        <v>UTC+2</v>
      </c>
      <c s="71" t="str">
        <f t="shared" si="1457"/>
        <v>Калиниградское время</v>
      </c>
      <c s="71"/>
    </row>
    <row r="46617" spans="1:10" ht="15">
      <c r="A46617">
        <v>113523</v>
      </c>
      <c>
        <v>45900</v>
      </c>
      <c s="2">
        <v>44320.030122977347</v>
      </c>
      <c>
        <v>158978</v>
      </c>
      <c s="71">
        <v>3</v>
      </c>
      <c>
        <v>0</v>
      </c>
      <c s="71" t="str">
        <f t="shared" si="1456"/>
        <v>вторник</v>
      </c>
      <c s="71" t="str">
        <f>VLOOKUP(A46617,Подписчики!A:C,2,0)</f>
        <v>UTC+2</v>
      </c>
      <c s="71" t="str">
        <f t="shared" si="1457"/>
        <v>Калиниградское время</v>
      </c>
      <c s="71"/>
    </row>
    <row r="46618" spans="1:10" ht="15">
      <c r="A46618">
        <v>113523</v>
      </c>
      <c>
        <v>83326</v>
      </c>
      <c s="2">
        <v>44334.845656957928</v>
      </c>
      <c>
        <v>285680</v>
      </c>
      <c s="71">
        <v>3</v>
      </c>
      <c>
        <v>20</v>
      </c>
      <c s="71" t="str">
        <f t="shared" si="1456"/>
        <v>вторник</v>
      </c>
      <c s="71" t="str">
        <f>VLOOKUP(A46618,Подписчики!A:C,2,0)</f>
        <v>UTC+2</v>
      </c>
      <c s="71" t="str">
        <f t="shared" si="1457"/>
        <v>Калиниградское время</v>
      </c>
      <c s="71"/>
    </row>
    <row r="46619" spans="1:10" ht="15">
      <c r="A46619">
        <v>113523</v>
      </c>
      <c>
        <v>88087</v>
      </c>
      <c s="2">
        <v>44336.967016181225</v>
      </c>
      <c>
        <v>215663</v>
      </c>
      <c s="71">
        <v>5</v>
      </c>
      <c>
        <v>23</v>
      </c>
      <c s="71" t="str">
        <f t="shared" si="1456"/>
        <v>четверг</v>
      </c>
      <c s="71" t="str">
        <f>VLOOKUP(A46619,Подписчики!A:C,2,0)</f>
        <v>UTC+2</v>
      </c>
      <c s="71" t="str">
        <f t="shared" si="1457"/>
        <v>Калиниградское время</v>
      </c>
      <c s="71"/>
    </row>
    <row r="46620" spans="1:10" ht="15">
      <c r="A46620">
        <v>113523</v>
      </c>
      <c>
        <v>106074</v>
      </c>
      <c s="2">
        <v>44342.515559870546</v>
      </c>
      <c>
        <v>180863</v>
      </c>
      <c s="71">
        <v>4</v>
      </c>
      <c>
        <v>12</v>
      </c>
      <c s="71" t="str">
        <f t="shared" si="1456"/>
        <v>среда</v>
      </c>
      <c s="71" t="str">
        <f>VLOOKUP(A46620,Подписчики!A:C,2,0)</f>
        <v>UTC+2</v>
      </c>
      <c s="71" t="str">
        <f t="shared" si="1457"/>
        <v>Калиниградское время</v>
      </c>
      <c s="71"/>
    </row>
    <row r="46621" spans="1:10" ht="15">
      <c r="A46621">
        <v>113523</v>
      </c>
      <c>
        <v>178146</v>
      </c>
      <c s="2">
        <v>44363.243666666662</v>
      </c>
      <c>
        <v>294042</v>
      </c>
      <c s="71">
        <v>4</v>
      </c>
      <c>
        <v>5</v>
      </c>
      <c s="71" t="str">
        <f t="shared" si="1456"/>
        <v>среда</v>
      </c>
      <c s="71" t="str">
        <f>VLOOKUP(A46621,Подписчики!A:C,2,0)</f>
        <v>UTC+2</v>
      </c>
      <c s="71" t="str">
        <f t="shared" si="1457"/>
        <v>Калиниградское время</v>
      </c>
      <c s="71"/>
    </row>
    <row r="46622" spans="1:10" ht="15">
      <c r="A46622">
        <v>113523</v>
      </c>
      <c>
        <v>186864</v>
      </c>
      <c s="2">
        <v>44365.797113268607</v>
      </c>
      <c>
        <v>94400</v>
      </c>
      <c s="71">
        <v>6</v>
      </c>
      <c>
        <v>19</v>
      </c>
      <c s="71" t="str">
        <f t="shared" si="1456"/>
        <v>пятница</v>
      </c>
      <c s="71" t="str">
        <f>VLOOKUP(A46622,Подписчики!A:C,2,0)</f>
        <v>UTC+2</v>
      </c>
      <c s="71" t="str">
        <f t="shared" si="1457"/>
        <v>Калиниградское время</v>
      </c>
      <c s="71"/>
    </row>
    <row r="46623" spans="1:10" ht="15">
      <c r="A46623">
        <v>113540</v>
      </c>
      <c>
        <v>3811</v>
      </c>
      <c s="2">
        <v>44287.573003236248</v>
      </c>
      <c>
        <v>357547</v>
      </c>
      <c s="71">
        <v>5</v>
      </c>
      <c>
        <v>13</v>
      </c>
      <c s="71" t="str">
        <f t="shared" si="1456"/>
        <v>четверг</v>
      </c>
      <c s="71" t="str">
        <f>VLOOKUP(A46623,Подписчики!A:C,2,0)</f>
        <v>UTC+0</v>
      </c>
      <c s="71" t="str">
        <f t="shared" si="1457"/>
        <v>Запределами России</v>
      </c>
      <c s="71"/>
    </row>
    <row r="46624" spans="1:10" ht="15">
      <c r="A46624">
        <v>113540</v>
      </c>
      <c>
        <v>4142</v>
      </c>
      <c s="2">
        <v>44288.975915857605</v>
      </c>
      <c>
        <v>223719</v>
      </c>
      <c s="71">
        <v>6</v>
      </c>
      <c>
        <v>23</v>
      </c>
      <c s="71" t="str">
        <f t="shared" si="1456"/>
        <v>пятница</v>
      </c>
      <c s="71" t="str">
        <f>VLOOKUP(A46624,Подписчики!A:C,2,0)</f>
        <v>UTC+0</v>
      </c>
      <c s="71" t="str">
        <f t="shared" si="1457"/>
        <v>Запределами России</v>
      </c>
      <c s="71"/>
    </row>
    <row r="46625" spans="1:10" ht="15">
      <c r="A46625">
        <v>113540</v>
      </c>
      <c>
        <v>8986</v>
      </c>
      <c s="2">
        <v>44299.639346278316</v>
      </c>
      <c>
        <v>118549</v>
      </c>
      <c s="71">
        <v>3</v>
      </c>
      <c>
        <v>15</v>
      </c>
      <c s="71" t="str">
        <f t="shared" si="1456"/>
        <v>вторник</v>
      </c>
      <c s="71" t="str">
        <f>VLOOKUP(A46625,Подписчики!A:C,2,0)</f>
        <v>UTC+0</v>
      </c>
      <c s="71" t="str">
        <f t="shared" si="1457"/>
        <v>Запределами России</v>
      </c>
      <c s="71"/>
    </row>
    <row r="46626" spans="1:10" ht="15">
      <c r="A46626">
        <v>113540</v>
      </c>
      <c>
        <v>9262</v>
      </c>
      <c s="2">
        <v>44299.828666666668</v>
      </c>
      <c>
        <v>401945</v>
      </c>
      <c s="71">
        <v>3</v>
      </c>
      <c>
        <v>19</v>
      </c>
      <c s="71" t="str">
        <f t="shared" si="1456"/>
        <v>вторник</v>
      </c>
      <c s="71" t="str">
        <f>VLOOKUP(A46626,Подписчики!A:C,2,0)</f>
        <v>UTC+0</v>
      </c>
      <c s="71" t="str">
        <f t="shared" si="1457"/>
        <v>Запределами России</v>
      </c>
      <c s="71"/>
    </row>
    <row r="46627" spans="1:10" ht="15">
      <c r="A46627">
        <v>113540</v>
      </c>
      <c>
        <v>25757</v>
      </c>
      <c s="2">
        <v>44311.161999999997</v>
      </c>
      <c>
        <v>351192</v>
      </c>
      <c s="71">
        <v>1</v>
      </c>
      <c>
        <v>3</v>
      </c>
      <c s="71" t="str">
        <f t="shared" si="1456"/>
        <v>воскресенье</v>
      </c>
      <c s="71" t="str">
        <f>VLOOKUP(A46627,Подписчики!A:C,2,0)</f>
        <v>UTC+0</v>
      </c>
      <c s="71" t="str">
        <f t="shared" si="1457"/>
        <v>Запределами России</v>
      </c>
      <c s="71"/>
    </row>
    <row r="46628" spans="1:10" ht="15">
      <c r="A46628">
        <v>113540</v>
      </c>
      <c>
        <v>35842</v>
      </c>
      <c s="2">
        <v>44316.602129449835</v>
      </c>
      <c>
        <v>183290</v>
      </c>
      <c s="71">
        <v>6</v>
      </c>
      <c>
        <v>14</v>
      </c>
      <c s="71" t="str">
        <f t="shared" si="1456"/>
        <v>пятница</v>
      </c>
      <c s="71" t="str">
        <f>VLOOKUP(A46628,Подписчики!A:C,2,0)</f>
        <v>UTC+0</v>
      </c>
      <c s="71" t="str">
        <f t="shared" si="1457"/>
        <v>Запределами России</v>
      </c>
      <c s="71"/>
    </row>
    <row r="46629" spans="1:10" ht="15">
      <c r="A46629">
        <v>113540</v>
      </c>
      <c>
        <v>40465</v>
      </c>
      <c s="2">
        <v>44317.886919093849</v>
      </c>
      <c>
        <v>162482</v>
      </c>
      <c s="71">
        <v>7</v>
      </c>
      <c>
        <v>21</v>
      </c>
      <c s="71" t="str">
        <f t="shared" si="1456"/>
        <v>суббота</v>
      </c>
      <c s="71" t="str">
        <f>VLOOKUP(A46629,Подписчики!A:C,2,0)</f>
        <v>UTC+0</v>
      </c>
      <c s="71" t="str">
        <f t="shared" si="1457"/>
        <v>Запределами России</v>
      </c>
      <c s="71"/>
    </row>
    <row r="46630" spans="1:10" ht="15">
      <c r="A46630">
        <v>113540</v>
      </c>
      <c>
        <v>42825</v>
      </c>
      <c s="2">
        <v>44318.768796116507</v>
      </c>
      <c>
        <v>244574</v>
      </c>
      <c s="71">
        <v>1</v>
      </c>
      <c>
        <v>18</v>
      </c>
      <c s="71" t="str">
        <f t="shared" si="1456"/>
        <v>воскресенье</v>
      </c>
      <c s="71" t="str">
        <f>VLOOKUP(A46630,Подписчики!A:C,2,0)</f>
        <v>UTC+0</v>
      </c>
      <c s="71" t="str">
        <f t="shared" si="1457"/>
        <v>Запределами России</v>
      </c>
      <c s="71"/>
    </row>
    <row r="46631" spans="1:10" ht="15">
      <c r="A46631">
        <v>113540</v>
      </c>
      <c>
        <v>57994</v>
      </c>
      <c s="2">
        <v>44325.487242718445</v>
      </c>
      <c>
        <v>158978</v>
      </c>
      <c s="71">
        <v>1</v>
      </c>
      <c>
        <v>11</v>
      </c>
      <c s="71" t="str">
        <f t="shared" si="1456"/>
        <v>воскресенье</v>
      </c>
      <c s="71" t="str">
        <f>VLOOKUP(A46631,Подписчики!A:C,2,0)</f>
        <v>UTC+0</v>
      </c>
      <c s="71" t="str">
        <f t="shared" si="1457"/>
        <v>Запределами России</v>
      </c>
      <c s="71"/>
    </row>
    <row r="46632" spans="1:10" ht="15">
      <c r="A46632">
        <v>113540</v>
      </c>
      <c>
        <v>66557</v>
      </c>
      <c s="2">
        <v>44328.883682847896</v>
      </c>
      <c>
        <v>411922</v>
      </c>
      <c s="71">
        <v>4</v>
      </c>
      <c>
        <v>21</v>
      </c>
      <c s="71" t="str">
        <f t="shared" si="1456"/>
        <v>среда</v>
      </c>
      <c s="71" t="str">
        <f>VLOOKUP(A46632,Подписчики!A:C,2,0)</f>
        <v>UTC+0</v>
      </c>
      <c s="71" t="str">
        <f t="shared" si="1457"/>
        <v>Запределами России</v>
      </c>
      <c s="71"/>
    </row>
    <row r="46633" spans="1:10" ht="15">
      <c r="A46633">
        <v>113540</v>
      </c>
      <c>
        <v>75532</v>
      </c>
      <c s="2">
        <v>44331.873974110029</v>
      </c>
      <c>
        <v>141259</v>
      </c>
      <c s="71">
        <v>7</v>
      </c>
      <c>
        <v>20</v>
      </c>
      <c s="71" t="str">
        <f t="shared" si="1456"/>
        <v>суббота</v>
      </c>
      <c s="71" t="str">
        <f>VLOOKUP(A46633,Подписчики!A:C,2,0)</f>
        <v>UTC+0</v>
      </c>
      <c s="71" t="str">
        <f t="shared" si="1457"/>
        <v>Запределами России</v>
      </c>
      <c s="71"/>
    </row>
    <row r="46634" spans="1:10" ht="15">
      <c r="A46634">
        <v>113540</v>
      </c>
      <c>
        <v>76077</v>
      </c>
      <c s="2">
        <v>44332.012000000002</v>
      </c>
      <c>
        <v>146115</v>
      </c>
      <c s="71">
        <v>1</v>
      </c>
      <c>
        <v>0</v>
      </c>
      <c s="71" t="str">
        <f t="shared" si="1456"/>
        <v>воскресенье</v>
      </c>
      <c s="71" t="str">
        <f>VLOOKUP(A46634,Подписчики!A:C,2,0)</f>
        <v>UTC+0</v>
      </c>
      <c s="71" t="str">
        <f t="shared" si="1457"/>
        <v>Запределами России</v>
      </c>
      <c s="71"/>
    </row>
    <row r="46635" spans="1:10" ht="15">
      <c r="A46635">
        <v>113540</v>
      </c>
      <c>
        <v>87409</v>
      </c>
      <c s="2">
        <v>44336.767177993526</v>
      </c>
      <c>
        <v>50995</v>
      </c>
      <c s="71">
        <v>5</v>
      </c>
      <c>
        <v>18</v>
      </c>
      <c s="71" t="str">
        <f t="shared" si="1456"/>
        <v>четверг</v>
      </c>
      <c s="71" t="str">
        <f>VLOOKUP(A46635,Подписчики!A:C,2,0)</f>
        <v>UTC+0</v>
      </c>
      <c s="71" t="str">
        <f t="shared" si="1457"/>
        <v>Запределами России</v>
      </c>
      <c s="71"/>
    </row>
    <row r="46636" spans="1:10" ht="15">
      <c r="A46636">
        <v>113540</v>
      </c>
      <c>
        <v>110873</v>
      </c>
      <c s="2">
        <v>44343.987242718445</v>
      </c>
      <c>
        <v>298705</v>
      </c>
      <c s="71">
        <v>5</v>
      </c>
      <c>
        <v>23</v>
      </c>
      <c s="71" t="str">
        <f t="shared" si="1456"/>
        <v>четверг</v>
      </c>
      <c s="71" t="str">
        <f>VLOOKUP(A46636,Подписчики!A:C,2,0)</f>
        <v>UTC+0</v>
      </c>
      <c s="71" t="str">
        <f t="shared" si="1457"/>
        <v>Запределами России</v>
      </c>
      <c s="71"/>
    </row>
    <row r="46637" spans="1:10" ht="15">
      <c r="A46637">
        <v>113540</v>
      </c>
      <c>
        <v>139233</v>
      </c>
      <c s="2">
        <v>44351.872355987056</v>
      </c>
      <c>
        <v>199629</v>
      </c>
      <c s="71">
        <v>6</v>
      </c>
      <c>
        <v>20</v>
      </c>
      <c s="71" t="str">
        <f t="shared" si="1456"/>
        <v>пятница</v>
      </c>
      <c s="71" t="str">
        <f>VLOOKUP(A46637,Подписчики!A:C,2,0)</f>
        <v>UTC+0</v>
      </c>
      <c s="71" t="str">
        <f t="shared" si="1457"/>
        <v>Запределами России</v>
      </c>
      <c s="71"/>
    </row>
    <row r="46638" spans="1:10" ht="15">
      <c r="A46638">
        <v>113540</v>
      </c>
      <c>
        <v>165645</v>
      </c>
      <c s="2">
        <v>44359.64420064725</v>
      </c>
      <c>
        <v>88863</v>
      </c>
      <c s="71">
        <v>7</v>
      </c>
      <c>
        <v>15</v>
      </c>
      <c s="71" t="str">
        <f t="shared" si="1456"/>
        <v>суббота</v>
      </c>
      <c s="71" t="str">
        <f>VLOOKUP(A46638,Подписчики!A:C,2,0)</f>
        <v>UTC+0</v>
      </c>
      <c s="71" t="str">
        <f t="shared" si="1457"/>
        <v>Запределами России</v>
      </c>
      <c s="71"/>
    </row>
    <row r="46639" spans="1:10" ht="15">
      <c r="A46639">
        <v>113540</v>
      </c>
      <c>
        <v>167522</v>
      </c>
      <c s="2">
        <v>44359.878828478963</v>
      </c>
      <c>
        <v>347008</v>
      </c>
      <c s="71">
        <v>7</v>
      </c>
      <c>
        <v>21</v>
      </c>
      <c s="71" t="str">
        <f t="shared" si="1456"/>
        <v>суббота</v>
      </c>
      <c s="71" t="str">
        <f>VLOOKUP(A46639,Подписчики!A:C,2,0)</f>
        <v>UTC+0</v>
      </c>
      <c s="71" t="str">
        <f t="shared" si="1457"/>
        <v>Запределами России</v>
      </c>
      <c s="71"/>
    </row>
    <row r="46640" spans="1:10" ht="15">
      <c r="A46640">
        <v>113540</v>
      </c>
      <c>
        <v>258872</v>
      </c>
      <c s="2">
        <v>44386.720252427185</v>
      </c>
      <c>
        <v>242428</v>
      </c>
      <c s="71">
        <v>6</v>
      </c>
      <c>
        <v>17</v>
      </c>
      <c s="71" t="str">
        <f t="shared" si="1456"/>
        <v>пятница</v>
      </c>
      <c s="71" t="str">
        <f>VLOOKUP(A46640,Подписчики!A:C,2,0)</f>
        <v>UTC+0</v>
      </c>
      <c s="71" t="str">
        <f t="shared" si="1457"/>
        <v>Запределами России</v>
      </c>
      <c s="71"/>
    </row>
    <row r="46641" spans="1:10" ht="15">
      <c r="A46641">
        <v>113540</v>
      </c>
      <c>
        <v>307713</v>
      </c>
      <c s="2">
        <v>44400.856174757282</v>
      </c>
      <c>
        <v>21760</v>
      </c>
      <c s="71">
        <v>6</v>
      </c>
      <c>
        <v>20</v>
      </c>
      <c s="71" t="str">
        <f t="shared" si="1456"/>
        <v>пятница</v>
      </c>
      <c s="71" t="str">
        <f>VLOOKUP(A46641,Подписчики!A:C,2,0)</f>
        <v>UTC+0</v>
      </c>
      <c s="71" t="str">
        <f t="shared" si="1457"/>
        <v>Запределами России</v>
      </c>
      <c s="71"/>
    </row>
    <row r="46642" spans="1:10" ht="15">
      <c r="A46642">
        <v>113540</v>
      </c>
      <c>
        <v>315098</v>
      </c>
      <c s="2">
        <v>44402.674944983817</v>
      </c>
      <c>
        <v>129210</v>
      </c>
      <c s="71">
        <v>1</v>
      </c>
      <c>
        <v>16</v>
      </c>
      <c s="71" t="str">
        <f t="shared" si="1456"/>
        <v>воскресенье</v>
      </c>
      <c s="71" t="str">
        <f>VLOOKUP(A46642,Подписчики!A:C,2,0)</f>
        <v>UTC+0</v>
      </c>
      <c s="71" t="str">
        <f t="shared" si="1457"/>
        <v>Запределами России</v>
      </c>
      <c s="71"/>
    </row>
    <row r="46643" spans="1:10" ht="15">
      <c r="A46643">
        <v>113540</v>
      </c>
      <c>
        <v>391694</v>
      </c>
      <c s="2">
        <v>44425.288999999997</v>
      </c>
      <c>
        <v>155428</v>
      </c>
      <c s="71">
        <v>3</v>
      </c>
      <c>
        <v>6</v>
      </c>
      <c s="71" t="str">
        <f t="shared" si="1456"/>
        <v>вторник</v>
      </c>
      <c s="71" t="str">
        <f>VLOOKUP(A46643,Подписчики!A:C,2,0)</f>
        <v>UTC+0</v>
      </c>
      <c s="71" t="str">
        <f t="shared" si="1457"/>
        <v>Запределами России</v>
      </c>
      <c s="71"/>
    </row>
    <row r="46644" spans="1:10" ht="15">
      <c r="A46644">
        <v>113540</v>
      </c>
      <c>
        <v>402195</v>
      </c>
      <c s="2">
        <v>44428.830284789641</v>
      </c>
      <c>
        <v>117699</v>
      </c>
      <c s="71">
        <v>6</v>
      </c>
      <c>
        <v>19</v>
      </c>
      <c s="71" t="str">
        <f t="shared" si="1456"/>
        <v>пятница</v>
      </c>
      <c s="71" t="str">
        <f>VLOOKUP(A46644,Подписчики!A:C,2,0)</f>
        <v>UTC+0</v>
      </c>
      <c s="71" t="str">
        <f t="shared" si="1457"/>
        <v>Запределами России</v>
      </c>
      <c s="71"/>
    </row>
    <row r="46645" spans="1:10" ht="15">
      <c r="A46645">
        <v>113540</v>
      </c>
      <c>
        <v>410440</v>
      </c>
      <c s="2">
        <v>44430.807631067961</v>
      </c>
      <c>
        <v>164160</v>
      </c>
      <c s="71">
        <v>1</v>
      </c>
      <c>
        <v>19</v>
      </c>
      <c s="71" t="str">
        <f t="shared" si="1456"/>
        <v>воскресенье</v>
      </c>
      <c s="71" t="str">
        <f>VLOOKUP(A46645,Подписчики!A:C,2,0)</f>
        <v>UTC+0</v>
      </c>
      <c s="71" t="str">
        <f t="shared" si="1457"/>
        <v>Запределами России</v>
      </c>
      <c s="71"/>
    </row>
    <row r="46646" spans="1:10" ht="15">
      <c r="A46646">
        <v>113540</v>
      </c>
      <c>
        <v>417693</v>
      </c>
      <c s="2">
        <v>44433.778504854366</v>
      </c>
      <c>
        <v>470762</v>
      </c>
      <c s="71">
        <v>4</v>
      </c>
      <c>
        <v>18</v>
      </c>
      <c s="71" t="str">
        <f t="shared" si="1456"/>
        <v>среда</v>
      </c>
      <c s="71" t="str">
        <f>VLOOKUP(A46646,Подписчики!A:C,2,0)</f>
        <v>UTC+0</v>
      </c>
      <c s="71" t="str">
        <f t="shared" si="1457"/>
        <v>Запределами России</v>
      </c>
      <c s="71"/>
    </row>
    <row r="46647" spans="1:10" ht="15">
      <c r="A46647">
        <v>113551</v>
      </c>
      <c>
        <v>41640</v>
      </c>
      <c s="2">
        <v>44318.492666666665</v>
      </c>
      <c>
        <v>230507</v>
      </c>
      <c s="71">
        <v>1</v>
      </c>
      <c>
        <v>11</v>
      </c>
      <c s="71" t="str">
        <f t="shared" si="1456"/>
        <v>воскресенье</v>
      </c>
      <c s="71" t="str">
        <f>VLOOKUP(A46647,Подписчики!A:C,2,0)</f>
        <v>UTC+2</v>
      </c>
      <c s="71" t="str">
        <f t="shared" si="1457"/>
        <v>Калиниградское время</v>
      </c>
      <c s="71"/>
    </row>
    <row r="46648" spans="1:10" ht="15">
      <c r="A46648">
        <v>113551</v>
      </c>
      <c>
        <v>44262</v>
      </c>
      <c s="2">
        <v>44319.52203236246</v>
      </c>
      <c>
        <v>126642</v>
      </c>
      <c s="71">
        <v>2</v>
      </c>
      <c>
        <v>12</v>
      </c>
      <c s="71" t="str">
        <f t="shared" si="1456"/>
        <v>понедельник</v>
      </c>
      <c s="71" t="str">
        <f>VLOOKUP(A46648,Подписчики!A:C,2,0)</f>
        <v>UTC+2</v>
      </c>
      <c s="71" t="str">
        <f t="shared" si="1457"/>
        <v>Калиниградское время</v>
      </c>
      <c s="71"/>
    </row>
    <row r="46649" spans="1:10" ht="15">
      <c r="A46649">
        <v>113551</v>
      </c>
      <c>
        <v>48284</v>
      </c>
      <c s="2">
        <v>44321.492906148866</v>
      </c>
      <c>
        <v>130005</v>
      </c>
      <c s="71">
        <v>4</v>
      </c>
      <c>
        <v>11</v>
      </c>
      <c s="71" t="str">
        <f t="shared" si="1456"/>
        <v>среда</v>
      </c>
      <c s="71" t="str">
        <f>VLOOKUP(A46649,Подписчики!A:C,2,0)</f>
        <v>UTC+2</v>
      </c>
      <c s="71" t="str">
        <f t="shared" si="1457"/>
        <v>Калиниградское время</v>
      </c>
      <c s="71"/>
    </row>
    <row r="46650" spans="1:10" ht="15">
      <c r="A46650">
        <v>113590</v>
      </c>
      <c>
        <v>36818</v>
      </c>
      <c s="2">
        <v>44316.740883495142</v>
      </c>
      <c>
        <v>304128</v>
      </c>
      <c s="71">
        <v>6</v>
      </c>
      <c>
        <v>17</v>
      </c>
      <c s="71" t="str">
        <f t="shared" si="1456"/>
        <v>пятница</v>
      </c>
      <c s="71" t="str">
        <f>VLOOKUP(A46650,Подписчики!A:C,2,0)</f>
        <v>UTC+3</v>
      </c>
      <c s="71" t="str">
        <f t="shared" si="1457"/>
        <v>Московское время</v>
      </c>
      <c s="71"/>
    </row>
    <row r="46651" spans="1:10" ht="15">
      <c r="A46651">
        <v>113590</v>
      </c>
      <c>
        <v>38169</v>
      </c>
      <c s="2">
        <v>44317.025055696278</v>
      </c>
      <c>
        <v>117745</v>
      </c>
      <c s="71">
        <v>7</v>
      </c>
      <c>
        <v>0</v>
      </c>
      <c s="71" t="str">
        <f t="shared" si="1456"/>
        <v>суббота</v>
      </c>
      <c s="71" t="str">
        <f>VLOOKUP(A46651,Подписчики!A:C,2,0)</f>
        <v>UTC+3</v>
      </c>
      <c s="71" t="str">
        <f t="shared" si="1457"/>
        <v>Московское время</v>
      </c>
      <c s="71"/>
    </row>
    <row r="46652" spans="1:10" ht="15">
      <c r="A46652">
        <v>113590</v>
      </c>
      <c>
        <v>40394</v>
      </c>
      <c s="2">
        <v>44317.868715210359</v>
      </c>
      <c>
        <v>241927</v>
      </c>
      <c s="71">
        <v>7</v>
      </c>
      <c>
        <v>20</v>
      </c>
      <c s="71" t="str">
        <f t="shared" si="1456"/>
        <v>суббота</v>
      </c>
      <c s="71" t="str">
        <f>VLOOKUP(A46652,Подписчики!A:C,2,0)</f>
        <v>UTC+3</v>
      </c>
      <c s="71" t="str">
        <f t="shared" si="1457"/>
        <v>Московское время</v>
      </c>
      <c s="71"/>
    </row>
    <row r="46653" spans="1:10" ht="15">
      <c r="A46653">
        <v>113590</v>
      </c>
      <c>
        <v>41891</v>
      </c>
      <c s="2">
        <v>44318.583925566345</v>
      </c>
      <c>
        <v>250679</v>
      </c>
      <c s="71">
        <v>1</v>
      </c>
      <c>
        <v>14</v>
      </c>
      <c s="71" t="str">
        <f t="shared" si="1456"/>
        <v>воскресенье</v>
      </c>
      <c s="71" t="str">
        <f>VLOOKUP(A46653,Подписчики!A:C,2,0)</f>
        <v>UTC+3</v>
      </c>
      <c s="71" t="str">
        <f t="shared" si="1457"/>
        <v>Московское время</v>
      </c>
      <c s="71"/>
    </row>
    <row r="46654" spans="1:10" ht="15">
      <c r="A46654">
        <v>113590</v>
      </c>
      <c>
        <v>47843</v>
      </c>
      <c s="2">
        <v>44320.964184466022</v>
      </c>
      <c>
        <v>149755</v>
      </c>
      <c s="71">
        <v>3</v>
      </c>
      <c>
        <v>23</v>
      </c>
      <c s="71" t="str">
        <f t="shared" si="1456"/>
        <v>вторник</v>
      </c>
      <c s="71" t="str">
        <f>VLOOKUP(A46654,Подписчики!A:C,2,0)</f>
        <v>UTC+3</v>
      </c>
      <c s="71" t="str">
        <f t="shared" si="1457"/>
        <v>Московское время</v>
      </c>
      <c s="71"/>
    </row>
    <row r="46655" spans="1:10" ht="15">
      <c r="A46655">
        <v>113590</v>
      </c>
      <c>
        <v>67109</v>
      </c>
      <c s="2">
        <v>44329.362999999998</v>
      </c>
      <c>
        <v>364695</v>
      </c>
      <c s="71">
        <v>5</v>
      </c>
      <c>
        <v>8</v>
      </c>
      <c s="71" t="str">
        <f t="shared" si="1456"/>
        <v>четверг</v>
      </c>
      <c s="71" t="str">
        <f>VLOOKUP(A46655,Подписчики!A:C,2,0)</f>
        <v>UTC+3</v>
      </c>
      <c s="71" t="str">
        <f t="shared" si="1457"/>
        <v>Московское время</v>
      </c>
      <c s="71"/>
    </row>
    <row r="46656" spans="1:10" ht="15">
      <c r="A46656">
        <v>113590</v>
      </c>
      <c>
        <v>78614</v>
      </c>
      <c s="2">
        <v>44332.784572815537</v>
      </c>
      <c>
        <v>74456</v>
      </c>
      <c s="71">
        <v>1</v>
      </c>
      <c>
        <v>18</v>
      </c>
      <c s="71" t="str">
        <f t="shared" si="1456"/>
        <v>воскресенье</v>
      </c>
      <c s="71" t="str">
        <f>VLOOKUP(A46656,Подписчики!A:C,2,0)</f>
        <v>UTC+3</v>
      </c>
      <c s="71" t="str">
        <f t="shared" si="1457"/>
        <v>Московское время</v>
      </c>
      <c s="71"/>
    </row>
    <row r="46657" spans="1:10" ht="15">
      <c r="A46657">
        <v>113590</v>
      </c>
      <c>
        <v>129550</v>
      </c>
      <c s="2">
        <v>44348.699000000001</v>
      </c>
      <c>
        <v>154256</v>
      </c>
      <c s="71">
        <v>3</v>
      </c>
      <c>
        <v>16</v>
      </c>
      <c s="71" t="str">
        <f t="shared" si="1456"/>
        <v>вторник</v>
      </c>
      <c s="71" t="str">
        <f>VLOOKUP(A46657,Подписчики!A:C,2,0)</f>
        <v>UTC+3</v>
      </c>
      <c s="71" t="str">
        <f t="shared" si="1457"/>
        <v>Московское время</v>
      </c>
      <c s="71"/>
    </row>
    <row r="46658" spans="1:10" ht="15">
      <c r="A46658">
        <v>113590</v>
      </c>
      <c>
        <v>168663</v>
      </c>
      <c s="2">
        <v>44360.175999999999</v>
      </c>
      <c>
        <v>84382</v>
      </c>
      <c s="71">
        <v>1</v>
      </c>
      <c>
        <v>4</v>
      </c>
      <c s="71" t="str">
        <f t="shared" si="1456"/>
        <v>воскресенье</v>
      </c>
      <c s="71" t="str">
        <f>VLOOKUP(A46658,Подписчики!A:C,2,0)</f>
        <v>UTC+3</v>
      </c>
      <c s="71" t="str">
        <f t="shared" si="1457"/>
        <v>Московское время</v>
      </c>
      <c s="71"/>
    </row>
    <row r="46659" spans="1:10" ht="15">
      <c r="A46659">
        <v>113595</v>
      </c>
      <c>
        <v>226640</v>
      </c>
      <c s="2">
        <v>44376.532954692557</v>
      </c>
      <c>
        <v>250679</v>
      </c>
      <c s="71">
        <v>3</v>
      </c>
      <c>
        <v>12</v>
      </c>
      <c s="71" t="str">
        <f t="shared" si="1458" ref="G46659:G46722">TEXT(C46659,"дддд")</f>
        <v>вторник</v>
      </c>
      <c s="71" t="str">
        <f>VLOOKUP(A46659,Подписчики!A:C,2,0)</f>
        <v>UTC+1</v>
      </c>
      <c s="71" t="str">
        <f t="shared" si="1459" ref="I46659:I46722">IF(H46659="UTC+1","Центральноевропейское время",IF(H46659="UTC+2","Калиниградское время",IF(H46659="UTC+3","Московское время",IF(H46659="UTC+4","Самарское время",IF(H46659="UTC+5","Екатеринбургское время",IF(H46659="UTC+6","Омское время",IF(H46659="UTC+7","Красноярское время",IF(H46659="UTC+8","Иркутское время",IF(H46659="UTC+9","Якутское время",IF(H46659="UTC+10","Владивостокское время",IF(H46659="UTC+11","Магаданское время",IF(H46659="UTC+12","Камчатское время",IF(H46659="UTC+0","Запределами России",IF(H46659="UTC-1","Запределами России",IF(H46659="UTC-2","Запределами России",IF(H46659="UTC-3","Запределами России",IF(H46659="UTC-4","Запределами России",IF(H46659="UTC-5","Запределами России",IF(H46659="UTC-6","Запределами России",IF(H46659="UTC-7","Запределами России",IF(H46659="UTC-8","Запределами России",IF(H46659="UTC-9","Запределами России",0))))))))))))))))))))))</f>
        <v>Центральноевропейское время</v>
      </c>
      <c s="71"/>
    </row>
    <row r="46660" spans="1:10" ht="15">
      <c r="A46660">
        <v>113595</v>
      </c>
      <c>
        <v>234508</v>
      </c>
      <c s="2">
        <v>44378.916449838187</v>
      </c>
      <c>
        <v>470762</v>
      </c>
      <c s="71">
        <v>5</v>
      </c>
      <c>
        <v>21</v>
      </c>
      <c s="71" t="str">
        <f t="shared" si="1458"/>
        <v>четверг</v>
      </c>
      <c s="71" t="str">
        <f>VLOOKUP(A46660,Подписчики!A:C,2,0)</f>
        <v>UTC+1</v>
      </c>
      <c s="71" t="str">
        <f t="shared" si="1459"/>
        <v>Центральноевропейское время</v>
      </c>
      <c s="71"/>
    </row>
    <row r="46661" spans="1:10" ht="15">
      <c r="A46661">
        <v>113595</v>
      </c>
      <c>
        <v>252751</v>
      </c>
      <c s="2">
        <v>44384.537333333334</v>
      </c>
      <c>
        <v>41396</v>
      </c>
      <c s="71">
        <v>4</v>
      </c>
      <c>
        <v>12</v>
      </c>
      <c s="71" t="str">
        <f t="shared" si="1458"/>
        <v>среда</v>
      </c>
      <c s="71" t="str">
        <f>VLOOKUP(A46661,Подписчики!A:C,2,0)</f>
        <v>UTC+1</v>
      </c>
      <c s="71" t="str">
        <f t="shared" si="1459"/>
        <v>Центральноевропейское время</v>
      </c>
      <c s="71"/>
    </row>
    <row r="46662" spans="1:10" ht="15">
      <c r="A46662">
        <v>113595</v>
      </c>
      <c>
        <v>260059</v>
      </c>
      <c s="2">
        <v>44386.853343042072</v>
      </c>
      <c>
        <v>304128</v>
      </c>
      <c s="71">
        <v>6</v>
      </c>
      <c>
        <v>20</v>
      </c>
      <c s="71" t="str">
        <f t="shared" si="1458"/>
        <v>пятница</v>
      </c>
      <c s="71" t="str">
        <f>VLOOKUP(A46662,Подписчики!A:C,2,0)</f>
        <v>UTC+1</v>
      </c>
      <c s="71" t="str">
        <f t="shared" si="1459"/>
        <v>Центральноевропейское время</v>
      </c>
      <c s="71"/>
    </row>
    <row r="46663" spans="1:10" ht="15">
      <c r="A46663">
        <v>113595</v>
      </c>
      <c>
        <v>265572</v>
      </c>
      <c s="2">
        <v>44387.953666666668</v>
      </c>
      <c>
        <v>300941</v>
      </c>
      <c s="71">
        <v>7</v>
      </c>
      <c>
        <v>22</v>
      </c>
      <c s="71" t="str">
        <f t="shared" si="1458"/>
        <v>суббота</v>
      </c>
      <c s="71" t="str">
        <f>VLOOKUP(A46663,Подписчики!A:C,2,0)</f>
        <v>UTC+1</v>
      </c>
      <c s="71" t="str">
        <f t="shared" si="1459"/>
        <v>Центральноевропейское время</v>
      </c>
      <c s="71"/>
    </row>
    <row r="46664" spans="1:10" ht="15">
      <c r="A46664">
        <v>113595</v>
      </c>
      <c>
        <v>275984</v>
      </c>
      <c s="2">
        <v>44391.238333333335</v>
      </c>
      <c>
        <v>158978</v>
      </c>
      <c s="71">
        <v>4</v>
      </c>
      <c>
        <v>5</v>
      </c>
      <c s="71" t="str">
        <f t="shared" si="1458"/>
        <v>среда</v>
      </c>
      <c s="71" t="str">
        <f>VLOOKUP(A46664,Подписчики!A:C,2,0)</f>
        <v>UTC+1</v>
      </c>
      <c s="71" t="str">
        <f t="shared" si="1459"/>
        <v>Центральноевропейское время</v>
      </c>
      <c s="71"/>
    </row>
    <row r="46665" spans="1:10" ht="15">
      <c r="A46665">
        <v>113595</v>
      </c>
      <c>
        <v>301679</v>
      </c>
      <c s="2">
        <v>44398.953666666668</v>
      </c>
      <c>
        <v>17469</v>
      </c>
      <c s="71">
        <v>4</v>
      </c>
      <c>
        <v>22</v>
      </c>
      <c s="71" t="str">
        <f t="shared" si="1458"/>
        <v>среда</v>
      </c>
      <c s="71" t="str">
        <f>VLOOKUP(A46665,Подписчики!A:C,2,0)</f>
        <v>UTC+1</v>
      </c>
      <c s="71" t="str">
        <f t="shared" si="1459"/>
        <v>Центральноевропейское время</v>
      </c>
      <c s="71"/>
    </row>
    <row r="46666" spans="1:10" ht="15">
      <c r="A46666">
        <v>113595</v>
      </c>
      <c>
        <v>331777</v>
      </c>
      <c s="2">
        <v>44407.833925566345</v>
      </c>
      <c>
        <v>154228</v>
      </c>
      <c s="71">
        <v>6</v>
      </c>
      <c>
        <v>20</v>
      </c>
      <c s="71" t="str">
        <f t="shared" si="1458"/>
        <v>пятница</v>
      </c>
      <c s="71" t="str">
        <f>VLOOKUP(A46666,Подписчики!A:C,2,0)</f>
        <v>UTC+1</v>
      </c>
      <c s="71" t="str">
        <f t="shared" si="1459"/>
        <v>Центральноевропейское время</v>
      </c>
      <c s="71"/>
    </row>
    <row r="46667" spans="1:10" ht="15">
      <c r="A46667">
        <v>113595</v>
      </c>
      <c>
        <v>387012</v>
      </c>
      <c s="2">
        <v>44423.615478964406</v>
      </c>
      <c>
        <v>288320</v>
      </c>
      <c s="71">
        <v>1</v>
      </c>
      <c>
        <v>14</v>
      </c>
      <c s="71" t="str">
        <f t="shared" si="1458"/>
        <v>воскресенье</v>
      </c>
      <c s="71" t="str">
        <f>VLOOKUP(A46667,Подписчики!A:C,2,0)</f>
        <v>UTC+1</v>
      </c>
      <c s="71" t="str">
        <f t="shared" si="1459"/>
        <v>Центральноевропейское время</v>
      </c>
      <c s="71"/>
    </row>
    <row r="46668" spans="1:10" ht="15">
      <c r="A46668">
        <v>113595</v>
      </c>
      <c>
        <v>390150</v>
      </c>
      <c s="2">
        <v>44424.649459546927</v>
      </c>
      <c>
        <v>380039</v>
      </c>
      <c s="71">
        <v>2</v>
      </c>
      <c>
        <v>15</v>
      </c>
      <c s="71" t="str">
        <f t="shared" si="1458"/>
        <v>понедельник</v>
      </c>
      <c s="71" t="str">
        <f>VLOOKUP(A46668,Подписчики!A:C,2,0)</f>
        <v>UTC+1</v>
      </c>
      <c s="71" t="str">
        <f t="shared" si="1459"/>
        <v>Центральноевропейское время</v>
      </c>
      <c s="71"/>
    </row>
    <row r="46669" spans="1:10" ht="15">
      <c r="A46669">
        <v>113619</v>
      </c>
      <c>
        <v>107250</v>
      </c>
      <c s="2">
        <v>44342.750187702266</v>
      </c>
      <c>
        <v>228405</v>
      </c>
      <c s="71">
        <v>4</v>
      </c>
      <c>
        <v>18</v>
      </c>
      <c s="71" t="str">
        <f t="shared" si="1458"/>
        <v>среда</v>
      </c>
      <c s="71" t="str">
        <f>VLOOKUP(A46669,Подписчики!A:C,2,0)</f>
        <v>UTC+2</v>
      </c>
      <c s="71" t="str">
        <f t="shared" si="1459"/>
        <v>Калиниградское время</v>
      </c>
      <c s="71"/>
    </row>
    <row r="46670" spans="1:10" ht="15">
      <c r="A46670">
        <v>113619</v>
      </c>
      <c>
        <v>118919</v>
      </c>
      <c s="2">
        <v>44345.735624595465</v>
      </c>
      <c>
        <v>336616</v>
      </c>
      <c s="71">
        <v>7</v>
      </c>
      <c>
        <v>17</v>
      </c>
      <c s="71" t="str">
        <f t="shared" si="1458"/>
        <v>суббота</v>
      </c>
      <c s="71" t="str">
        <f>VLOOKUP(A46670,Подписчики!A:C,2,0)</f>
        <v>UTC+2</v>
      </c>
      <c s="71" t="str">
        <f t="shared" si="1459"/>
        <v>Калиниградское время</v>
      </c>
      <c s="71"/>
    </row>
    <row r="46671" spans="1:10" ht="15">
      <c r="A46671">
        <v>113619</v>
      </c>
      <c>
        <v>148584</v>
      </c>
      <c s="2">
        <v>44354.619119741095</v>
      </c>
      <c>
        <v>250679</v>
      </c>
      <c s="71">
        <v>2</v>
      </c>
      <c>
        <v>14</v>
      </c>
      <c s="71" t="str">
        <f t="shared" si="1458"/>
        <v>понедельник</v>
      </c>
      <c s="71" t="str">
        <f>VLOOKUP(A46671,Подписчики!A:C,2,0)</f>
        <v>UTC+2</v>
      </c>
      <c s="71" t="str">
        <f t="shared" si="1459"/>
        <v>Калиниградское время</v>
      </c>
      <c s="71"/>
    </row>
    <row r="46672" spans="1:10" ht="15">
      <c r="A46672">
        <v>113619</v>
      </c>
      <c>
        <v>171131</v>
      </c>
      <c s="2">
        <v>44360.681814020201</v>
      </c>
      <c>
        <v>411922</v>
      </c>
      <c s="71">
        <v>1</v>
      </c>
      <c>
        <v>16</v>
      </c>
      <c s="71" t="str">
        <f t="shared" si="1458"/>
        <v>воскресенье</v>
      </c>
      <c s="71" t="str">
        <f>VLOOKUP(A46672,Подписчики!A:C,2,0)</f>
        <v>UTC+2</v>
      </c>
      <c s="71" t="str">
        <f t="shared" si="1459"/>
        <v>Калиниградское время</v>
      </c>
      <c s="71"/>
    </row>
    <row r="46673" spans="1:10" ht="15">
      <c r="A46673">
        <v>113619</v>
      </c>
      <c>
        <v>197036</v>
      </c>
      <c s="2">
        <v>44367.961027863399</v>
      </c>
      <c>
        <v>253060</v>
      </c>
      <c s="71">
        <v>1</v>
      </c>
      <c>
        <v>23</v>
      </c>
      <c s="71" t="str">
        <f t="shared" si="1458"/>
        <v>воскресенье</v>
      </c>
      <c s="71" t="str">
        <f>VLOOKUP(A46673,Подписчики!A:C,2,0)</f>
        <v>UTC+2</v>
      </c>
      <c s="71" t="str">
        <f t="shared" si="1459"/>
        <v>Калиниградское время</v>
      </c>
      <c s="71"/>
    </row>
    <row r="46674" spans="1:10" ht="15">
      <c r="A46674">
        <v>113619</v>
      </c>
      <c>
        <v>299255</v>
      </c>
      <c s="2">
        <v>44398.476724919092</v>
      </c>
      <c>
        <v>31749</v>
      </c>
      <c s="71">
        <v>4</v>
      </c>
      <c>
        <v>11</v>
      </c>
      <c s="71" t="str">
        <f t="shared" si="1458"/>
        <v>среда</v>
      </c>
      <c s="71" t="str">
        <f>VLOOKUP(A46674,Подписчики!A:C,2,0)</f>
        <v>UTC+2</v>
      </c>
      <c s="71" t="str">
        <f t="shared" si="1459"/>
        <v>Калиниградское время</v>
      </c>
      <c s="71"/>
    </row>
    <row r="46675" spans="1:10" ht="15">
      <c r="A46675">
        <v>113619</v>
      </c>
      <c>
        <v>328495</v>
      </c>
      <c s="2">
        <v>44406.952453074431</v>
      </c>
      <c>
        <v>78273</v>
      </c>
      <c s="71">
        <v>5</v>
      </c>
      <c>
        <v>22</v>
      </c>
      <c s="71" t="str">
        <f t="shared" si="1458"/>
        <v>четверг</v>
      </c>
      <c s="71" t="str">
        <f>VLOOKUP(A46675,Подписчики!A:C,2,0)</f>
        <v>UTC+2</v>
      </c>
      <c s="71" t="str">
        <f t="shared" si="1459"/>
        <v>Калиниградское время</v>
      </c>
      <c s="71"/>
    </row>
    <row r="46676" spans="1:10" ht="15">
      <c r="A46676">
        <v>113619</v>
      </c>
      <c>
        <v>336376</v>
      </c>
      <c s="2">
        <v>44408.771223300966</v>
      </c>
      <c>
        <v>153893</v>
      </c>
      <c s="71">
        <v>7</v>
      </c>
      <c>
        <v>18</v>
      </c>
      <c s="71" t="str">
        <f t="shared" si="1458"/>
        <v>суббота</v>
      </c>
      <c s="71" t="str">
        <f>VLOOKUP(A46676,Подписчики!A:C,2,0)</f>
        <v>UTC+2</v>
      </c>
      <c s="71" t="str">
        <f t="shared" si="1459"/>
        <v>Калиниградское время</v>
      </c>
      <c s="71"/>
    </row>
    <row r="46677" spans="1:10" ht="15">
      <c r="A46677">
        <v>113619</v>
      </c>
      <c>
        <v>348689</v>
      </c>
      <c s="2">
        <v>44412.623974110029</v>
      </c>
      <c>
        <v>230507</v>
      </c>
      <c s="71">
        <v>4</v>
      </c>
      <c>
        <v>14</v>
      </c>
      <c s="71" t="str">
        <f t="shared" si="1458"/>
        <v>среда</v>
      </c>
      <c s="71" t="str">
        <f>VLOOKUP(A46677,Подписчики!A:C,2,0)</f>
        <v>UTC+2</v>
      </c>
      <c s="71" t="str">
        <f t="shared" si="1459"/>
        <v>Калиниградское время</v>
      </c>
      <c s="71"/>
    </row>
    <row r="46678" spans="1:10" ht="15">
      <c r="A46678">
        <v>113619</v>
      </c>
      <c>
        <v>364417</v>
      </c>
      <c s="2">
        <v>44416.620737864076</v>
      </c>
      <c>
        <v>154256</v>
      </c>
      <c s="71">
        <v>1</v>
      </c>
      <c>
        <v>14</v>
      </c>
      <c s="71" t="str">
        <f t="shared" si="1458"/>
        <v>воскресенье</v>
      </c>
      <c s="71" t="str">
        <f>VLOOKUP(A46678,Подписчики!A:C,2,0)</f>
        <v>UTC+2</v>
      </c>
      <c s="71" t="str">
        <f t="shared" si="1459"/>
        <v>Калиниградское время</v>
      </c>
      <c s="71"/>
    </row>
    <row r="46679" spans="1:10" ht="15">
      <c r="A46679">
        <v>113619</v>
      </c>
      <c>
        <v>365558</v>
      </c>
      <c s="2">
        <v>44416.793877022654</v>
      </c>
      <c>
        <v>182984</v>
      </c>
      <c s="71">
        <v>1</v>
      </c>
      <c>
        <v>19</v>
      </c>
      <c s="71" t="str">
        <f t="shared" si="1458"/>
        <v>воскресенье</v>
      </c>
      <c s="71" t="str">
        <f>VLOOKUP(A46679,Подписчики!A:C,2,0)</f>
        <v>UTC+2</v>
      </c>
      <c s="71" t="str">
        <f t="shared" si="1459"/>
        <v>Калиниградское время</v>
      </c>
      <c s="71"/>
    </row>
    <row r="46680" spans="1:10" ht="15">
      <c r="A46680">
        <v>113619</v>
      </c>
      <c>
        <v>367160</v>
      </c>
      <c s="2">
        <v>44417.578666666661</v>
      </c>
      <c>
        <v>347008</v>
      </c>
      <c s="71">
        <v>2</v>
      </c>
      <c>
        <v>13</v>
      </c>
      <c s="71" t="str">
        <f t="shared" si="1458"/>
        <v>понедельник</v>
      </c>
      <c s="71" t="str">
        <f>VLOOKUP(A46680,Подписчики!A:C,2,0)</f>
        <v>UTC+2</v>
      </c>
      <c s="71" t="str">
        <f t="shared" si="1459"/>
        <v>Калиниградское время</v>
      </c>
      <c s="71"/>
    </row>
    <row r="46681" spans="1:10" ht="15">
      <c r="A46681">
        <v>113619</v>
      </c>
      <c>
        <v>380340</v>
      </c>
      <c s="2">
        <v>44421.90552750809</v>
      </c>
      <c>
        <v>347393</v>
      </c>
      <c s="71">
        <v>6</v>
      </c>
      <c>
        <v>21</v>
      </c>
      <c s="71" t="str">
        <f t="shared" si="1458"/>
        <v>пятница</v>
      </c>
      <c s="71" t="str">
        <f>VLOOKUP(A46681,Подписчики!A:C,2,0)</f>
        <v>UTC+2</v>
      </c>
      <c s="71" t="str">
        <f t="shared" si="1459"/>
        <v>Калиниградское время</v>
      </c>
      <c s="71"/>
    </row>
    <row r="46682" spans="1:10" ht="15">
      <c r="A46682">
        <v>113619</v>
      </c>
      <c>
        <v>400040</v>
      </c>
      <c s="2">
        <v>44428.598084142395</v>
      </c>
      <c>
        <v>285365</v>
      </c>
      <c s="71">
        <v>6</v>
      </c>
      <c>
        <v>14</v>
      </c>
      <c s="71" t="str">
        <f t="shared" si="1458"/>
        <v>пятница</v>
      </c>
      <c s="71" t="str">
        <f>VLOOKUP(A46682,Подписчики!A:C,2,0)</f>
        <v>UTC+2</v>
      </c>
      <c s="71" t="str">
        <f t="shared" si="1459"/>
        <v>Калиниградское время</v>
      </c>
      <c s="71"/>
    </row>
    <row r="46683" spans="1:10" ht="15">
      <c r="A46683">
        <v>113619</v>
      </c>
      <c>
        <v>421819</v>
      </c>
      <c s="2">
        <v>44435.89258252427</v>
      </c>
      <c>
        <v>417458</v>
      </c>
      <c s="71">
        <v>6</v>
      </c>
      <c>
        <v>21</v>
      </c>
      <c s="71" t="str">
        <f t="shared" si="1458"/>
        <v>пятница</v>
      </c>
      <c s="71" t="str">
        <f>VLOOKUP(A46683,Подписчики!A:C,2,0)</f>
        <v>UTC+2</v>
      </c>
      <c s="71" t="str">
        <f t="shared" si="1459"/>
        <v>Калиниградское время</v>
      </c>
      <c s="71"/>
    </row>
    <row r="46684" spans="1:10" ht="15">
      <c r="A46684">
        <v>113632</v>
      </c>
      <c>
        <v>33246</v>
      </c>
      <c s="2">
        <v>44315.542258899673</v>
      </c>
      <c>
        <v>182191</v>
      </c>
      <c s="71">
        <v>5</v>
      </c>
      <c>
        <v>13</v>
      </c>
      <c s="71" t="str">
        <f t="shared" si="1458"/>
        <v>четверг</v>
      </c>
      <c s="71" t="str">
        <f>VLOOKUP(A46684,Подписчики!A:C,2,0)</f>
        <v>UTC+0</v>
      </c>
      <c s="71" t="str">
        <f t="shared" si="1459"/>
        <v>Запределами России</v>
      </c>
      <c s="71"/>
    </row>
    <row r="46685" spans="1:10" ht="15">
      <c r="A46685">
        <v>113632</v>
      </c>
      <c>
        <v>45645</v>
      </c>
      <c s="2">
        <v>44319.925754045311</v>
      </c>
      <c>
        <v>154256</v>
      </c>
      <c s="71">
        <v>2</v>
      </c>
      <c>
        <v>22</v>
      </c>
      <c s="71" t="str">
        <f t="shared" si="1458"/>
        <v>понедельник</v>
      </c>
      <c s="71" t="str">
        <f>VLOOKUP(A46685,Подписчики!A:C,2,0)</f>
        <v>UTC+0</v>
      </c>
      <c s="71" t="str">
        <f t="shared" si="1459"/>
        <v>Запределами России</v>
      </c>
      <c s="71"/>
    </row>
    <row r="46686" spans="1:10" ht="15">
      <c r="A46686">
        <v>113632</v>
      </c>
      <c>
        <v>59949</v>
      </c>
      <c s="2">
        <v>44325.914427184463</v>
      </c>
      <c>
        <v>158978</v>
      </c>
      <c s="71">
        <v>1</v>
      </c>
      <c>
        <v>21</v>
      </c>
      <c s="71" t="str">
        <f t="shared" si="1458"/>
        <v>воскресенье</v>
      </c>
      <c s="71" t="str">
        <f>VLOOKUP(A46686,Подписчики!A:C,2,0)</f>
        <v>UTC+0</v>
      </c>
      <c s="71" t="str">
        <f t="shared" si="1459"/>
        <v>Запределами России</v>
      </c>
      <c s="71"/>
    </row>
    <row r="46687" spans="1:10" ht="15">
      <c r="A46687">
        <v>113632</v>
      </c>
      <c>
        <v>74063</v>
      </c>
      <c s="2">
        <v>44331.65552750809</v>
      </c>
      <c>
        <v>439981</v>
      </c>
      <c s="71">
        <v>7</v>
      </c>
      <c>
        <v>15</v>
      </c>
      <c s="71" t="str">
        <f t="shared" si="1458"/>
        <v>суббота</v>
      </c>
      <c s="71" t="str">
        <f>VLOOKUP(A46687,Подписчики!A:C,2,0)</f>
        <v>UTC+0</v>
      </c>
      <c s="71" t="str">
        <f t="shared" si="1459"/>
        <v>Запределами России</v>
      </c>
      <c s="71"/>
    </row>
    <row r="46688" spans="1:10" ht="15">
      <c r="A46688">
        <v>113632</v>
      </c>
      <c>
        <v>105789</v>
      </c>
      <c s="2">
        <v>44342.267</v>
      </c>
      <c>
        <v>447567</v>
      </c>
      <c s="71">
        <v>4</v>
      </c>
      <c>
        <v>6</v>
      </c>
      <c s="71" t="str">
        <f t="shared" si="1458"/>
        <v>среда</v>
      </c>
      <c s="71" t="str">
        <f>VLOOKUP(A46688,Подписчики!A:C,2,0)</f>
        <v>UTC+0</v>
      </c>
      <c s="71" t="str">
        <f t="shared" si="1459"/>
        <v>Запределами России</v>
      </c>
      <c s="71"/>
    </row>
    <row r="46689" spans="1:10" ht="15">
      <c r="A46689">
        <v>113632</v>
      </c>
      <c>
        <v>141362</v>
      </c>
      <c s="2">
        <v>44352.553999999996</v>
      </c>
      <c>
        <v>16360</v>
      </c>
      <c s="71">
        <v>7</v>
      </c>
      <c>
        <v>13</v>
      </c>
      <c s="71" t="str">
        <f t="shared" si="1458"/>
        <v>суббота</v>
      </c>
      <c s="71" t="str">
        <f>VLOOKUP(A46689,Подписчики!A:C,2,0)</f>
        <v>UTC+0</v>
      </c>
      <c s="71" t="str">
        <f t="shared" si="1459"/>
        <v>Запределами России</v>
      </c>
      <c s="71"/>
    </row>
    <row r="46690" spans="1:10" ht="15">
      <c r="A46690">
        <v>113632</v>
      </c>
      <c>
        <v>146602</v>
      </c>
      <c s="2">
        <v>44353.76070550162</v>
      </c>
      <c>
        <v>185769</v>
      </c>
      <c s="71">
        <v>1</v>
      </c>
      <c>
        <v>18</v>
      </c>
      <c s="71" t="str">
        <f t="shared" si="1458"/>
        <v>воскресенье</v>
      </c>
      <c s="71" t="str">
        <f>VLOOKUP(A46690,Подписчики!A:C,2,0)</f>
        <v>UTC+0</v>
      </c>
      <c s="71" t="str">
        <f t="shared" si="1459"/>
        <v>Запределами России</v>
      </c>
      <c s="71"/>
    </row>
    <row r="46691" spans="1:10" ht="15">
      <c r="A46691">
        <v>113632</v>
      </c>
      <c>
        <v>190987</v>
      </c>
      <c s="2">
        <v>44366.713980529188</v>
      </c>
      <c>
        <v>5151</v>
      </c>
      <c s="71">
        <v>7</v>
      </c>
      <c>
        <v>17</v>
      </c>
      <c s="71" t="str">
        <f t="shared" si="1458"/>
        <v>суббота</v>
      </c>
      <c s="71" t="str">
        <f>VLOOKUP(A46691,Подписчики!A:C,2,0)</f>
        <v>UTC+0</v>
      </c>
      <c s="71" t="str">
        <f t="shared" si="1459"/>
        <v>Запределами России</v>
      </c>
      <c s="71"/>
    </row>
    <row r="46692" spans="1:10" ht="15">
      <c r="A46692">
        <v>113632</v>
      </c>
      <c>
        <v>228379</v>
      </c>
      <c s="2">
        <v>44376.827048543688</v>
      </c>
      <c>
        <v>78899</v>
      </c>
      <c s="71">
        <v>3</v>
      </c>
      <c>
        <v>19</v>
      </c>
      <c s="71" t="str">
        <f t="shared" si="1458"/>
        <v>вторник</v>
      </c>
      <c s="71" t="str">
        <f>VLOOKUP(A46692,Подписчики!A:C,2,0)</f>
        <v>UTC+0</v>
      </c>
      <c s="71" t="str">
        <f t="shared" si="1459"/>
        <v>Запределами России</v>
      </c>
      <c s="71"/>
    </row>
    <row r="46693" spans="1:10" ht="15">
      <c r="A46693">
        <v>113632</v>
      </c>
      <c>
        <v>237814</v>
      </c>
      <c s="2">
        <v>44379.873974110029</v>
      </c>
      <c>
        <v>394819</v>
      </c>
      <c s="71">
        <v>6</v>
      </c>
      <c>
        <v>20</v>
      </c>
      <c s="71" t="str">
        <f t="shared" si="1458"/>
        <v>пятница</v>
      </c>
      <c s="71" t="str">
        <f>VLOOKUP(A46693,Подписчики!A:C,2,0)</f>
        <v>UTC+0</v>
      </c>
      <c s="71" t="str">
        <f t="shared" si="1459"/>
        <v>Запределами России</v>
      </c>
      <c s="71"/>
    </row>
    <row r="46694" spans="1:10" ht="15">
      <c r="A46694">
        <v>113632</v>
      </c>
      <c>
        <v>242492</v>
      </c>
      <c s="2">
        <v>44380.868739890742</v>
      </c>
      <c>
        <v>411922</v>
      </c>
      <c s="71">
        <v>7</v>
      </c>
      <c>
        <v>20</v>
      </c>
      <c s="71" t="str">
        <f t="shared" si="1458"/>
        <v>суббота</v>
      </c>
      <c s="71" t="str">
        <f>VLOOKUP(A46694,Подписчики!A:C,2,0)</f>
        <v>UTC+0</v>
      </c>
      <c s="71" t="str">
        <f t="shared" si="1459"/>
        <v>Запределами России</v>
      </c>
      <c s="71"/>
    </row>
    <row r="46695" spans="1:10" ht="15">
      <c r="A46695">
        <v>113632</v>
      </c>
      <c>
        <v>295468</v>
      </c>
      <c s="2">
        <v>44396.852938511329</v>
      </c>
      <c>
        <v>250679</v>
      </c>
      <c s="71">
        <v>2</v>
      </c>
      <c>
        <v>20</v>
      </c>
      <c s="71" t="str">
        <f t="shared" si="1458"/>
        <v>понедельник</v>
      </c>
      <c s="71" t="str">
        <f>VLOOKUP(A46695,Подписчики!A:C,2,0)</f>
        <v>UTC+0</v>
      </c>
      <c s="71" t="str">
        <f t="shared" si="1459"/>
        <v>Запределами России</v>
      </c>
      <c s="71"/>
    </row>
    <row r="46696" spans="1:10" ht="15">
      <c r="A46696">
        <v>113632</v>
      </c>
      <c>
        <v>323754</v>
      </c>
      <c s="2">
        <v>44405.508278317153</v>
      </c>
      <c>
        <v>347008</v>
      </c>
      <c s="71">
        <v>4</v>
      </c>
      <c>
        <v>12</v>
      </c>
      <c s="71" t="str">
        <f t="shared" si="1458"/>
        <v>среда</v>
      </c>
      <c s="71" t="str">
        <f>VLOOKUP(A46696,Подписчики!A:C,2,0)</f>
        <v>UTC+0</v>
      </c>
      <c s="71" t="str">
        <f t="shared" si="1459"/>
        <v>Запределами России</v>
      </c>
      <c s="71"/>
    </row>
    <row r="46697" spans="1:10" ht="15">
      <c r="A46697">
        <v>113632</v>
      </c>
      <c>
        <v>353422</v>
      </c>
      <c s="2">
        <v>44413.919281553397</v>
      </c>
      <c>
        <v>471949</v>
      </c>
      <c s="71">
        <v>5</v>
      </c>
      <c>
        <v>22</v>
      </c>
      <c s="71" t="str">
        <f t="shared" si="1458"/>
        <v>четверг</v>
      </c>
      <c s="71" t="str">
        <f>VLOOKUP(A46697,Подписчики!A:C,2,0)</f>
        <v>UTC+0</v>
      </c>
      <c s="71" t="str">
        <f t="shared" si="1459"/>
        <v>Запределами России</v>
      </c>
      <c s="71"/>
    </row>
    <row r="46698" spans="1:10" ht="15">
      <c r="A46698">
        <v>113632</v>
      </c>
      <c>
        <v>361823</v>
      </c>
      <c s="2">
        <v>44415.886919093849</v>
      </c>
      <c>
        <v>204394</v>
      </c>
      <c s="71">
        <v>7</v>
      </c>
      <c>
        <v>21</v>
      </c>
      <c s="71" t="str">
        <f t="shared" si="1458"/>
        <v>суббота</v>
      </c>
      <c s="71" t="str">
        <f>VLOOKUP(A46698,Подписчики!A:C,2,0)</f>
        <v>UTC+0</v>
      </c>
      <c s="71" t="str">
        <f t="shared" si="1459"/>
        <v>Запределами России</v>
      </c>
      <c s="71"/>
    </row>
    <row r="46699" spans="1:10" ht="15">
      <c r="A46699">
        <v>113632</v>
      </c>
      <c>
        <v>367919</v>
      </c>
      <c s="2">
        <v>44417.673326860844</v>
      </c>
      <c>
        <v>119030</v>
      </c>
      <c s="71">
        <v>2</v>
      </c>
      <c>
        <v>16</v>
      </c>
      <c s="71" t="str">
        <f t="shared" si="1458"/>
        <v>понедельник</v>
      </c>
      <c s="71" t="str">
        <f>VLOOKUP(A46699,Подписчики!A:C,2,0)</f>
        <v>UTC+0</v>
      </c>
      <c s="71" t="str">
        <f t="shared" si="1459"/>
        <v>Запределами России</v>
      </c>
      <c s="71"/>
    </row>
    <row r="46700" spans="1:10" ht="15">
      <c r="A46700">
        <v>113632</v>
      </c>
      <c>
        <v>382359</v>
      </c>
      <c s="2">
        <v>44422.519605177993</v>
      </c>
      <c>
        <v>352397</v>
      </c>
      <c s="71">
        <v>7</v>
      </c>
      <c>
        <v>12</v>
      </c>
      <c s="71" t="str">
        <f t="shared" si="1458"/>
        <v>суббота</v>
      </c>
      <c s="71" t="str">
        <f>VLOOKUP(A46700,Подписчики!A:C,2,0)</f>
        <v>UTC+0</v>
      </c>
      <c s="71" t="str">
        <f t="shared" si="1459"/>
        <v>Запределами России</v>
      </c>
      <c s="71"/>
    </row>
    <row r="46701" spans="1:10" ht="15">
      <c r="A46701">
        <v>113632</v>
      </c>
      <c>
        <v>395607</v>
      </c>
      <c s="2">
        <v>44426.752614886733</v>
      </c>
      <c>
        <v>88863</v>
      </c>
      <c s="71">
        <v>4</v>
      </c>
      <c>
        <v>18</v>
      </c>
      <c s="71" t="str">
        <f t="shared" si="1458"/>
        <v>среда</v>
      </c>
      <c s="71" t="str">
        <f>VLOOKUP(A46701,Подписчики!A:C,2,0)</f>
        <v>UTC+0</v>
      </c>
      <c s="71" t="str">
        <f t="shared" si="1459"/>
        <v>Запределами России</v>
      </c>
      <c s="71"/>
    </row>
    <row r="46702" spans="1:10" ht="15">
      <c r="A46702">
        <v>113632</v>
      </c>
      <c>
        <v>415695</v>
      </c>
      <c s="2">
        <v>44432.961352750812</v>
      </c>
      <c>
        <v>370651</v>
      </c>
      <c s="71">
        <v>3</v>
      </c>
      <c>
        <v>23</v>
      </c>
      <c s="71" t="str">
        <f t="shared" si="1458"/>
        <v>вторник</v>
      </c>
      <c s="71" t="str">
        <f>VLOOKUP(A46702,Подписчики!A:C,2,0)</f>
        <v>UTC+0</v>
      </c>
      <c s="71" t="str">
        <f t="shared" si="1459"/>
        <v>Запределами России</v>
      </c>
      <c s="71"/>
    </row>
    <row r="46703" spans="1:10" ht="15">
      <c r="A46703">
        <v>113635</v>
      </c>
      <c>
        <v>326549</v>
      </c>
      <c s="2">
        <v>44406.449621359221</v>
      </c>
      <c>
        <v>206264</v>
      </c>
      <c s="71">
        <v>5</v>
      </c>
      <c>
        <v>10</v>
      </c>
      <c s="71" t="str">
        <f t="shared" si="1458"/>
        <v>четверг</v>
      </c>
      <c s="71" t="str">
        <f>VLOOKUP(A46703,Подписчики!A:C,2,0)</f>
        <v>UTC+3</v>
      </c>
      <c s="71" t="str">
        <f t="shared" si="1459"/>
        <v>Московское время</v>
      </c>
      <c s="71"/>
    </row>
    <row r="46704" spans="1:10" ht="15">
      <c r="A46704">
        <v>113651</v>
      </c>
      <c>
        <v>17938</v>
      </c>
      <c s="2">
        <v>44307.507064724923</v>
      </c>
      <c>
        <v>324410</v>
      </c>
      <c s="71">
        <v>4</v>
      </c>
      <c>
        <v>12</v>
      </c>
      <c s="71" t="str">
        <f t="shared" si="1458"/>
        <v>среда</v>
      </c>
      <c s="71" t="str">
        <f>VLOOKUP(A46704,Подписчики!A:C,2,0)</f>
        <v>UTC+1</v>
      </c>
      <c s="71" t="str">
        <f t="shared" si="1459"/>
        <v>Центральноевропейское время</v>
      </c>
      <c s="71"/>
    </row>
    <row r="46705" spans="1:10" ht="15">
      <c r="A46705">
        <v>113655</v>
      </c>
      <c>
        <v>20323</v>
      </c>
      <c s="2">
        <v>44308.792663430424</v>
      </c>
      <c>
        <v>158978</v>
      </c>
      <c s="71">
        <v>5</v>
      </c>
      <c>
        <v>19</v>
      </c>
      <c s="71" t="str">
        <f t="shared" si="1458"/>
        <v>четверг</v>
      </c>
      <c s="71" t="str">
        <f>VLOOKUP(A46705,Подписчики!A:C,2,0)</f>
        <v>UTC+3</v>
      </c>
      <c s="71" t="str">
        <f t="shared" si="1459"/>
        <v>Московское время</v>
      </c>
      <c s="71"/>
    </row>
    <row r="46706" spans="1:10" ht="15">
      <c r="A46706">
        <v>113661</v>
      </c>
      <c>
        <v>29336</v>
      </c>
      <c s="2">
        <v>44313.000187702266</v>
      </c>
      <c>
        <v>401945</v>
      </c>
      <c s="71">
        <v>3</v>
      </c>
      <c>
        <v>0</v>
      </c>
      <c s="71" t="str">
        <f t="shared" si="1458"/>
        <v>вторник</v>
      </c>
      <c s="71" t="str">
        <f>VLOOKUP(A46706,Подписчики!A:C,2,0)</f>
        <v>UTC+0</v>
      </c>
      <c s="71" t="str">
        <f t="shared" si="1459"/>
        <v>Запределами России</v>
      </c>
      <c s="71"/>
    </row>
    <row r="46707" spans="1:10" ht="15">
      <c r="A46707">
        <v>113661</v>
      </c>
      <c>
        <v>50948</v>
      </c>
      <c s="2">
        <v>44322.844847896442</v>
      </c>
      <c>
        <v>463226</v>
      </c>
      <c s="71">
        <v>5</v>
      </c>
      <c>
        <v>20</v>
      </c>
      <c s="71" t="str">
        <f t="shared" si="1458"/>
        <v>четверг</v>
      </c>
      <c s="71" t="str">
        <f>VLOOKUP(A46707,Подписчики!A:C,2,0)</f>
        <v>UTC+0</v>
      </c>
      <c s="71" t="str">
        <f t="shared" si="1459"/>
        <v>Запределами России</v>
      </c>
      <c s="71"/>
    </row>
    <row r="46708" spans="1:10" ht="15">
      <c r="A46708">
        <v>113661</v>
      </c>
      <c>
        <v>52640</v>
      </c>
      <c s="2">
        <v>44323.715398058252</v>
      </c>
      <c>
        <v>472585</v>
      </c>
      <c s="71">
        <v>6</v>
      </c>
      <c>
        <v>17</v>
      </c>
      <c s="71" t="str">
        <f t="shared" si="1458"/>
        <v>пятница</v>
      </c>
      <c s="71" t="str">
        <f>VLOOKUP(A46708,Подписчики!A:C,2,0)</f>
        <v>UTC+0</v>
      </c>
      <c s="71" t="str">
        <f t="shared" si="1459"/>
        <v>Запределами России</v>
      </c>
      <c s="71"/>
    </row>
    <row r="46709" spans="1:10" ht="15">
      <c r="A46709">
        <v>113661</v>
      </c>
      <c>
        <v>68542</v>
      </c>
      <c s="2">
        <v>44329.856174757282</v>
      </c>
      <c>
        <v>255906</v>
      </c>
      <c s="71">
        <v>5</v>
      </c>
      <c>
        <v>20</v>
      </c>
      <c s="71" t="str">
        <f t="shared" si="1458"/>
        <v>четверг</v>
      </c>
      <c s="71" t="str">
        <f>VLOOKUP(A46709,Подписчики!A:C,2,0)</f>
        <v>UTC+0</v>
      </c>
      <c s="71" t="str">
        <f t="shared" si="1459"/>
        <v>Запределами России</v>
      </c>
      <c s="71"/>
    </row>
    <row r="46710" spans="1:10" ht="15">
      <c r="A46710">
        <v>113661</v>
      </c>
      <c>
        <v>83044</v>
      </c>
      <c s="2">
        <v>44334.77041423948</v>
      </c>
      <c>
        <v>430019</v>
      </c>
      <c s="71">
        <v>3</v>
      </c>
      <c>
        <v>18</v>
      </c>
      <c s="71" t="str">
        <f t="shared" si="1458"/>
        <v>вторник</v>
      </c>
      <c s="71" t="str">
        <f>VLOOKUP(A46710,Подписчики!A:C,2,0)</f>
        <v>UTC+0</v>
      </c>
      <c s="71" t="str">
        <f t="shared" si="1459"/>
        <v>Запределами России</v>
      </c>
      <c s="71"/>
    </row>
    <row r="46711" spans="1:10" ht="15">
      <c r="A46711">
        <v>113665</v>
      </c>
      <c>
        <v>226270</v>
      </c>
      <c s="2">
        <v>44376.382873786402</v>
      </c>
      <c>
        <v>411922</v>
      </c>
      <c s="71">
        <v>3</v>
      </c>
      <c>
        <v>9</v>
      </c>
      <c s="71" t="str">
        <f t="shared" si="1458"/>
        <v>вторник</v>
      </c>
      <c s="71" t="str">
        <f>VLOOKUP(A46711,Подписчики!A:C,2,0)</f>
        <v>UTC+2</v>
      </c>
      <c s="71" t="str">
        <f t="shared" si="1459"/>
        <v>Калиниградское время</v>
      </c>
      <c s="71"/>
    </row>
    <row r="46712" spans="1:10" ht="15">
      <c r="A46712">
        <v>113665</v>
      </c>
      <c>
        <v>238691</v>
      </c>
      <c s="2">
        <v>44380.079666666665</v>
      </c>
      <c>
        <v>136029</v>
      </c>
      <c s="71">
        <v>7</v>
      </c>
      <c>
        <v>1</v>
      </c>
      <c s="71" t="str">
        <f t="shared" si="1458"/>
        <v>суббота</v>
      </c>
      <c s="71" t="str">
        <f>VLOOKUP(A46712,Подписчики!A:C,2,0)</f>
        <v>UTC+2</v>
      </c>
      <c s="71" t="str">
        <f t="shared" si="1459"/>
        <v>Калиниградское время</v>
      </c>
      <c s="71"/>
    </row>
    <row r="46713" spans="1:10" ht="15">
      <c r="A46713">
        <v>113665</v>
      </c>
      <c>
        <v>263830</v>
      </c>
      <c s="2">
        <v>44387.722679611645</v>
      </c>
      <c>
        <v>470762</v>
      </c>
      <c s="71">
        <v>7</v>
      </c>
      <c>
        <v>17</v>
      </c>
      <c s="71" t="str">
        <f t="shared" si="1458"/>
        <v>суббота</v>
      </c>
      <c s="71" t="str">
        <f>VLOOKUP(A46713,Подписчики!A:C,2,0)</f>
        <v>UTC+2</v>
      </c>
      <c s="71" t="str">
        <f t="shared" si="1459"/>
        <v>Калиниградское время</v>
      </c>
      <c s="71"/>
    </row>
    <row r="46714" spans="1:10" ht="15">
      <c r="A46714">
        <v>113665</v>
      </c>
      <c>
        <v>354305</v>
      </c>
      <c s="2">
        <v>44414.515559870546</v>
      </c>
      <c>
        <v>176309</v>
      </c>
      <c s="71">
        <v>6</v>
      </c>
      <c>
        <v>12</v>
      </c>
      <c s="71" t="str">
        <f t="shared" si="1458"/>
        <v>пятница</v>
      </c>
      <c s="71" t="str">
        <f>VLOOKUP(A46714,Подписчики!A:C,2,0)</f>
        <v>UTC+2</v>
      </c>
      <c s="71" t="str">
        <f t="shared" si="1459"/>
        <v>Калиниградское время</v>
      </c>
      <c s="71"/>
    </row>
    <row r="46715" spans="1:10" ht="15">
      <c r="A46715">
        <v>113665</v>
      </c>
      <c>
        <v>364605</v>
      </c>
      <c s="2">
        <v>44416.645009708736</v>
      </c>
      <c>
        <v>21760</v>
      </c>
      <c s="71">
        <v>1</v>
      </c>
      <c>
        <v>15</v>
      </c>
      <c s="71" t="str">
        <f t="shared" si="1458"/>
        <v>воскресенье</v>
      </c>
      <c s="71" t="str">
        <f>VLOOKUP(A46715,Подписчики!A:C,2,0)</f>
        <v>UTC+2</v>
      </c>
      <c s="71" t="str">
        <f t="shared" si="1459"/>
        <v>Калиниградское время</v>
      </c>
      <c s="71"/>
    </row>
    <row r="46716" spans="1:10" ht="15">
      <c r="A46716">
        <v>113665</v>
      </c>
      <c>
        <v>385094</v>
      </c>
      <c s="2">
        <v>44422.947111423076</v>
      </c>
      <c>
        <v>60239</v>
      </c>
      <c s="71">
        <v>7</v>
      </c>
      <c>
        <v>22</v>
      </c>
      <c s="71" t="str">
        <f t="shared" si="1458"/>
        <v>суббота</v>
      </c>
      <c s="71" t="str">
        <f>VLOOKUP(A46716,Подписчики!A:C,2,0)</f>
        <v>UTC+2</v>
      </c>
      <c s="71" t="str">
        <f t="shared" si="1459"/>
        <v>Калиниградское время</v>
      </c>
      <c s="71"/>
    </row>
    <row r="46717" spans="1:10" ht="15">
      <c r="A46717">
        <v>113665</v>
      </c>
      <c>
        <v>397865</v>
      </c>
      <c s="2">
        <v>44427.714588996758</v>
      </c>
      <c>
        <v>250679</v>
      </c>
      <c s="71">
        <v>5</v>
      </c>
      <c>
        <v>17</v>
      </c>
      <c s="71" t="str">
        <f t="shared" si="1458"/>
        <v>четверг</v>
      </c>
      <c s="71" t="str">
        <f>VLOOKUP(A46717,Подписчики!A:C,2,0)</f>
        <v>UTC+2</v>
      </c>
      <c s="71" t="str">
        <f t="shared" si="1459"/>
        <v>Калиниградское время</v>
      </c>
      <c s="71"/>
    </row>
    <row r="46718" spans="1:10" ht="15">
      <c r="A46718">
        <v>113673</v>
      </c>
      <c>
        <v>106734</v>
      </c>
      <c s="2">
        <v>44342.668877022654</v>
      </c>
      <c>
        <v>347008</v>
      </c>
      <c s="71">
        <v>4</v>
      </c>
      <c>
        <v>16</v>
      </c>
      <c s="71" t="str">
        <f t="shared" si="1458"/>
        <v>среда</v>
      </c>
      <c s="71" t="str">
        <f>VLOOKUP(A46718,Подписчики!A:C,2,0)</f>
        <v>UTC+1</v>
      </c>
      <c s="71" t="str">
        <f t="shared" si="1459"/>
        <v>Центральноевропейское время</v>
      </c>
      <c s="71"/>
    </row>
    <row r="46719" spans="1:10" ht="15">
      <c r="A46719">
        <v>113673</v>
      </c>
      <c>
        <v>182119</v>
      </c>
      <c s="2">
        <v>44364.714184466022</v>
      </c>
      <c>
        <v>205227</v>
      </c>
      <c s="71">
        <v>5</v>
      </c>
      <c>
        <v>17</v>
      </c>
      <c s="71" t="str">
        <f t="shared" si="1458"/>
        <v>четверг</v>
      </c>
      <c s="71" t="str">
        <f>VLOOKUP(A46719,Подписчики!A:C,2,0)</f>
        <v>UTC+1</v>
      </c>
      <c s="71" t="str">
        <f t="shared" si="1459"/>
        <v>Центральноевропейское время</v>
      </c>
      <c s="71"/>
    </row>
    <row r="46720" spans="1:10" ht="15">
      <c r="A46720">
        <v>113673</v>
      </c>
      <c>
        <v>199221</v>
      </c>
      <c s="2">
        <v>44368.783763754051</v>
      </c>
      <c>
        <v>250679</v>
      </c>
      <c s="71">
        <v>2</v>
      </c>
      <c>
        <v>18</v>
      </c>
      <c s="71" t="str">
        <f t="shared" si="1458"/>
        <v>понедельник</v>
      </c>
      <c s="71" t="str">
        <f>VLOOKUP(A46720,Подписчики!A:C,2,0)</f>
        <v>UTC+1</v>
      </c>
      <c s="71" t="str">
        <f t="shared" si="1459"/>
        <v>Центральноевропейское время</v>
      </c>
      <c s="71"/>
    </row>
    <row r="46721" spans="1:10" ht="15">
      <c r="A46721">
        <v>113673</v>
      </c>
      <c>
        <v>225808</v>
      </c>
      <c s="2">
        <v>44375.984411003235</v>
      </c>
      <c>
        <v>104958</v>
      </c>
      <c s="71">
        <v>2</v>
      </c>
      <c>
        <v>23</v>
      </c>
      <c s="71" t="str">
        <f t="shared" si="1458"/>
        <v>понедельник</v>
      </c>
      <c s="71" t="str">
        <f>VLOOKUP(A46721,Подписчики!A:C,2,0)</f>
        <v>UTC+1</v>
      </c>
      <c s="71" t="str">
        <f t="shared" si="1459"/>
        <v>Центральноевропейское время</v>
      </c>
      <c s="71"/>
    </row>
    <row r="46722" spans="1:10" ht="15">
      <c r="A46722">
        <v>113673</v>
      </c>
      <c>
        <v>236997</v>
      </c>
      <c s="2">
        <v>44379.774055016183</v>
      </c>
      <c>
        <v>57252</v>
      </c>
      <c s="71">
        <v>6</v>
      </c>
      <c>
        <v>18</v>
      </c>
      <c s="71" t="str">
        <f t="shared" si="1458"/>
        <v>пятница</v>
      </c>
      <c s="71" t="str">
        <f>VLOOKUP(A46722,Подписчики!A:C,2,0)</f>
        <v>UTC+1</v>
      </c>
      <c s="71" t="str">
        <f t="shared" si="1459"/>
        <v>Центральноевропейское время</v>
      </c>
      <c s="71"/>
    </row>
    <row r="46723" spans="1:10" ht="15">
      <c r="A46723">
        <v>113673</v>
      </c>
      <c>
        <v>266113</v>
      </c>
      <c s="2">
        <v>44388.174230170596</v>
      </c>
      <c>
        <v>154256</v>
      </c>
      <c s="71">
        <v>1</v>
      </c>
      <c>
        <v>4</v>
      </c>
      <c s="71" t="str">
        <f t="shared" si="1460" ref="G46723:G46786">TEXT(C46723,"дддд")</f>
        <v>воскресенье</v>
      </c>
      <c s="71" t="str">
        <f>VLOOKUP(A46723,Подписчики!A:C,2,0)</f>
        <v>UTC+1</v>
      </c>
      <c s="71" t="str">
        <f t="shared" si="1461" ref="I46723:I46786">IF(H46723="UTC+1","Центральноевропейское время",IF(H46723="UTC+2","Калиниградское время",IF(H46723="UTC+3","Московское время",IF(H46723="UTC+4","Самарское время",IF(H46723="UTC+5","Екатеринбургское время",IF(H46723="UTC+6","Омское время",IF(H46723="UTC+7","Красноярское время",IF(H46723="UTC+8","Иркутское время",IF(H46723="UTC+9","Якутское время",IF(H46723="UTC+10","Владивостокское время",IF(H46723="UTC+11","Магаданское время",IF(H46723="UTC+12","Камчатское время",IF(H46723="UTC+0","Запределами России",IF(H46723="UTC-1","Запределами России",IF(H46723="UTC-2","Запределами России",IF(H46723="UTC-3","Запределами России",IF(H46723="UTC-4","Запределами России",IF(H46723="UTC-5","Запределами России",IF(H46723="UTC-6","Запределами России",IF(H46723="UTC-7","Запределами России",IF(H46723="UTC-8","Запределами России",IF(H46723="UTC-9","Запределами России",0))))))))))))))))))))))</f>
        <v>Центральноевропейское время</v>
      </c>
      <c s="71"/>
    </row>
    <row r="46724" spans="1:10" ht="15">
      <c r="A46724">
        <v>113673</v>
      </c>
      <c>
        <v>296878</v>
      </c>
      <c s="2">
        <v>44397.611333333334</v>
      </c>
      <c>
        <v>86587</v>
      </c>
      <c s="71">
        <v>3</v>
      </c>
      <c>
        <v>14</v>
      </c>
      <c s="71" t="str">
        <f t="shared" si="1460"/>
        <v>вторник</v>
      </c>
      <c s="71" t="str">
        <f>VLOOKUP(A46724,Подписчики!A:C,2,0)</f>
        <v>UTC+1</v>
      </c>
      <c s="71" t="str">
        <f t="shared" si="1461"/>
        <v>Центральноевропейское время</v>
      </c>
      <c s="71"/>
    </row>
    <row r="46725" spans="1:10" ht="15">
      <c r="A46725">
        <v>113673</v>
      </c>
      <c>
        <v>312573</v>
      </c>
      <c s="2">
        <v>44401.903504854374</v>
      </c>
      <c>
        <v>230507</v>
      </c>
      <c s="71">
        <v>7</v>
      </c>
      <c>
        <v>21</v>
      </c>
      <c s="71" t="str">
        <f t="shared" si="1460"/>
        <v>суббота</v>
      </c>
      <c s="71" t="str">
        <f>VLOOKUP(A46725,Подписчики!A:C,2,0)</f>
        <v>UTC+1</v>
      </c>
      <c s="71" t="str">
        <f t="shared" si="1461"/>
        <v>Центральноевропейское время</v>
      </c>
      <c s="71"/>
    </row>
    <row r="46726" spans="1:10" ht="15">
      <c r="A46726">
        <v>113673</v>
      </c>
      <c>
        <v>326200</v>
      </c>
      <c s="2">
        <v>44406.023245954697</v>
      </c>
      <c>
        <v>122982</v>
      </c>
      <c s="71">
        <v>5</v>
      </c>
      <c>
        <v>0</v>
      </c>
      <c s="71" t="str">
        <f t="shared" si="1460"/>
        <v>четверг</v>
      </c>
      <c s="71" t="str">
        <f>VLOOKUP(A46726,Подписчики!A:C,2,0)</f>
        <v>UTC+1</v>
      </c>
      <c s="71" t="str">
        <f t="shared" si="1461"/>
        <v>Центральноевропейское время</v>
      </c>
      <c s="71"/>
    </row>
    <row r="46727" spans="1:10" ht="15">
      <c r="A46727">
        <v>113673</v>
      </c>
      <c>
        <v>347721</v>
      </c>
      <c s="2">
        <v>44411.943957928808</v>
      </c>
      <c>
        <v>304128</v>
      </c>
      <c s="71">
        <v>3</v>
      </c>
      <c>
        <v>22</v>
      </c>
      <c s="71" t="str">
        <f t="shared" si="1460"/>
        <v>вторник</v>
      </c>
      <c s="71" t="str">
        <f>VLOOKUP(A46727,Подписчики!A:C,2,0)</f>
        <v>UTC+1</v>
      </c>
      <c s="71" t="str">
        <f t="shared" si="1461"/>
        <v>Центральноевропейское время</v>
      </c>
      <c s="71"/>
    </row>
    <row r="46728" spans="1:10" ht="15">
      <c r="A46728">
        <v>113673</v>
      </c>
      <c>
        <v>405211</v>
      </c>
      <c s="2">
        <v>44429.657550161814</v>
      </c>
      <c>
        <v>190995</v>
      </c>
      <c s="71">
        <v>7</v>
      </c>
      <c>
        <v>15</v>
      </c>
      <c s="71" t="str">
        <f t="shared" si="1460"/>
        <v>суббота</v>
      </c>
      <c s="71" t="str">
        <f>VLOOKUP(A46728,Подписчики!A:C,2,0)</f>
        <v>UTC+1</v>
      </c>
      <c s="71" t="str">
        <f t="shared" si="1461"/>
        <v>Центральноевропейское время</v>
      </c>
      <c s="71"/>
    </row>
    <row r="46729" spans="1:10" ht="15">
      <c r="A46729">
        <v>113673</v>
      </c>
      <c>
        <v>406702</v>
      </c>
      <c s="2">
        <v>44429.893796116507</v>
      </c>
      <c>
        <v>108086</v>
      </c>
      <c s="71">
        <v>7</v>
      </c>
      <c>
        <v>21</v>
      </c>
      <c s="71" t="str">
        <f t="shared" si="1460"/>
        <v>суббота</v>
      </c>
      <c s="71" t="str">
        <f>VLOOKUP(A46729,Подписчики!A:C,2,0)</f>
        <v>UTC+1</v>
      </c>
      <c s="71" t="str">
        <f t="shared" si="1461"/>
        <v>Центральноевропейское время</v>
      </c>
      <c s="71"/>
    </row>
    <row r="46730" spans="1:10" ht="15">
      <c r="A46730">
        <v>113673</v>
      </c>
      <c>
        <v>409116</v>
      </c>
      <c s="2">
        <v>44430.644605177993</v>
      </c>
      <c>
        <v>102086</v>
      </c>
      <c s="71">
        <v>1</v>
      </c>
      <c>
        <v>15</v>
      </c>
      <c s="71" t="str">
        <f t="shared" si="1460"/>
        <v>воскресенье</v>
      </c>
      <c s="71" t="str">
        <f>VLOOKUP(A46730,Подписчики!A:C,2,0)</f>
        <v>UTC+1</v>
      </c>
      <c s="71" t="str">
        <f t="shared" si="1461"/>
        <v>Центральноевропейское время</v>
      </c>
      <c s="71"/>
    </row>
    <row r="46731" spans="1:10" ht="15">
      <c r="A46731">
        <v>113673</v>
      </c>
      <c>
        <v>418654</v>
      </c>
      <c s="2">
        <v>44434.162333333334</v>
      </c>
      <c>
        <v>25985</v>
      </c>
      <c s="71">
        <v>5</v>
      </c>
      <c>
        <v>3</v>
      </c>
      <c s="71" t="str">
        <f t="shared" si="1460"/>
        <v>четверг</v>
      </c>
      <c s="71" t="str">
        <f>VLOOKUP(A46731,Подписчики!A:C,2,0)</f>
        <v>UTC+1</v>
      </c>
      <c s="71" t="str">
        <f t="shared" si="1461"/>
        <v>Центральноевропейское время</v>
      </c>
      <c s="71"/>
    </row>
    <row r="46732" spans="1:10" ht="15">
      <c r="A46732">
        <v>113696</v>
      </c>
      <c>
        <v>241976</v>
      </c>
      <c s="2">
        <v>44380.802372168284</v>
      </c>
      <c>
        <v>30826</v>
      </c>
      <c s="71">
        <v>7</v>
      </c>
      <c>
        <v>19</v>
      </c>
      <c s="71" t="str">
        <f t="shared" si="1460"/>
        <v>суббота</v>
      </c>
      <c s="71" t="str">
        <f>VLOOKUP(A46732,Подписчики!A:C,2,0)</f>
        <v>UTC+7</v>
      </c>
      <c s="71" t="str">
        <f t="shared" si="1461"/>
        <v>Красноярское время</v>
      </c>
      <c s="71"/>
    </row>
    <row r="46733" spans="1:10" ht="15">
      <c r="A46733">
        <v>113696</v>
      </c>
      <c>
        <v>278982</v>
      </c>
      <c s="2">
        <v>44392.325025889972</v>
      </c>
      <c>
        <v>250679</v>
      </c>
      <c s="71">
        <v>5</v>
      </c>
      <c>
        <v>7</v>
      </c>
      <c s="71" t="str">
        <f t="shared" si="1460"/>
        <v>четверг</v>
      </c>
      <c s="71" t="str">
        <f>VLOOKUP(A46733,Подписчики!A:C,2,0)</f>
        <v>UTC+7</v>
      </c>
      <c s="71" t="str">
        <f t="shared" si="1461"/>
        <v>Красноярское время</v>
      </c>
      <c s="71"/>
    </row>
    <row r="46734" spans="1:10" ht="15">
      <c r="A46734">
        <v>113696</v>
      </c>
      <c>
        <v>282254</v>
      </c>
      <c s="2">
        <v>44393.53214563107</v>
      </c>
      <c>
        <v>411922</v>
      </c>
      <c s="71">
        <v>6</v>
      </c>
      <c>
        <v>12</v>
      </c>
      <c s="71" t="str">
        <f t="shared" si="1460"/>
        <v>пятница</v>
      </c>
      <c s="71" t="str">
        <f>VLOOKUP(A46734,Подписчики!A:C,2,0)</f>
        <v>UTC+7</v>
      </c>
      <c s="71" t="str">
        <f t="shared" si="1461"/>
        <v>Красноярское время</v>
      </c>
      <c s="71"/>
    </row>
    <row r="46735" spans="1:10" ht="15">
      <c r="A46735">
        <v>113696</v>
      </c>
      <c>
        <v>340780</v>
      </c>
      <c s="2">
        <v>44409.702048543695</v>
      </c>
      <c>
        <v>369557</v>
      </c>
      <c s="71">
        <v>1</v>
      </c>
      <c>
        <v>16</v>
      </c>
      <c s="71" t="str">
        <f t="shared" si="1460"/>
        <v>воскресенье</v>
      </c>
      <c s="71" t="str">
        <f>VLOOKUP(A46735,Подписчики!A:C,2,0)</f>
        <v>UTC+7</v>
      </c>
      <c s="71" t="str">
        <f t="shared" si="1461"/>
        <v>Красноярское время</v>
      </c>
      <c s="71"/>
    </row>
    <row r="46736" spans="1:10" ht="15">
      <c r="A46736">
        <v>113696</v>
      </c>
      <c>
        <v>396711</v>
      </c>
      <c s="2">
        <v>44427.433440129455</v>
      </c>
      <c>
        <v>109308</v>
      </c>
      <c s="71">
        <v>5</v>
      </c>
      <c>
        <v>10</v>
      </c>
      <c s="71" t="str">
        <f t="shared" si="1460"/>
        <v>четверг</v>
      </c>
      <c s="71" t="str">
        <f>VLOOKUP(A46736,Подписчики!A:C,2,0)</f>
        <v>UTC+7</v>
      </c>
      <c s="71" t="str">
        <f t="shared" si="1461"/>
        <v>Красноярское время</v>
      </c>
      <c s="71"/>
    </row>
    <row r="46737" spans="1:10" ht="15">
      <c r="A46737">
        <v>113729</v>
      </c>
      <c>
        <v>43853</v>
      </c>
      <c s="2">
        <v>44319.047922330094</v>
      </c>
      <c>
        <v>104958</v>
      </c>
      <c s="71">
        <v>2</v>
      </c>
      <c>
        <v>1</v>
      </c>
      <c s="71" t="str">
        <f t="shared" si="1460"/>
        <v>понедельник</v>
      </c>
      <c s="71" t="str">
        <f>VLOOKUP(A46737,Подписчики!A:C,2,0)</f>
        <v>UTC-6</v>
      </c>
      <c s="71" t="str">
        <f t="shared" si="1461"/>
        <v>Запределами России</v>
      </c>
      <c s="71"/>
    </row>
    <row r="46738" spans="1:10" ht="15">
      <c r="A46738">
        <v>113729</v>
      </c>
      <c>
        <v>50993</v>
      </c>
      <c s="2">
        <v>44322.855365695796</v>
      </c>
      <c>
        <v>298988</v>
      </c>
      <c s="71">
        <v>5</v>
      </c>
      <c>
        <v>20</v>
      </c>
      <c s="71" t="str">
        <f t="shared" si="1460"/>
        <v>четверг</v>
      </c>
      <c s="71" t="str">
        <f>VLOOKUP(A46738,Подписчики!A:C,2,0)</f>
        <v>UTC-6</v>
      </c>
      <c s="71" t="str">
        <f t="shared" si="1461"/>
        <v>Запределами России</v>
      </c>
      <c s="71"/>
    </row>
    <row r="46739" spans="1:10" ht="15">
      <c r="A46739">
        <v>113729</v>
      </c>
      <c>
        <v>57817</v>
      </c>
      <c s="2">
        <v>44325.385000000002</v>
      </c>
      <c>
        <v>63469</v>
      </c>
      <c s="71">
        <v>1</v>
      </c>
      <c>
        <v>9</v>
      </c>
      <c s="71" t="str">
        <f t="shared" si="1460"/>
        <v>воскресенье</v>
      </c>
      <c s="71" t="str">
        <f>VLOOKUP(A46739,Подписчики!A:C,2,0)</f>
        <v>UTC-6</v>
      </c>
      <c s="71" t="str">
        <f t="shared" si="1461"/>
        <v>Запределами России</v>
      </c>
      <c s="71"/>
    </row>
    <row r="46740" spans="1:10" ht="15">
      <c r="A46740">
        <v>113729</v>
      </c>
      <c>
        <v>60082</v>
      </c>
      <c s="2">
        <v>44325.958925566345</v>
      </c>
      <c>
        <v>206195</v>
      </c>
      <c s="71">
        <v>1</v>
      </c>
      <c>
        <v>23</v>
      </c>
      <c s="71" t="str">
        <f t="shared" si="1460"/>
        <v>воскресенье</v>
      </c>
      <c s="71" t="str">
        <f>VLOOKUP(A46740,Подписчики!A:C,2,0)</f>
        <v>UTC-6</v>
      </c>
      <c s="71" t="str">
        <f t="shared" si="1461"/>
        <v>Запределами России</v>
      </c>
      <c s="71"/>
    </row>
    <row r="46741" spans="1:10" ht="15">
      <c r="A46741">
        <v>113729</v>
      </c>
      <c>
        <v>97784</v>
      </c>
      <c s="2">
        <v>44339.542100283819</v>
      </c>
      <c>
        <v>297237</v>
      </c>
      <c s="71">
        <v>1</v>
      </c>
      <c>
        <v>13</v>
      </c>
      <c s="71" t="str">
        <f t="shared" si="1460"/>
        <v>воскресенье</v>
      </c>
      <c s="71" t="str">
        <f>VLOOKUP(A46741,Подписчики!A:C,2,0)</f>
        <v>UTC-6</v>
      </c>
      <c s="71" t="str">
        <f t="shared" si="1461"/>
        <v>Запределами России</v>
      </c>
      <c s="71"/>
    </row>
    <row r="46742" spans="1:10" ht="15">
      <c r="A46742">
        <v>113741</v>
      </c>
      <c>
        <v>266773</v>
      </c>
      <c s="2">
        <v>44388.429799352751</v>
      </c>
      <c>
        <v>438821</v>
      </c>
      <c s="71">
        <v>1</v>
      </c>
      <c>
        <v>10</v>
      </c>
      <c s="71" t="str">
        <f t="shared" si="1460"/>
        <v>воскресенье</v>
      </c>
      <c s="71" t="str">
        <f>VLOOKUP(A46742,Подписчики!A:C,2,0)</f>
        <v>UTC+6</v>
      </c>
      <c s="71" t="str">
        <f t="shared" si="1461"/>
        <v>Омское время</v>
      </c>
      <c s="71"/>
    </row>
    <row r="46743" spans="1:10" ht="15">
      <c r="A46743">
        <v>113741</v>
      </c>
      <c>
        <v>325152</v>
      </c>
      <c s="2">
        <v>44405.763132686086</v>
      </c>
      <c>
        <v>21760</v>
      </c>
      <c s="71">
        <v>4</v>
      </c>
      <c>
        <v>18</v>
      </c>
      <c s="71" t="str">
        <f t="shared" si="1460"/>
        <v>среда</v>
      </c>
      <c s="71" t="str">
        <f>VLOOKUP(A46743,Подписчики!A:C,2,0)</f>
        <v>UTC+6</v>
      </c>
      <c s="71" t="str">
        <f t="shared" si="1461"/>
        <v>Омское время</v>
      </c>
      <c s="71"/>
    </row>
    <row r="46744" spans="1:10" ht="15">
      <c r="A46744">
        <v>113741</v>
      </c>
      <c>
        <v>394197</v>
      </c>
      <c s="2">
        <v>44426.374783171523</v>
      </c>
      <c>
        <v>298988</v>
      </c>
      <c s="71">
        <v>4</v>
      </c>
      <c>
        <v>8</v>
      </c>
      <c s="71" t="str">
        <f t="shared" si="1460"/>
        <v>среда</v>
      </c>
      <c s="71" t="str">
        <f>VLOOKUP(A46744,Подписчики!A:C,2,0)</f>
        <v>UTC+6</v>
      </c>
      <c s="71" t="str">
        <f t="shared" si="1461"/>
        <v>Омское время</v>
      </c>
      <c s="71"/>
    </row>
    <row r="46745" spans="1:10" ht="15">
      <c r="A46745">
        <v>113741</v>
      </c>
      <c>
        <v>408249</v>
      </c>
      <c s="2">
        <v>44430.429799352751</v>
      </c>
      <c>
        <v>230507</v>
      </c>
      <c s="71">
        <v>1</v>
      </c>
      <c>
        <v>10</v>
      </c>
      <c s="71" t="str">
        <f t="shared" si="1460"/>
        <v>воскресенье</v>
      </c>
      <c s="71" t="str">
        <f>VLOOKUP(A46745,Подписчики!A:C,2,0)</f>
        <v>UTC+6</v>
      </c>
      <c s="71" t="str">
        <f t="shared" si="1461"/>
        <v>Омское время</v>
      </c>
      <c s="71"/>
    </row>
    <row r="46746" spans="1:10" ht="15">
      <c r="A46746">
        <v>113741</v>
      </c>
      <c>
        <v>416176</v>
      </c>
      <c s="2">
        <v>44433.455689320392</v>
      </c>
      <c>
        <v>165114</v>
      </c>
      <c s="71">
        <v>4</v>
      </c>
      <c>
        <v>10</v>
      </c>
      <c s="71" t="str">
        <f t="shared" si="1460"/>
        <v>среда</v>
      </c>
      <c s="71" t="str">
        <f>VLOOKUP(A46746,Подписчики!A:C,2,0)</f>
        <v>UTC+6</v>
      </c>
      <c s="71" t="str">
        <f t="shared" si="1461"/>
        <v>Омское время</v>
      </c>
      <c s="71"/>
    </row>
    <row r="46747" spans="1:10" ht="15">
      <c r="A46747">
        <v>113741</v>
      </c>
      <c>
        <v>422554</v>
      </c>
      <c s="2">
        <v>44436.589993527508</v>
      </c>
      <c>
        <v>411922</v>
      </c>
      <c s="71">
        <v>7</v>
      </c>
      <c>
        <v>14</v>
      </c>
      <c s="71" t="str">
        <f t="shared" si="1460"/>
        <v>суббота</v>
      </c>
      <c s="71" t="str">
        <f>VLOOKUP(A46747,Подписчики!A:C,2,0)</f>
        <v>UTC+6</v>
      </c>
      <c s="71" t="str">
        <f t="shared" si="1461"/>
        <v>Омское время</v>
      </c>
      <c s="71"/>
    </row>
    <row r="46748" spans="1:10" ht="15">
      <c r="A46748">
        <v>113748</v>
      </c>
      <c>
        <v>19666</v>
      </c>
      <c s="2">
        <v>44308.589333333337</v>
      </c>
      <c>
        <v>413286</v>
      </c>
      <c s="71">
        <v>5</v>
      </c>
      <c>
        <v>14</v>
      </c>
      <c s="71" t="str">
        <f t="shared" si="1460"/>
        <v>четверг</v>
      </c>
      <c s="71" t="str">
        <f>VLOOKUP(A46748,Подписчики!A:C,2,0)</f>
        <v>UTC-5</v>
      </c>
      <c s="71" t="str">
        <f t="shared" si="1461"/>
        <v>Запределами России</v>
      </c>
      <c s="71"/>
    </row>
    <row r="46749" spans="1:10" ht="15">
      <c r="A46749">
        <v>113748</v>
      </c>
      <c>
        <v>21802</v>
      </c>
      <c s="2">
        <v>44309.836352750812</v>
      </c>
      <c>
        <v>471409</v>
      </c>
      <c s="71">
        <v>6</v>
      </c>
      <c>
        <v>20</v>
      </c>
      <c s="71" t="str">
        <f t="shared" si="1460"/>
        <v>пятница</v>
      </c>
      <c s="71" t="str">
        <f>VLOOKUP(A46749,Подписчики!A:C,2,0)</f>
        <v>UTC-5</v>
      </c>
      <c s="71" t="str">
        <f t="shared" si="1461"/>
        <v>Запределами России</v>
      </c>
      <c s="71"/>
    </row>
    <row r="46750" spans="1:10" ht="15">
      <c r="A46750">
        <v>113748</v>
      </c>
      <c>
        <v>40889</v>
      </c>
      <c s="2">
        <v>44318.033763754051</v>
      </c>
      <c>
        <v>258219</v>
      </c>
      <c s="71">
        <v>1</v>
      </c>
      <c>
        <v>0</v>
      </c>
      <c s="71" t="str">
        <f t="shared" si="1460"/>
        <v>воскресенье</v>
      </c>
      <c s="71" t="str">
        <f>VLOOKUP(A46750,Подписчики!A:C,2,0)</f>
        <v>UTC-5</v>
      </c>
      <c s="71" t="str">
        <f t="shared" si="1461"/>
        <v>Запределами России</v>
      </c>
      <c s="71"/>
    </row>
    <row r="46751" spans="1:10" ht="15">
      <c r="A46751">
        <v>113748</v>
      </c>
      <c>
        <v>43901</v>
      </c>
      <c s="2">
        <v>44319.090398058252</v>
      </c>
      <c>
        <v>347393</v>
      </c>
      <c s="71">
        <v>2</v>
      </c>
      <c>
        <v>2</v>
      </c>
      <c s="71" t="str">
        <f t="shared" si="1460"/>
        <v>понедельник</v>
      </c>
      <c s="71" t="str">
        <f>VLOOKUP(A46751,Подписчики!A:C,2,0)</f>
        <v>UTC-5</v>
      </c>
      <c s="71" t="str">
        <f t="shared" si="1461"/>
        <v>Запределами России</v>
      </c>
      <c s="71"/>
    </row>
    <row r="46752" spans="1:10" ht="15">
      <c r="A46752">
        <v>113750</v>
      </c>
      <c>
        <v>125609</v>
      </c>
      <c s="2">
        <v>44347.16280906149</v>
      </c>
      <c>
        <v>388561</v>
      </c>
      <c s="71">
        <v>2</v>
      </c>
      <c>
        <v>3</v>
      </c>
      <c s="71" t="str">
        <f t="shared" si="1460"/>
        <v>понедельник</v>
      </c>
      <c s="71" t="str">
        <f>VLOOKUP(A46752,Подписчики!A:C,2,0)</f>
        <v>UTC-6</v>
      </c>
      <c s="71" t="str">
        <f t="shared" si="1461"/>
        <v>Запределами России</v>
      </c>
      <c s="71"/>
    </row>
    <row r="46753" spans="1:10" ht="15">
      <c r="A46753">
        <v>113750</v>
      </c>
      <c>
        <v>184416</v>
      </c>
      <c s="2">
        <v>44365.40714563107</v>
      </c>
      <c>
        <v>231678</v>
      </c>
      <c s="71">
        <v>6</v>
      </c>
      <c>
        <v>9</v>
      </c>
      <c s="71" t="str">
        <f t="shared" si="1460"/>
        <v>пятница</v>
      </c>
      <c s="71" t="str">
        <f>VLOOKUP(A46753,Подписчики!A:C,2,0)</f>
        <v>UTC-6</v>
      </c>
      <c s="71" t="str">
        <f t="shared" si="1461"/>
        <v>Запределами России</v>
      </c>
      <c s="71"/>
    </row>
    <row r="46754" spans="1:10" ht="15">
      <c r="A46754">
        <v>113768</v>
      </c>
      <c>
        <v>123878</v>
      </c>
      <c s="2">
        <v>44346.764346278316</v>
      </c>
      <c>
        <v>158978</v>
      </c>
      <c s="71">
        <v>1</v>
      </c>
      <c>
        <v>18</v>
      </c>
      <c s="71" t="str">
        <f t="shared" si="1460"/>
        <v>воскресенье</v>
      </c>
      <c s="71" t="str">
        <f>VLOOKUP(A46754,Подписчики!A:C,2,0)</f>
        <v>UTC+1</v>
      </c>
      <c s="71" t="str">
        <f t="shared" si="1461"/>
        <v>Центральноевропейское время</v>
      </c>
      <c s="71"/>
    </row>
    <row r="46755" spans="1:10" ht="15">
      <c r="A46755">
        <v>113768</v>
      </c>
      <c>
        <v>135564</v>
      </c>
      <c s="2">
        <v>44350.903504854374</v>
      </c>
      <c>
        <v>250679</v>
      </c>
      <c s="71">
        <v>5</v>
      </c>
      <c>
        <v>21</v>
      </c>
      <c s="71" t="str">
        <f t="shared" si="1460"/>
        <v>четверг</v>
      </c>
      <c s="71" t="str">
        <f>VLOOKUP(A46755,Подписчики!A:C,2,0)</f>
        <v>UTC+1</v>
      </c>
      <c s="71" t="str">
        <f t="shared" si="1461"/>
        <v>Центральноевропейское время</v>
      </c>
      <c s="71"/>
    </row>
    <row r="46756" spans="1:10" ht="15">
      <c r="A46756">
        <v>113768</v>
      </c>
      <c>
        <v>138067</v>
      </c>
      <c s="2">
        <v>44351.727129449842</v>
      </c>
      <c>
        <v>36003</v>
      </c>
      <c s="71">
        <v>6</v>
      </c>
      <c>
        <v>17</v>
      </c>
      <c s="71" t="str">
        <f t="shared" si="1460"/>
        <v>пятница</v>
      </c>
      <c s="71" t="str">
        <f>VLOOKUP(A46756,Подписчики!A:C,2,0)</f>
        <v>UTC+1</v>
      </c>
      <c s="71" t="str">
        <f t="shared" si="1461"/>
        <v>Центральноевропейское время</v>
      </c>
      <c s="71"/>
    </row>
    <row r="46757" spans="1:10" ht="15">
      <c r="A46757">
        <v>113768</v>
      </c>
      <c>
        <v>170482</v>
      </c>
      <c s="2">
        <v>44360.585711233864</v>
      </c>
      <c>
        <v>227775</v>
      </c>
      <c s="71">
        <v>1</v>
      </c>
      <c>
        <v>14</v>
      </c>
      <c s="71" t="str">
        <f t="shared" si="1460"/>
        <v>воскресенье</v>
      </c>
      <c s="71" t="str">
        <f>VLOOKUP(A46757,Подписчики!A:C,2,0)</f>
        <v>UTC+1</v>
      </c>
      <c s="71" t="str">
        <f t="shared" si="1461"/>
        <v>Центральноевропейское время</v>
      </c>
      <c s="71"/>
    </row>
    <row r="46758" spans="1:10" ht="15">
      <c r="A46758">
        <v>113768</v>
      </c>
      <c>
        <v>177034</v>
      </c>
      <c s="2">
        <v>44362.741692556636</v>
      </c>
      <c>
        <v>349014</v>
      </c>
      <c s="71">
        <v>3</v>
      </c>
      <c>
        <v>17</v>
      </c>
      <c s="71" t="str">
        <f t="shared" si="1460"/>
        <v>вторник</v>
      </c>
      <c s="71" t="str">
        <f>VLOOKUP(A46758,Подписчики!A:C,2,0)</f>
        <v>UTC+1</v>
      </c>
      <c s="71" t="str">
        <f t="shared" si="1461"/>
        <v>Центральноевропейское время</v>
      </c>
      <c s="71"/>
    </row>
    <row r="46759" spans="1:10" ht="15">
      <c r="A46759">
        <v>113768</v>
      </c>
      <c>
        <v>182398</v>
      </c>
      <c s="2">
        <v>44364.756255663429</v>
      </c>
      <c>
        <v>411922</v>
      </c>
      <c s="71">
        <v>5</v>
      </c>
      <c>
        <v>18</v>
      </c>
      <c s="71" t="str">
        <f t="shared" si="1460"/>
        <v>четверг</v>
      </c>
      <c s="71" t="str">
        <f>VLOOKUP(A46759,Подписчики!A:C,2,0)</f>
        <v>UTC+1</v>
      </c>
      <c s="71" t="str">
        <f t="shared" si="1461"/>
        <v>Центральноевропейское время</v>
      </c>
      <c s="71"/>
    </row>
    <row r="46760" spans="1:10" ht="15">
      <c r="A46760">
        <v>113768</v>
      </c>
      <c>
        <v>192228</v>
      </c>
      <c s="2">
        <v>44366.87108981597</v>
      </c>
      <c>
        <v>389756</v>
      </c>
      <c s="71">
        <v>7</v>
      </c>
      <c>
        <v>20</v>
      </c>
      <c s="71" t="str">
        <f t="shared" si="1460"/>
        <v>суббота</v>
      </c>
      <c s="71" t="str">
        <f>VLOOKUP(A46760,Подписчики!A:C,2,0)</f>
        <v>UTC+1</v>
      </c>
      <c s="71" t="str">
        <f t="shared" si="1461"/>
        <v>Центральноевропейское время</v>
      </c>
      <c s="71"/>
    </row>
    <row r="46761" spans="1:10" ht="15">
      <c r="A46761">
        <v>113768</v>
      </c>
      <c>
        <v>196411</v>
      </c>
      <c s="2">
        <v>44367.835543689325</v>
      </c>
      <c>
        <v>172973</v>
      </c>
      <c s="71">
        <v>1</v>
      </c>
      <c>
        <v>20</v>
      </c>
      <c s="71" t="str">
        <f t="shared" si="1460"/>
        <v>воскресенье</v>
      </c>
      <c s="71" t="str">
        <f>VLOOKUP(A46761,Подписчики!A:C,2,0)</f>
        <v>UTC+1</v>
      </c>
      <c s="71" t="str">
        <f t="shared" si="1461"/>
        <v>Центральноевропейское время</v>
      </c>
      <c s="71"/>
    </row>
    <row r="46762" spans="1:10" ht="15">
      <c r="A46762">
        <v>113768</v>
      </c>
      <c>
        <v>199657</v>
      </c>
      <c s="2">
        <v>44368.858197411006</v>
      </c>
      <c>
        <v>84773</v>
      </c>
      <c s="71">
        <v>2</v>
      </c>
      <c>
        <v>20</v>
      </c>
      <c s="71" t="str">
        <f t="shared" si="1460"/>
        <v>понедельник</v>
      </c>
      <c s="71" t="str">
        <f>VLOOKUP(A46762,Подписчики!A:C,2,0)</f>
        <v>UTC+1</v>
      </c>
      <c s="71" t="str">
        <f t="shared" si="1461"/>
        <v>Центральноевропейское время</v>
      </c>
      <c s="71"/>
    </row>
    <row r="46763" spans="1:10" ht="15">
      <c r="A46763">
        <v>113768</v>
      </c>
      <c>
        <v>227819</v>
      </c>
      <c s="2">
        <v>44376.740074433663</v>
      </c>
      <c>
        <v>258219</v>
      </c>
      <c s="71">
        <v>3</v>
      </c>
      <c>
        <v>17</v>
      </c>
      <c s="71" t="str">
        <f t="shared" si="1460"/>
        <v>вторник</v>
      </c>
      <c s="71" t="str">
        <f>VLOOKUP(A46763,Подписчики!A:C,2,0)</f>
        <v>UTC+1</v>
      </c>
      <c s="71" t="str">
        <f t="shared" si="1461"/>
        <v>Центральноевропейское время</v>
      </c>
      <c s="71"/>
    </row>
    <row r="46764" spans="1:10" ht="15">
      <c r="A46764">
        <v>113768</v>
      </c>
      <c>
        <v>229627</v>
      </c>
      <c s="2">
        <v>44377.429394822007</v>
      </c>
      <c>
        <v>217307</v>
      </c>
      <c s="71">
        <v>4</v>
      </c>
      <c>
        <v>10</v>
      </c>
      <c s="71" t="str">
        <f t="shared" si="1460"/>
        <v>среда</v>
      </c>
      <c s="71" t="str">
        <f>VLOOKUP(A46764,Подписчики!A:C,2,0)</f>
        <v>UTC+1</v>
      </c>
      <c s="71" t="str">
        <f t="shared" si="1461"/>
        <v>Центральноевропейское время</v>
      </c>
      <c s="71"/>
    </row>
    <row r="46765" spans="1:10" ht="15">
      <c r="A46765">
        <v>113768</v>
      </c>
      <c>
        <v>254292</v>
      </c>
      <c s="2">
        <v>44384.918067961167</v>
      </c>
      <c>
        <v>254766</v>
      </c>
      <c s="71">
        <v>4</v>
      </c>
      <c>
        <v>22</v>
      </c>
      <c s="71" t="str">
        <f t="shared" si="1460"/>
        <v>среда</v>
      </c>
      <c s="71" t="str">
        <f>VLOOKUP(A46765,Подписчики!A:C,2,0)</f>
        <v>UTC+1</v>
      </c>
      <c s="71" t="str">
        <f t="shared" si="1461"/>
        <v>Центральноевропейское время</v>
      </c>
      <c s="71"/>
    </row>
    <row r="46766" spans="1:10" ht="15">
      <c r="A46766">
        <v>113768</v>
      </c>
      <c>
        <v>264815</v>
      </c>
      <c s="2">
        <v>44387.837161812298</v>
      </c>
      <c>
        <v>70091</v>
      </c>
      <c s="71">
        <v>7</v>
      </c>
      <c>
        <v>20</v>
      </c>
      <c s="71" t="str">
        <f t="shared" si="1460"/>
        <v>суббота</v>
      </c>
      <c s="71" t="str">
        <f>VLOOKUP(A46766,Подписчики!A:C,2,0)</f>
        <v>UTC+1</v>
      </c>
      <c s="71" t="str">
        <f t="shared" si="1461"/>
        <v>Центральноевропейское время</v>
      </c>
      <c s="71"/>
    </row>
    <row r="46767" spans="1:10" ht="15">
      <c r="A46767">
        <v>113768</v>
      </c>
      <c>
        <v>293409</v>
      </c>
      <c s="2">
        <v>44395.964993527508</v>
      </c>
      <c>
        <v>148630</v>
      </c>
      <c s="71">
        <v>1</v>
      </c>
      <c>
        <v>23</v>
      </c>
      <c s="71" t="str">
        <f t="shared" si="1460"/>
        <v>воскресенье</v>
      </c>
      <c s="71" t="str">
        <f>VLOOKUP(A46767,Подписчики!A:C,2,0)</f>
        <v>UTC+1</v>
      </c>
      <c s="71" t="str">
        <f t="shared" si="1461"/>
        <v>Центральноевропейское время</v>
      </c>
      <c s="71"/>
    </row>
    <row r="46768" spans="1:10" ht="15">
      <c r="A46768">
        <v>113768</v>
      </c>
      <c>
        <v>297648</v>
      </c>
      <c s="2">
        <v>44397.725511326862</v>
      </c>
      <c>
        <v>71399</v>
      </c>
      <c s="71">
        <v>3</v>
      </c>
      <c>
        <v>17</v>
      </c>
      <c s="71" t="str">
        <f t="shared" si="1460"/>
        <v>вторник</v>
      </c>
      <c s="71" t="str">
        <f>VLOOKUP(A46768,Подписчики!A:C,2,0)</f>
        <v>UTC+1</v>
      </c>
      <c s="71" t="str">
        <f t="shared" si="1461"/>
        <v>Центральноевропейское время</v>
      </c>
      <c s="71"/>
    </row>
    <row r="46769" spans="1:10" ht="15">
      <c r="A46769">
        <v>113768</v>
      </c>
      <c>
        <v>312811</v>
      </c>
      <c s="2">
        <v>44401.945576051781</v>
      </c>
      <c>
        <v>241927</v>
      </c>
      <c s="71">
        <v>7</v>
      </c>
      <c>
        <v>22</v>
      </c>
      <c s="71" t="str">
        <f t="shared" si="1460"/>
        <v>суббота</v>
      </c>
      <c s="71" t="str">
        <f>VLOOKUP(A46769,Подписчики!A:C,2,0)</f>
        <v>UTC+1</v>
      </c>
      <c s="71" t="str">
        <f t="shared" si="1461"/>
        <v>Центральноевропейское время</v>
      </c>
      <c s="71"/>
    </row>
    <row r="46770" spans="1:10" ht="15">
      <c r="A46770">
        <v>113768</v>
      </c>
      <c>
        <v>353429</v>
      </c>
      <c s="2">
        <v>44413.921304207121</v>
      </c>
      <c>
        <v>104958</v>
      </c>
      <c s="71">
        <v>5</v>
      </c>
      <c>
        <v>22</v>
      </c>
      <c s="71" t="str">
        <f t="shared" si="1460"/>
        <v>четверг</v>
      </c>
      <c s="71" t="str">
        <f>VLOOKUP(A46770,Подписчики!A:C,2,0)</f>
        <v>UTC+1</v>
      </c>
      <c s="71" t="str">
        <f t="shared" si="1461"/>
        <v>Центральноевропейское время</v>
      </c>
      <c s="71"/>
    </row>
    <row r="46771" spans="1:10" ht="15">
      <c r="A46771">
        <v>113768</v>
      </c>
      <c>
        <v>359451</v>
      </c>
      <c s="2">
        <v>44415.575025889972</v>
      </c>
      <c>
        <v>76511</v>
      </c>
      <c s="71">
        <v>7</v>
      </c>
      <c>
        <v>13</v>
      </c>
      <c s="71" t="str">
        <f t="shared" si="1460"/>
        <v>суббота</v>
      </c>
      <c s="71" t="str">
        <f>VLOOKUP(A46771,Подписчики!A:C,2,0)</f>
        <v>UTC+1</v>
      </c>
      <c s="71" t="str">
        <f t="shared" si="1461"/>
        <v>Центральноевропейское время</v>
      </c>
      <c s="71"/>
    </row>
    <row r="46772" spans="1:10" ht="15">
      <c r="A46772">
        <v>113768</v>
      </c>
      <c>
        <v>365438</v>
      </c>
      <c s="2">
        <v>44416.777291262137</v>
      </c>
      <c>
        <v>133933</v>
      </c>
      <c s="71">
        <v>1</v>
      </c>
      <c>
        <v>18</v>
      </c>
      <c s="71" t="str">
        <f t="shared" si="1460"/>
        <v>воскресенье</v>
      </c>
      <c s="71" t="str">
        <f>VLOOKUP(A46772,Подписчики!A:C,2,0)</f>
        <v>UTC+1</v>
      </c>
      <c s="71" t="str">
        <f t="shared" si="1461"/>
        <v>Центральноевропейское время</v>
      </c>
      <c s="71"/>
    </row>
    <row r="46773" spans="1:10" ht="15">
      <c r="A46773">
        <v>113768</v>
      </c>
      <c>
        <v>371616</v>
      </c>
      <c s="2">
        <v>44418.879233009713</v>
      </c>
      <c>
        <v>214389</v>
      </c>
      <c s="71">
        <v>3</v>
      </c>
      <c>
        <v>21</v>
      </c>
      <c s="71" t="str">
        <f t="shared" si="1460"/>
        <v>вторник</v>
      </c>
      <c s="71" t="str">
        <f>VLOOKUP(A46773,Подписчики!A:C,2,0)</f>
        <v>UTC+1</v>
      </c>
      <c s="71" t="str">
        <f t="shared" si="1461"/>
        <v>Центральноевропейское время</v>
      </c>
      <c s="71"/>
    </row>
    <row r="46774" spans="1:10" ht="15">
      <c r="A46774">
        <v>113768</v>
      </c>
      <c>
        <v>380266</v>
      </c>
      <c s="2">
        <v>44421.900268608413</v>
      </c>
      <c>
        <v>179296</v>
      </c>
      <c s="71">
        <v>6</v>
      </c>
      <c>
        <v>21</v>
      </c>
      <c s="71" t="str">
        <f t="shared" si="1460"/>
        <v>пятница</v>
      </c>
      <c s="71" t="str">
        <f>VLOOKUP(A46774,Подписчики!A:C,2,0)</f>
        <v>UTC+1</v>
      </c>
      <c s="71" t="str">
        <f t="shared" si="1461"/>
        <v>Центральноевропейское время</v>
      </c>
      <c s="71"/>
    </row>
    <row r="46775" spans="1:10" ht="15">
      <c r="A46775">
        <v>113768</v>
      </c>
      <c>
        <v>403064</v>
      </c>
      <c s="2">
        <v>44429.008682847896</v>
      </c>
      <c>
        <v>392434</v>
      </c>
      <c s="71">
        <v>7</v>
      </c>
      <c>
        <v>0</v>
      </c>
      <c s="71" t="str">
        <f t="shared" si="1460"/>
        <v>суббота</v>
      </c>
      <c s="71" t="str">
        <f>VLOOKUP(A46775,Подписчики!A:C,2,0)</f>
        <v>UTC+1</v>
      </c>
      <c s="71" t="str">
        <f t="shared" si="1461"/>
        <v>Центральноевропейское время</v>
      </c>
      <c s="71"/>
    </row>
    <row r="46776" spans="1:10" ht="15">
      <c r="A46776">
        <v>113768</v>
      </c>
      <c>
        <v>418513</v>
      </c>
      <c s="2">
        <v>44433.989333333338</v>
      </c>
      <c>
        <v>401945</v>
      </c>
      <c s="71">
        <v>4</v>
      </c>
      <c>
        <v>23</v>
      </c>
      <c s="71" t="str">
        <f t="shared" si="1460"/>
        <v>среда</v>
      </c>
      <c s="71" t="str">
        <f>VLOOKUP(A46776,Подписчики!A:C,2,0)</f>
        <v>UTC+1</v>
      </c>
      <c s="71" t="str">
        <f t="shared" si="1461"/>
        <v>Центральноевропейское время</v>
      </c>
      <c s="71"/>
    </row>
    <row r="46777" spans="1:10" ht="15">
      <c r="A46777">
        <v>113794</v>
      </c>
      <c>
        <v>113812</v>
      </c>
      <c s="2">
        <v>44344.768391585763</v>
      </c>
      <c>
        <v>411922</v>
      </c>
      <c s="71">
        <v>6</v>
      </c>
      <c>
        <v>18</v>
      </c>
      <c s="71" t="str">
        <f t="shared" si="1460"/>
        <v>пятница</v>
      </c>
      <c s="71" t="str">
        <f>VLOOKUP(A46777,Подписчики!A:C,2,0)</f>
        <v>UTC+3</v>
      </c>
      <c s="71" t="str">
        <f t="shared" si="1461"/>
        <v>Московское время</v>
      </c>
      <c s="71"/>
    </row>
    <row r="46778" spans="1:10" ht="15">
      <c r="A46778">
        <v>113794</v>
      </c>
      <c>
        <v>140080</v>
      </c>
      <c s="2">
        <v>44352.076265755182</v>
      </c>
      <c>
        <v>351192</v>
      </c>
      <c s="71">
        <v>7</v>
      </c>
      <c>
        <v>1</v>
      </c>
      <c s="71" t="str">
        <f t="shared" si="1460"/>
        <v>суббота</v>
      </c>
      <c s="71" t="str">
        <f>VLOOKUP(A46778,Подписчики!A:C,2,0)</f>
        <v>UTC+3</v>
      </c>
      <c s="71" t="str">
        <f t="shared" si="1461"/>
        <v>Московское время</v>
      </c>
      <c s="71"/>
    </row>
    <row r="46779" spans="1:10" ht="15">
      <c r="A46779">
        <v>113794</v>
      </c>
      <c>
        <v>168354</v>
      </c>
      <c s="2">
        <v>44360.076570940277</v>
      </c>
      <c>
        <v>473327</v>
      </c>
      <c s="71">
        <v>1</v>
      </c>
      <c>
        <v>1</v>
      </c>
      <c s="71" t="str">
        <f t="shared" si="1460"/>
        <v>воскресенье</v>
      </c>
      <c s="71" t="str">
        <f>VLOOKUP(A46779,Подписчики!A:C,2,0)</f>
        <v>UTC+3</v>
      </c>
      <c s="71" t="str">
        <f t="shared" si="1461"/>
        <v>Московское время</v>
      </c>
      <c s="71"/>
    </row>
    <row r="46780" spans="1:10" ht="15">
      <c r="A46780">
        <v>113794</v>
      </c>
      <c>
        <v>197083</v>
      </c>
      <c s="2">
        <v>44367.991790520951</v>
      </c>
      <c>
        <v>274227</v>
      </c>
      <c s="71">
        <v>1</v>
      </c>
      <c>
        <v>23</v>
      </c>
      <c s="71" t="str">
        <f t="shared" si="1460"/>
        <v>воскресенье</v>
      </c>
      <c s="71" t="str">
        <f>VLOOKUP(A46780,Подписчики!A:C,2,0)</f>
        <v>UTC+3</v>
      </c>
      <c s="71" t="str">
        <f t="shared" si="1461"/>
        <v>Московское время</v>
      </c>
      <c s="71"/>
    </row>
    <row r="46781" spans="1:10" ht="15">
      <c r="A46781">
        <v>113794</v>
      </c>
      <c>
        <v>239688</v>
      </c>
      <c s="2">
        <v>44380.477129449835</v>
      </c>
      <c>
        <v>191893</v>
      </c>
      <c s="71">
        <v>7</v>
      </c>
      <c>
        <v>11</v>
      </c>
      <c s="71" t="str">
        <f t="shared" si="1460"/>
        <v>суббота</v>
      </c>
      <c s="71" t="str">
        <f>VLOOKUP(A46781,Подписчики!A:C,2,0)</f>
        <v>UTC+3</v>
      </c>
      <c s="71" t="str">
        <f t="shared" si="1461"/>
        <v>Московское время</v>
      </c>
      <c s="71"/>
    </row>
    <row r="46782" spans="1:10" ht="15">
      <c r="A46782">
        <v>113794</v>
      </c>
      <c>
        <v>254104</v>
      </c>
      <c s="2">
        <v>44384.876805825246</v>
      </c>
      <c>
        <v>470762</v>
      </c>
      <c s="71">
        <v>4</v>
      </c>
      <c>
        <v>21</v>
      </c>
      <c s="71" t="str">
        <f t="shared" si="1460"/>
        <v>среда</v>
      </c>
      <c s="71" t="str">
        <f>VLOOKUP(A46782,Подписчики!A:C,2,0)</f>
        <v>UTC+3</v>
      </c>
      <c s="71" t="str">
        <f t="shared" si="1461"/>
        <v>Московское время</v>
      </c>
      <c s="71"/>
    </row>
    <row r="46783" spans="1:10" ht="15">
      <c r="A46783">
        <v>113794</v>
      </c>
      <c>
        <v>282643</v>
      </c>
      <c s="2">
        <v>44393.601724919092</v>
      </c>
      <c>
        <v>158978</v>
      </c>
      <c s="71">
        <v>6</v>
      </c>
      <c>
        <v>14</v>
      </c>
      <c s="71" t="str">
        <f t="shared" si="1460"/>
        <v>пятница</v>
      </c>
      <c s="71" t="str">
        <f>VLOOKUP(A46783,Подписчики!A:C,2,0)</f>
        <v>UTC+3</v>
      </c>
      <c s="71" t="str">
        <f t="shared" si="1461"/>
        <v>Московское время</v>
      </c>
      <c s="71"/>
    </row>
    <row r="46784" spans="1:10" ht="15">
      <c r="A46784">
        <v>113794</v>
      </c>
      <c>
        <v>286995</v>
      </c>
      <c s="2">
        <v>44394.551563106797</v>
      </c>
      <c>
        <v>227775</v>
      </c>
      <c s="71">
        <v>7</v>
      </c>
      <c>
        <v>13</v>
      </c>
      <c s="71" t="str">
        <f t="shared" si="1460"/>
        <v>суббота</v>
      </c>
      <c s="71" t="str">
        <f>VLOOKUP(A46784,Подписчики!A:C,2,0)</f>
        <v>UTC+3</v>
      </c>
      <c s="71" t="str">
        <f t="shared" si="1461"/>
        <v>Московское время</v>
      </c>
      <c s="71"/>
    </row>
    <row r="46785" spans="1:10" ht="15">
      <c r="A46785">
        <v>113794</v>
      </c>
      <c>
        <v>306326</v>
      </c>
      <c s="2">
        <v>44400.64541423948</v>
      </c>
      <c>
        <v>298909</v>
      </c>
      <c s="71">
        <v>6</v>
      </c>
      <c>
        <v>15</v>
      </c>
      <c s="71" t="str">
        <f t="shared" si="1460"/>
        <v>пятница</v>
      </c>
      <c s="71" t="str">
        <f>VLOOKUP(A46785,Подписчики!A:C,2,0)</f>
        <v>UTC+3</v>
      </c>
      <c s="71" t="str">
        <f t="shared" si="1461"/>
        <v>Московское время</v>
      </c>
      <c s="71"/>
    </row>
    <row r="46786" spans="1:10" ht="15">
      <c r="A46786">
        <v>113794</v>
      </c>
      <c>
        <v>395572</v>
      </c>
      <c s="2">
        <v>44426.742501618122</v>
      </c>
      <c>
        <v>158978</v>
      </c>
      <c s="71">
        <v>4</v>
      </c>
      <c>
        <v>17</v>
      </c>
      <c s="71" t="str">
        <f t="shared" si="1460"/>
        <v>среда</v>
      </c>
      <c s="71" t="str">
        <f>VLOOKUP(A46786,Подписчики!A:C,2,0)</f>
        <v>UTC+3</v>
      </c>
      <c s="71" t="str">
        <f t="shared" si="1461"/>
        <v>Московское время</v>
      </c>
      <c s="71"/>
    </row>
    <row r="46787" spans="1:10" ht="15">
      <c r="A46787">
        <v>113810</v>
      </c>
      <c>
        <v>6367</v>
      </c>
      <c s="2">
        <v>44295.990883495149</v>
      </c>
      <c>
        <v>21760</v>
      </c>
      <c s="71">
        <v>6</v>
      </c>
      <c>
        <v>23</v>
      </c>
      <c s="71" t="str">
        <f t="shared" si="1462" ref="G46787:G46850">TEXT(C46787,"дддд")</f>
        <v>пятница</v>
      </c>
      <c s="71" t="str">
        <f>VLOOKUP(A46787,Подписчики!A:C,2,0)</f>
        <v>UTC+1</v>
      </c>
      <c s="71" t="str">
        <f t="shared" si="1463" ref="I46787:I46850">IF(H46787="UTC+1","Центральноевропейское время",IF(H46787="UTC+2","Калиниградское время",IF(H46787="UTC+3","Московское время",IF(H46787="UTC+4","Самарское время",IF(H46787="UTC+5","Екатеринбургское время",IF(H46787="UTC+6","Омское время",IF(H46787="UTC+7","Красноярское время",IF(H46787="UTC+8","Иркутское время",IF(H46787="UTC+9","Якутское время",IF(H46787="UTC+10","Владивостокское время",IF(H46787="UTC+11","Магаданское время",IF(H46787="UTC+12","Камчатское время",IF(H46787="UTC+0","Запределами России",IF(H46787="UTC-1","Запределами России",IF(H46787="UTC-2","Запределами России",IF(H46787="UTC-3","Запределами России",IF(H46787="UTC-4","Запределами России",IF(H46787="UTC-5","Запределами России",IF(H46787="UTC-6","Запределами России",IF(H46787="UTC-7","Запределами России",IF(H46787="UTC-8","Запределами России",IF(H46787="UTC-9","Запределами России",0))))))))))))))))))))))</f>
        <v>Центральноевропейское время</v>
      </c>
      <c s="71"/>
    </row>
    <row r="46788" spans="1:10" ht="15">
      <c r="A46788">
        <v>113810</v>
      </c>
      <c>
        <v>7522</v>
      </c>
      <c s="2">
        <v>44297.447645496992</v>
      </c>
      <c>
        <v>153893</v>
      </c>
      <c s="71">
        <v>1</v>
      </c>
      <c>
        <v>10</v>
      </c>
      <c s="71" t="str">
        <f t="shared" si="1462"/>
        <v>воскресенье</v>
      </c>
      <c s="71" t="str">
        <f>VLOOKUP(A46788,Подписчики!A:C,2,0)</f>
        <v>UTC+1</v>
      </c>
      <c s="71" t="str">
        <f t="shared" si="1463"/>
        <v>Центральноевропейское время</v>
      </c>
      <c s="71"/>
    </row>
    <row r="46789" spans="1:10" ht="15">
      <c r="A46789">
        <v>113810</v>
      </c>
      <c>
        <v>12671</v>
      </c>
      <c s="2">
        <v>44303.488333333335</v>
      </c>
      <c>
        <v>347008</v>
      </c>
      <c s="71">
        <v>7</v>
      </c>
      <c>
        <v>11</v>
      </c>
      <c s="71" t="str">
        <f t="shared" si="1462"/>
        <v>суббота</v>
      </c>
      <c s="71" t="str">
        <f>VLOOKUP(A46789,Подписчики!A:C,2,0)</f>
        <v>UTC+1</v>
      </c>
      <c s="71" t="str">
        <f t="shared" si="1463"/>
        <v>Центральноевропейское время</v>
      </c>
      <c s="71"/>
    </row>
    <row r="46790" spans="1:10" ht="15">
      <c r="A46790">
        <v>113810</v>
      </c>
      <c>
        <v>26504</v>
      </c>
      <c s="2">
        <v>44311.566935275085</v>
      </c>
      <c>
        <v>76405</v>
      </c>
      <c s="71">
        <v>1</v>
      </c>
      <c>
        <v>13</v>
      </c>
      <c s="71" t="str">
        <f t="shared" si="1462"/>
        <v>воскресенье</v>
      </c>
      <c s="71" t="str">
        <f>VLOOKUP(A46790,Подписчики!A:C,2,0)</f>
        <v>UTC+1</v>
      </c>
      <c s="71" t="str">
        <f t="shared" si="1463"/>
        <v>Центральноевропейское время</v>
      </c>
      <c s="71"/>
    </row>
    <row r="46791" spans="1:10" ht="15">
      <c r="A46791">
        <v>113810</v>
      </c>
      <c>
        <v>53584</v>
      </c>
      <c s="2">
        <v>44323.89865048544</v>
      </c>
      <c>
        <v>325852</v>
      </c>
      <c s="71">
        <v>6</v>
      </c>
      <c>
        <v>21</v>
      </c>
      <c s="71" t="str">
        <f t="shared" si="1462"/>
        <v>пятница</v>
      </c>
      <c s="71" t="str">
        <f>VLOOKUP(A46791,Подписчики!A:C,2,0)</f>
        <v>UTC+1</v>
      </c>
      <c s="71" t="str">
        <f t="shared" si="1463"/>
        <v>Центральноевропейское время</v>
      </c>
      <c s="71"/>
    </row>
    <row r="46792" spans="1:10" ht="15">
      <c r="A46792">
        <v>113810</v>
      </c>
      <c>
        <v>78064</v>
      </c>
      <c s="2">
        <v>44332.706093851135</v>
      </c>
      <c>
        <v>111368</v>
      </c>
      <c s="71">
        <v>1</v>
      </c>
      <c>
        <v>16</v>
      </c>
      <c s="71" t="str">
        <f t="shared" si="1462"/>
        <v>воскресенье</v>
      </c>
      <c s="71" t="str">
        <f>VLOOKUP(A46792,Подписчики!A:C,2,0)</f>
        <v>UTC+1</v>
      </c>
      <c s="71" t="str">
        <f t="shared" si="1463"/>
        <v>Центральноевропейское время</v>
      </c>
      <c s="71"/>
    </row>
    <row r="46793" spans="1:10" ht="15">
      <c r="A46793">
        <v>113810</v>
      </c>
      <c>
        <v>94132</v>
      </c>
      <c s="2">
        <v>44338.594443365699</v>
      </c>
      <c>
        <v>182191</v>
      </c>
      <c s="71">
        <v>7</v>
      </c>
      <c>
        <v>14</v>
      </c>
      <c s="71" t="str">
        <f t="shared" si="1462"/>
        <v>суббота</v>
      </c>
      <c s="71" t="str">
        <f>VLOOKUP(A46793,Подписчики!A:C,2,0)</f>
        <v>UTC+1</v>
      </c>
      <c s="71" t="str">
        <f t="shared" si="1463"/>
        <v>Центральноевропейское время</v>
      </c>
      <c s="71"/>
    </row>
    <row r="46794" spans="1:10" ht="15">
      <c r="A46794">
        <v>113810</v>
      </c>
      <c>
        <v>156015</v>
      </c>
      <c s="2">
        <v>44356.931012944988</v>
      </c>
      <c>
        <v>77413</v>
      </c>
      <c s="71">
        <v>4</v>
      </c>
      <c>
        <v>22</v>
      </c>
      <c s="71" t="str">
        <f t="shared" si="1462"/>
        <v>среда</v>
      </c>
      <c s="71" t="str">
        <f>VLOOKUP(A46794,Подписчики!A:C,2,0)</f>
        <v>UTC+1</v>
      </c>
      <c s="71" t="str">
        <f t="shared" si="1463"/>
        <v>Центральноевропейское время</v>
      </c>
      <c s="71"/>
    </row>
    <row r="46795" spans="1:10" ht="15">
      <c r="A46795">
        <v>113810</v>
      </c>
      <c>
        <v>180416</v>
      </c>
      <c s="2">
        <v>44363.89865048544</v>
      </c>
      <c>
        <v>294433</v>
      </c>
      <c s="71">
        <v>4</v>
      </c>
      <c>
        <v>21</v>
      </c>
      <c s="71" t="str">
        <f t="shared" si="1462"/>
        <v>среда</v>
      </c>
      <c s="71" t="str">
        <f>VLOOKUP(A46795,Подписчики!A:C,2,0)</f>
        <v>UTC+1</v>
      </c>
      <c s="71" t="str">
        <f t="shared" si="1463"/>
        <v>Центральноевропейское время</v>
      </c>
      <c s="71"/>
    </row>
    <row r="46796" spans="1:10" ht="15">
      <c r="A46796">
        <v>113810</v>
      </c>
      <c>
        <v>211722</v>
      </c>
      <c s="2">
        <v>44372.703333333338</v>
      </c>
      <c>
        <v>309079</v>
      </c>
      <c s="71">
        <v>6</v>
      </c>
      <c>
        <v>16</v>
      </c>
      <c s="71" t="str">
        <f t="shared" si="1462"/>
        <v>пятница</v>
      </c>
      <c s="71" t="str">
        <f>VLOOKUP(A46796,Подписчики!A:C,2,0)</f>
        <v>UTC+1</v>
      </c>
      <c s="71" t="str">
        <f t="shared" si="1463"/>
        <v>Центральноевропейское время</v>
      </c>
      <c s="71"/>
    </row>
    <row r="46797" spans="1:10" ht="15">
      <c r="A46797">
        <v>113810</v>
      </c>
      <c>
        <v>246754</v>
      </c>
      <c s="2">
        <v>44381.981174757282</v>
      </c>
      <c>
        <v>52293</v>
      </c>
      <c s="71">
        <v>1</v>
      </c>
      <c>
        <v>23</v>
      </c>
      <c s="71" t="str">
        <f t="shared" si="1462"/>
        <v>воскресенье</v>
      </c>
      <c s="71" t="str">
        <f>VLOOKUP(A46797,Подписчики!A:C,2,0)</f>
        <v>UTC+1</v>
      </c>
      <c s="71" t="str">
        <f t="shared" si="1463"/>
        <v>Центральноевропейское время</v>
      </c>
      <c s="71"/>
    </row>
    <row r="46798" spans="1:10" ht="15">
      <c r="A46798">
        <v>113810</v>
      </c>
      <c>
        <v>248250</v>
      </c>
      <c s="2">
        <v>44382.680203883494</v>
      </c>
      <c>
        <v>201884</v>
      </c>
      <c s="71">
        <v>2</v>
      </c>
      <c>
        <v>16</v>
      </c>
      <c s="71" t="str">
        <f t="shared" si="1462"/>
        <v>понедельник</v>
      </c>
      <c s="71" t="str">
        <f>VLOOKUP(A46798,Подписчики!A:C,2,0)</f>
        <v>UTC+1</v>
      </c>
      <c s="71" t="str">
        <f t="shared" si="1463"/>
        <v>Центральноевропейское время</v>
      </c>
      <c s="71"/>
    </row>
    <row r="46799" spans="1:10" ht="15">
      <c r="A46799">
        <v>113810</v>
      </c>
      <c>
        <v>269761</v>
      </c>
      <c s="2">
        <v>44389.00221035599</v>
      </c>
      <c>
        <v>420981</v>
      </c>
      <c s="71">
        <v>2</v>
      </c>
      <c>
        <v>0</v>
      </c>
      <c s="71" t="str">
        <f t="shared" si="1462"/>
        <v>понедельник</v>
      </c>
      <c s="71" t="str">
        <f>VLOOKUP(A46799,Подписчики!A:C,2,0)</f>
        <v>UTC+1</v>
      </c>
      <c s="71" t="str">
        <f t="shared" si="1463"/>
        <v>Центральноевропейское время</v>
      </c>
      <c s="71"/>
    </row>
    <row r="46800" spans="1:10" ht="15">
      <c r="A46800">
        <v>113810</v>
      </c>
      <c>
        <v>318411</v>
      </c>
      <c s="2">
        <v>44403.602333333336</v>
      </c>
      <c>
        <v>32415</v>
      </c>
      <c s="71">
        <v>2</v>
      </c>
      <c>
        <v>14</v>
      </c>
      <c s="71" t="str">
        <f t="shared" si="1462"/>
        <v>понедельник</v>
      </c>
      <c s="71" t="str">
        <f>VLOOKUP(A46800,Подписчики!A:C,2,0)</f>
        <v>UTC+1</v>
      </c>
      <c s="71" t="str">
        <f t="shared" si="1463"/>
        <v>Центральноевропейское время</v>
      </c>
      <c s="71"/>
    </row>
    <row r="46801" spans="1:10" ht="15">
      <c r="A46801">
        <v>113810</v>
      </c>
      <c>
        <v>347493</v>
      </c>
      <c s="2">
        <v>44411.879233009713</v>
      </c>
      <c>
        <v>118549</v>
      </c>
      <c s="71">
        <v>3</v>
      </c>
      <c>
        <v>21</v>
      </c>
      <c s="71" t="str">
        <f t="shared" si="1462"/>
        <v>вторник</v>
      </c>
      <c s="71" t="str">
        <f>VLOOKUP(A46801,Подписчики!A:C,2,0)</f>
        <v>UTC+1</v>
      </c>
      <c s="71" t="str">
        <f t="shared" si="1463"/>
        <v>Центральноевропейское время</v>
      </c>
      <c s="71"/>
    </row>
    <row r="46802" spans="1:10" ht="15">
      <c r="A46802">
        <v>113810</v>
      </c>
      <c>
        <v>363194</v>
      </c>
      <c s="2">
        <v>44416.305795464948</v>
      </c>
      <c>
        <v>411922</v>
      </c>
      <c s="71">
        <v>1</v>
      </c>
      <c>
        <v>7</v>
      </c>
      <c s="71" t="str">
        <f t="shared" si="1462"/>
        <v>воскресенье</v>
      </c>
      <c s="71" t="str">
        <f>VLOOKUP(A46802,Подписчики!A:C,2,0)</f>
        <v>UTC+1</v>
      </c>
      <c s="71" t="str">
        <f t="shared" si="1463"/>
        <v>Центральноевропейское время</v>
      </c>
      <c s="71"/>
    </row>
    <row r="46803" spans="1:10" ht="15">
      <c r="A46803">
        <v>113810</v>
      </c>
      <c>
        <v>380494</v>
      </c>
      <c s="2">
        <v>44421.922922330101</v>
      </c>
      <c>
        <v>243728</v>
      </c>
      <c s="71">
        <v>6</v>
      </c>
      <c>
        <v>22</v>
      </c>
      <c s="71" t="str">
        <f t="shared" si="1462"/>
        <v>пятница</v>
      </c>
      <c s="71" t="str">
        <f>VLOOKUP(A46803,Подписчики!A:C,2,0)</f>
        <v>UTC+1</v>
      </c>
      <c s="71" t="str">
        <f t="shared" si="1463"/>
        <v>Центральноевропейское время</v>
      </c>
      <c s="71"/>
    </row>
    <row r="46804" spans="1:10" ht="15">
      <c r="A46804">
        <v>113810</v>
      </c>
      <c>
        <v>403762</v>
      </c>
      <c s="2">
        <v>44429.3175450911</v>
      </c>
      <c>
        <v>230507</v>
      </c>
      <c s="71">
        <v>7</v>
      </c>
      <c>
        <v>7</v>
      </c>
      <c s="71" t="str">
        <f t="shared" si="1462"/>
        <v>суббота</v>
      </c>
      <c s="71" t="str">
        <f>VLOOKUP(A46804,Подписчики!A:C,2,0)</f>
        <v>UTC+1</v>
      </c>
      <c s="71" t="str">
        <f t="shared" si="1463"/>
        <v>Центральноевропейское время</v>
      </c>
      <c s="71"/>
    </row>
    <row r="46805" spans="1:10" ht="15">
      <c r="A46805">
        <v>113810</v>
      </c>
      <c>
        <v>409402</v>
      </c>
      <c s="2">
        <v>44430.696333333333</v>
      </c>
      <c>
        <v>172251</v>
      </c>
      <c s="71">
        <v>1</v>
      </c>
      <c>
        <v>16</v>
      </c>
      <c s="71" t="str">
        <f t="shared" si="1462"/>
        <v>воскресенье</v>
      </c>
      <c s="71" t="str">
        <f>VLOOKUP(A46805,Подписчики!A:C,2,0)</f>
        <v>UTC+1</v>
      </c>
      <c s="71" t="str">
        <f t="shared" si="1463"/>
        <v>Центральноевропейское время</v>
      </c>
      <c s="71"/>
    </row>
    <row r="46806" spans="1:10" ht="15">
      <c r="A46806">
        <v>113810</v>
      </c>
      <c>
        <v>411163</v>
      </c>
      <c s="2">
        <v>44430.943957928808</v>
      </c>
      <c>
        <v>470762</v>
      </c>
      <c s="71">
        <v>1</v>
      </c>
      <c>
        <v>22</v>
      </c>
      <c s="71" t="str">
        <f t="shared" si="1462"/>
        <v>воскресенье</v>
      </c>
      <c s="71" t="str">
        <f>VLOOKUP(A46806,Подписчики!A:C,2,0)</f>
        <v>UTC+1</v>
      </c>
      <c s="71" t="str">
        <f t="shared" si="1463"/>
        <v>Центральноевропейское время</v>
      </c>
      <c s="71"/>
    </row>
    <row r="46807" spans="1:10" ht="15">
      <c r="A46807">
        <v>113810</v>
      </c>
      <c>
        <v>423263</v>
      </c>
      <c s="2">
        <v>44436.935422833951</v>
      </c>
      <c>
        <v>115256</v>
      </c>
      <c s="71">
        <v>7</v>
      </c>
      <c>
        <v>22</v>
      </c>
      <c s="71" t="str">
        <f t="shared" si="1462"/>
        <v>суббота</v>
      </c>
      <c s="71" t="str">
        <f>VLOOKUP(A46807,Подписчики!A:C,2,0)</f>
        <v>UTC+1</v>
      </c>
      <c s="71" t="str">
        <f t="shared" si="1463"/>
        <v>Центральноевропейское время</v>
      </c>
      <c s="71"/>
    </row>
    <row r="46808" spans="1:10" ht="15">
      <c r="A46808">
        <v>113882</v>
      </c>
      <c>
        <v>105803</v>
      </c>
      <c s="2">
        <v>44342.305999999997</v>
      </c>
      <c>
        <v>123413</v>
      </c>
      <c s="71">
        <v>4</v>
      </c>
      <c>
        <v>7</v>
      </c>
      <c s="71" t="str">
        <f t="shared" si="1462"/>
        <v>среда</v>
      </c>
      <c s="71" t="str">
        <f>VLOOKUP(A46808,Подписчики!A:C,2,0)</f>
        <v>UTC+0</v>
      </c>
      <c s="71" t="str">
        <f t="shared" si="1463"/>
        <v>Запределами России</v>
      </c>
      <c s="71"/>
    </row>
    <row r="46809" spans="1:10" ht="15">
      <c r="A46809">
        <v>113882</v>
      </c>
      <c>
        <v>110077</v>
      </c>
      <c s="2">
        <v>44343.814103559867</v>
      </c>
      <c>
        <v>408587</v>
      </c>
      <c s="71">
        <v>5</v>
      </c>
      <c>
        <v>19</v>
      </c>
      <c s="71" t="str">
        <f t="shared" si="1462"/>
        <v>четверг</v>
      </c>
      <c s="71" t="str">
        <f>VLOOKUP(A46809,Подписчики!A:C,2,0)</f>
        <v>UTC+0</v>
      </c>
      <c s="71" t="str">
        <f t="shared" si="1463"/>
        <v>Запределами России</v>
      </c>
      <c s="71"/>
    </row>
    <row r="46810" spans="1:10" ht="15">
      <c r="A46810">
        <v>113882</v>
      </c>
      <c>
        <v>121304</v>
      </c>
      <c s="2">
        <v>44346.178594317455</v>
      </c>
      <c>
        <v>341333</v>
      </c>
      <c s="71">
        <v>1</v>
      </c>
      <c>
        <v>4</v>
      </c>
      <c s="71" t="str">
        <f t="shared" si="1462"/>
        <v>воскресенье</v>
      </c>
      <c s="71" t="str">
        <f>VLOOKUP(A46810,Подписчики!A:C,2,0)</f>
        <v>UTC+0</v>
      </c>
      <c s="71" t="str">
        <f t="shared" si="1463"/>
        <v>Запределами России</v>
      </c>
      <c s="71"/>
    </row>
    <row r="46811" spans="1:10" ht="15">
      <c r="A46811">
        <v>113882</v>
      </c>
      <c>
        <v>128118</v>
      </c>
      <c s="2">
        <v>44347.968999999997</v>
      </c>
      <c>
        <v>180863</v>
      </c>
      <c s="71">
        <v>2</v>
      </c>
      <c>
        <v>23</v>
      </c>
      <c s="71" t="str">
        <f t="shared" si="1462"/>
        <v>понедельник</v>
      </c>
      <c s="71" t="str">
        <f>VLOOKUP(A46811,Подписчики!A:C,2,0)</f>
        <v>UTC+0</v>
      </c>
      <c s="71" t="str">
        <f t="shared" si="1463"/>
        <v>Запределами России</v>
      </c>
      <c s="71"/>
    </row>
    <row r="46812" spans="1:10" ht="15">
      <c r="A46812">
        <v>113882</v>
      </c>
      <c>
        <v>146748</v>
      </c>
      <c s="2">
        <v>44353.788213592234</v>
      </c>
      <c>
        <v>118549</v>
      </c>
      <c s="71">
        <v>1</v>
      </c>
      <c>
        <v>18</v>
      </c>
      <c s="71" t="str">
        <f t="shared" si="1462"/>
        <v>воскресенье</v>
      </c>
      <c s="71" t="str">
        <f>VLOOKUP(A46812,Подписчики!A:C,2,0)</f>
        <v>UTC+0</v>
      </c>
      <c s="71" t="str">
        <f t="shared" si="1463"/>
        <v>Запределами России</v>
      </c>
      <c s="71"/>
    </row>
    <row r="46813" spans="1:10" ht="15">
      <c r="A46813">
        <v>113882</v>
      </c>
      <c>
        <v>157132</v>
      </c>
      <c s="2">
        <v>44357.624783171523</v>
      </c>
      <c>
        <v>324893</v>
      </c>
      <c s="71">
        <v>5</v>
      </c>
      <c>
        <v>14</v>
      </c>
      <c s="71" t="str">
        <f t="shared" si="1462"/>
        <v>четверг</v>
      </c>
      <c s="71" t="str">
        <f>VLOOKUP(A46813,Подписчики!A:C,2,0)</f>
        <v>UTC+0</v>
      </c>
      <c s="71" t="str">
        <f t="shared" si="1463"/>
        <v>Запределами России</v>
      </c>
      <c s="71"/>
    </row>
    <row r="46814" spans="1:10" ht="15">
      <c r="A46814">
        <v>113882</v>
      </c>
      <c>
        <v>172660</v>
      </c>
      <c s="2">
        <v>44360.909572815537</v>
      </c>
      <c>
        <v>158978</v>
      </c>
      <c s="71">
        <v>1</v>
      </c>
      <c>
        <v>21</v>
      </c>
      <c s="71" t="str">
        <f t="shared" si="1462"/>
        <v>воскресенье</v>
      </c>
      <c s="71" t="str">
        <f>VLOOKUP(A46814,Подписчики!A:C,2,0)</f>
        <v>UTC+0</v>
      </c>
      <c s="71" t="str">
        <f t="shared" si="1463"/>
        <v>Запределами России</v>
      </c>
      <c s="71"/>
    </row>
    <row r="46815" spans="1:10" ht="15">
      <c r="A46815">
        <v>113882</v>
      </c>
      <c>
        <v>186267</v>
      </c>
      <c s="2">
        <v>44365.736433656959</v>
      </c>
      <c>
        <v>397</v>
      </c>
      <c s="71">
        <v>6</v>
      </c>
      <c>
        <v>17</v>
      </c>
      <c s="71" t="str">
        <f t="shared" si="1462"/>
        <v>пятница</v>
      </c>
      <c s="71" t="str">
        <f>VLOOKUP(A46815,Подписчики!A:C,2,0)</f>
        <v>UTC+0</v>
      </c>
      <c s="71" t="str">
        <f t="shared" si="1463"/>
        <v>Запределами России</v>
      </c>
      <c s="71"/>
    </row>
    <row r="46816" spans="1:10" ht="15">
      <c r="A46816">
        <v>113882</v>
      </c>
      <c>
        <v>251648</v>
      </c>
      <c s="2">
        <v>44383.869119741103</v>
      </c>
      <c>
        <v>411922</v>
      </c>
      <c s="71">
        <v>3</v>
      </c>
      <c>
        <v>20</v>
      </c>
      <c s="71" t="str">
        <f t="shared" si="1462"/>
        <v>вторник</v>
      </c>
      <c s="71" t="str">
        <f>VLOOKUP(A46816,Подписчики!A:C,2,0)</f>
        <v>UTC+0</v>
      </c>
      <c s="71" t="str">
        <f t="shared" si="1463"/>
        <v>Запределами России</v>
      </c>
      <c s="71"/>
    </row>
    <row r="46817" spans="1:10" ht="15">
      <c r="A46817">
        <v>113882</v>
      </c>
      <c>
        <v>255455</v>
      </c>
      <c s="2">
        <v>44385.702453074431</v>
      </c>
      <c>
        <v>250679</v>
      </c>
      <c s="71">
        <v>5</v>
      </c>
      <c>
        <v>16</v>
      </c>
      <c s="71" t="str">
        <f t="shared" si="1462"/>
        <v>четверг</v>
      </c>
      <c s="71" t="str">
        <f>VLOOKUP(A46817,Подписчики!A:C,2,0)</f>
        <v>UTC+0</v>
      </c>
      <c s="71" t="str">
        <f t="shared" si="1463"/>
        <v>Запределами России</v>
      </c>
      <c s="71"/>
    </row>
    <row r="46818" spans="1:10" ht="15">
      <c r="A46818">
        <v>113882</v>
      </c>
      <c>
        <v>268714</v>
      </c>
      <c s="2">
        <v>44388.797922330094</v>
      </c>
      <c>
        <v>249345</v>
      </c>
      <c s="71">
        <v>1</v>
      </c>
      <c>
        <v>19</v>
      </c>
      <c s="71" t="str">
        <f t="shared" si="1462"/>
        <v>воскресенье</v>
      </c>
      <c s="71" t="str">
        <f>VLOOKUP(A46818,Подписчики!A:C,2,0)</f>
        <v>UTC+0</v>
      </c>
      <c s="71" t="str">
        <f t="shared" si="1463"/>
        <v>Запределами России</v>
      </c>
      <c s="71"/>
    </row>
    <row r="46819" spans="1:10" ht="15">
      <c r="A46819">
        <v>113882</v>
      </c>
      <c>
        <v>271518</v>
      </c>
      <c s="2">
        <v>44389.729961165045</v>
      </c>
      <c>
        <v>351192</v>
      </c>
      <c s="71">
        <v>2</v>
      </c>
      <c>
        <v>17</v>
      </c>
      <c s="71" t="str">
        <f t="shared" si="1462"/>
        <v>понедельник</v>
      </c>
      <c s="71" t="str">
        <f>VLOOKUP(A46819,Подписчики!A:C,2,0)</f>
        <v>UTC+0</v>
      </c>
      <c s="71" t="str">
        <f t="shared" si="1463"/>
        <v>Запределами России</v>
      </c>
      <c s="71"/>
    </row>
    <row r="46820" spans="1:10" ht="15">
      <c r="A46820">
        <v>113882</v>
      </c>
      <c>
        <v>287162</v>
      </c>
      <c s="2">
        <v>44394.582711974108</v>
      </c>
      <c>
        <v>463334</v>
      </c>
      <c s="71">
        <v>7</v>
      </c>
      <c>
        <v>13</v>
      </c>
      <c s="71" t="str">
        <f t="shared" si="1462"/>
        <v>суббота</v>
      </c>
      <c s="71" t="str">
        <f>VLOOKUP(A46820,Подписчики!A:C,2,0)</f>
        <v>UTC+0</v>
      </c>
      <c s="71" t="str">
        <f t="shared" si="1463"/>
        <v>Запределами России</v>
      </c>
      <c s="71"/>
    </row>
    <row r="46821" spans="1:10" ht="15">
      <c r="A46821">
        <v>113882</v>
      </c>
      <c>
        <v>307761</v>
      </c>
      <c s="2">
        <v>44400.862647249189</v>
      </c>
      <c>
        <v>178118</v>
      </c>
      <c s="71">
        <v>6</v>
      </c>
      <c>
        <v>20</v>
      </c>
      <c s="71" t="str">
        <f t="shared" si="1462"/>
        <v>пятница</v>
      </c>
      <c s="71" t="str">
        <f>VLOOKUP(A46821,Подписчики!A:C,2,0)</f>
        <v>UTC+0</v>
      </c>
      <c s="71" t="str">
        <f t="shared" si="1463"/>
        <v>Запределами России</v>
      </c>
      <c s="71"/>
    </row>
    <row r="46822" spans="1:10" ht="15">
      <c r="A46822">
        <v>113882</v>
      </c>
      <c>
        <v>335511</v>
      </c>
      <c s="2">
        <v>44408.68190557573</v>
      </c>
      <c>
        <v>258219</v>
      </c>
      <c s="71">
        <v>7</v>
      </c>
      <c>
        <v>16</v>
      </c>
      <c s="71" t="str">
        <f t="shared" si="1462"/>
        <v>суббота</v>
      </c>
      <c s="71" t="str">
        <f>VLOOKUP(A46822,Подписчики!A:C,2,0)</f>
        <v>UTC+0</v>
      </c>
      <c s="71" t="str">
        <f t="shared" si="1463"/>
        <v>Запределами России</v>
      </c>
      <c s="71"/>
    </row>
    <row r="46823" spans="1:10" ht="15">
      <c r="A46823">
        <v>113882</v>
      </c>
      <c>
        <v>347270</v>
      </c>
      <c s="2">
        <v>44411.818957928801</v>
      </c>
      <c>
        <v>325852</v>
      </c>
      <c s="71">
        <v>3</v>
      </c>
      <c>
        <v>19</v>
      </c>
      <c s="71" t="str">
        <f t="shared" si="1462"/>
        <v>вторник</v>
      </c>
      <c s="71" t="str">
        <f>VLOOKUP(A46823,Подписчики!A:C,2,0)</f>
        <v>UTC+0</v>
      </c>
      <c s="71" t="str">
        <f t="shared" si="1463"/>
        <v>Запределами России</v>
      </c>
      <c s="71"/>
    </row>
    <row r="46824" spans="1:10" ht="15">
      <c r="A46824">
        <v>113882</v>
      </c>
      <c>
        <v>352185</v>
      </c>
      <c s="2">
        <v>44413.744524271846</v>
      </c>
      <c>
        <v>89660</v>
      </c>
      <c s="71">
        <v>5</v>
      </c>
      <c>
        <v>17</v>
      </c>
      <c s="71" t="str">
        <f t="shared" si="1462"/>
        <v>четверг</v>
      </c>
      <c s="71" t="str">
        <f>VLOOKUP(A46824,Подписчики!A:C,2,0)</f>
        <v>UTC+0</v>
      </c>
      <c s="71" t="str">
        <f t="shared" si="1463"/>
        <v>Запределами России</v>
      </c>
      <c s="71"/>
    </row>
    <row r="46825" spans="1:10" ht="15">
      <c r="A46825">
        <v>113882</v>
      </c>
      <c>
        <v>403710</v>
      </c>
      <c s="2">
        <v>44429.28830835902</v>
      </c>
      <c>
        <v>216965</v>
      </c>
      <c s="71">
        <v>7</v>
      </c>
      <c>
        <v>6</v>
      </c>
      <c s="71" t="str">
        <f t="shared" si="1462"/>
        <v>суббота</v>
      </c>
      <c s="71" t="str">
        <f>VLOOKUP(A46825,Подписчики!A:C,2,0)</f>
        <v>UTC+0</v>
      </c>
      <c s="71" t="str">
        <f t="shared" si="1463"/>
        <v>Запределами России</v>
      </c>
      <c s="71"/>
    </row>
    <row r="46826" spans="1:10" ht="15">
      <c r="A46826">
        <v>113882</v>
      </c>
      <c>
        <v>413306</v>
      </c>
      <c s="2">
        <v>44431.849702265376</v>
      </c>
      <c>
        <v>21760</v>
      </c>
      <c s="71">
        <v>2</v>
      </c>
      <c>
        <v>20</v>
      </c>
      <c s="71" t="str">
        <f t="shared" si="1462"/>
        <v>понедельник</v>
      </c>
      <c s="71" t="str">
        <f>VLOOKUP(A46826,Подписчики!A:C,2,0)</f>
        <v>UTC+0</v>
      </c>
      <c s="71" t="str">
        <f t="shared" si="1463"/>
        <v>Запределами России</v>
      </c>
      <c s="71"/>
    </row>
    <row r="46827" spans="1:10" ht="15">
      <c r="A46827">
        <v>113956</v>
      </c>
      <c>
        <v>4190</v>
      </c>
      <c s="2">
        <v>44289.365074433656</v>
      </c>
      <c>
        <v>21760</v>
      </c>
      <c s="71">
        <v>7</v>
      </c>
      <c>
        <v>8</v>
      </c>
      <c s="71" t="str">
        <f t="shared" si="1462"/>
        <v>суббота</v>
      </c>
      <c s="71" t="str">
        <f>VLOOKUP(A46827,Подписчики!A:C,2,0)</f>
        <v>UTC+6</v>
      </c>
      <c s="71" t="str">
        <f t="shared" si="1463"/>
        <v>Омское время</v>
      </c>
      <c s="71"/>
    </row>
    <row r="46828" spans="1:10" ht="15">
      <c r="A46828">
        <v>113956</v>
      </c>
      <c>
        <v>6410</v>
      </c>
      <c s="2">
        <v>44296.055665761283</v>
      </c>
      <c>
        <v>95782</v>
      </c>
      <c s="71">
        <v>7</v>
      </c>
      <c>
        <v>1</v>
      </c>
      <c s="71" t="str">
        <f t="shared" si="1462"/>
        <v>суббота</v>
      </c>
      <c s="71" t="str">
        <f>VLOOKUP(A46828,Подписчики!A:C,2,0)</f>
        <v>UTC+6</v>
      </c>
      <c s="71" t="str">
        <f t="shared" si="1463"/>
        <v>Омское время</v>
      </c>
      <c s="71"/>
    </row>
    <row r="46829" spans="1:10" ht="15">
      <c r="A46829">
        <v>113956</v>
      </c>
      <c>
        <v>6633</v>
      </c>
      <c s="2">
        <v>44296.410381877024</v>
      </c>
      <c>
        <v>141283</v>
      </c>
      <c s="71">
        <v>7</v>
      </c>
      <c>
        <v>9</v>
      </c>
      <c s="71" t="str">
        <f t="shared" si="1462"/>
        <v>суббота</v>
      </c>
      <c s="71" t="str">
        <f>VLOOKUP(A46829,Подписчики!A:C,2,0)</f>
        <v>UTC+6</v>
      </c>
      <c s="71" t="str">
        <f t="shared" si="1463"/>
        <v>Омское время</v>
      </c>
      <c s="71"/>
    </row>
    <row r="46830" spans="1:10" ht="15">
      <c r="A46830">
        <v>113956</v>
      </c>
      <c>
        <v>19229</v>
      </c>
      <c s="2">
        <v>44308.40390938511</v>
      </c>
      <c>
        <v>158978</v>
      </c>
      <c s="71">
        <v>5</v>
      </c>
      <c>
        <v>9</v>
      </c>
      <c s="71" t="str">
        <f t="shared" si="1462"/>
        <v>четверг</v>
      </c>
      <c s="71" t="str">
        <f>VLOOKUP(A46830,Подписчики!A:C,2,0)</f>
        <v>UTC+6</v>
      </c>
      <c s="71" t="str">
        <f t="shared" si="1463"/>
        <v>Омское время</v>
      </c>
      <c s="71"/>
    </row>
    <row r="46831" spans="1:10" ht="15">
      <c r="A46831">
        <v>113956</v>
      </c>
      <c>
        <v>19402</v>
      </c>
      <c s="2">
        <v>44308.517177993526</v>
      </c>
      <c>
        <v>78646</v>
      </c>
      <c s="71">
        <v>5</v>
      </c>
      <c>
        <v>12</v>
      </c>
      <c s="71" t="str">
        <f t="shared" si="1462"/>
        <v>четверг</v>
      </c>
      <c s="71" t="str">
        <f>VLOOKUP(A46831,Подписчики!A:C,2,0)</f>
        <v>UTC+6</v>
      </c>
      <c s="71" t="str">
        <f t="shared" si="1463"/>
        <v>Омское время</v>
      </c>
      <c s="71"/>
    </row>
    <row r="46832" spans="1:10" ht="15">
      <c r="A46832">
        <v>113956</v>
      </c>
      <c>
        <v>28027</v>
      </c>
      <c s="2">
        <v>44312.316530744334</v>
      </c>
      <c>
        <v>154256</v>
      </c>
      <c s="71">
        <v>2</v>
      </c>
      <c>
        <v>7</v>
      </c>
      <c s="71" t="str">
        <f t="shared" si="1462"/>
        <v>понедельник</v>
      </c>
      <c s="71" t="str">
        <f>VLOOKUP(A46832,Подписчики!A:C,2,0)</f>
        <v>UTC+6</v>
      </c>
      <c s="71" t="str">
        <f t="shared" si="1463"/>
        <v>Омское время</v>
      </c>
      <c s="71"/>
    </row>
    <row r="46833" spans="1:10" ht="15">
      <c r="A46833">
        <v>113956</v>
      </c>
      <c>
        <v>31252</v>
      </c>
      <c s="2">
        <v>44314.586757281555</v>
      </c>
      <c>
        <v>86587</v>
      </c>
      <c s="71">
        <v>4</v>
      </c>
      <c>
        <v>14</v>
      </c>
      <c s="71" t="str">
        <f t="shared" si="1462"/>
        <v>среда</v>
      </c>
      <c s="71" t="str">
        <f>VLOOKUP(A46833,Подписчики!A:C,2,0)</f>
        <v>UTC+6</v>
      </c>
      <c s="71" t="str">
        <f t="shared" si="1463"/>
        <v>Омское время</v>
      </c>
      <c s="71"/>
    </row>
    <row r="46834" spans="1:10" ht="15">
      <c r="A46834">
        <v>113956</v>
      </c>
      <c>
        <v>36138</v>
      </c>
      <c s="2">
        <v>44316.641773462783</v>
      </c>
      <c>
        <v>118549</v>
      </c>
      <c s="71">
        <v>6</v>
      </c>
      <c>
        <v>15</v>
      </c>
      <c s="71" t="str">
        <f t="shared" si="1462"/>
        <v>пятница</v>
      </c>
      <c s="71" t="str">
        <f>VLOOKUP(A46834,Подписчики!A:C,2,0)</f>
        <v>UTC+6</v>
      </c>
      <c s="71" t="str">
        <f t="shared" si="1463"/>
        <v>Омское время</v>
      </c>
      <c s="71"/>
    </row>
    <row r="46835" spans="1:10" ht="15">
      <c r="A46835">
        <v>113956</v>
      </c>
      <c>
        <v>39601</v>
      </c>
      <c s="2">
        <v>44317.669281553397</v>
      </c>
      <c>
        <v>250679</v>
      </c>
      <c s="71">
        <v>7</v>
      </c>
      <c>
        <v>16</v>
      </c>
      <c s="71" t="str">
        <f t="shared" si="1462"/>
        <v>суббота</v>
      </c>
      <c s="71" t="str">
        <f>VLOOKUP(A46835,Подписчики!A:C,2,0)</f>
        <v>UTC+6</v>
      </c>
      <c s="71" t="str">
        <f t="shared" si="1463"/>
        <v>Омское время</v>
      </c>
      <c s="71"/>
    </row>
    <row r="46836" spans="1:10" ht="15">
      <c r="A46836">
        <v>113956</v>
      </c>
      <c>
        <v>60586</v>
      </c>
      <c s="2">
        <v>44326.509087378639</v>
      </c>
      <c>
        <v>245457</v>
      </c>
      <c s="71">
        <v>2</v>
      </c>
      <c>
        <v>12</v>
      </c>
      <c s="71" t="str">
        <f t="shared" si="1462"/>
        <v>понедельник</v>
      </c>
      <c s="71" t="str">
        <f>VLOOKUP(A46836,Подписчики!A:C,2,0)</f>
        <v>UTC+6</v>
      </c>
      <c s="71" t="str">
        <f t="shared" si="1463"/>
        <v>Омское время</v>
      </c>
      <c s="71"/>
    </row>
    <row r="46837" spans="1:10" ht="15">
      <c r="A46837">
        <v>113956</v>
      </c>
      <c>
        <v>69509</v>
      </c>
      <c s="2">
        <v>44330.512323624593</v>
      </c>
      <c>
        <v>472712</v>
      </c>
      <c s="71">
        <v>6</v>
      </c>
      <c>
        <v>12</v>
      </c>
      <c s="71" t="str">
        <f t="shared" si="1462"/>
        <v>пятница</v>
      </c>
      <c s="71" t="str">
        <f>VLOOKUP(A46837,Подписчики!A:C,2,0)</f>
        <v>UTC+6</v>
      </c>
      <c s="71" t="str">
        <f t="shared" si="1463"/>
        <v>Омское время</v>
      </c>
      <c s="71"/>
    </row>
    <row r="46838" spans="1:10" ht="15">
      <c r="A46838">
        <v>113956</v>
      </c>
      <c>
        <v>126568</v>
      </c>
      <c s="2">
        <v>44347.640155339803</v>
      </c>
      <c>
        <v>244574</v>
      </c>
      <c s="71">
        <v>2</v>
      </c>
      <c>
        <v>15</v>
      </c>
      <c s="71" t="str">
        <f t="shared" si="1462"/>
        <v>понедельник</v>
      </c>
      <c s="71" t="str">
        <f>VLOOKUP(A46838,Подписчики!A:C,2,0)</f>
        <v>UTC+6</v>
      </c>
      <c s="71" t="str">
        <f t="shared" si="1463"/>
        <v>Омское время</v>
      </c>
      <c s="71"/>
    </row>
    <row r="46839" spans="1:10" ht="15">
      <c r="A46839">
        <v>113956</v>
      </c>
      <c>
        <v>128814</v>
      </c>
      <c s="2">
        <v>44348.541449838187</v>
      </c>
      <c>
        <v>182191</v>
      </c>
      <c s="71">
        <v>3</v>
      </c>
      <c>
        <v>12</v>
      </c>
      <c s="71" t="str">
        <f t="shared" si="1462"/>
        <v>вторник</v>
      </c>
      <c s="71" t="str">
        <f>VLOOKUP(A46839,Подписчики!A:C,2,0)</f>
        <v>UTC+6</v>
      </c>
      <c s="71" t="str">
        <f t="shared" si="1463"/>
        <v>Омское время</v>
      </c>
      <c s="71"/>
    </row>
    <row r="46840" spans="1:10" ht="15">
      <c r="A46840">
        <v>113956</v>
      </c>
      <c>
        <v>135284</v>
      </c>
      <c s="2">
        <v>44350.845656957928</v>
      </c>
      <c>
        <v>106813</v>
      </c>
      <c s="71">
        <v>5</v>
      </c>
      <c>
        <v>20</v>
      </c>
      <c s="71" t="str">
        <f t="shared" si="1462"/>
        <v>четверг</v>
      </c>
      <c s="71" t="str">
        <f>VLOOKUP(A46840,Подписчики!A:C,2,0)</f>
        <v>UTC+6</v>
      </c>
      <c s="71" t="str">
        <f t="shared" si="1463"/>
        <v>Омское время</v>
      </c>
      <c s="71"/>
    </row>
    <row r="46841" spans="1:10" ht="15">
      <c r="A46841">
        <v>113956</v>
      </c>
      <c>
        <v>184363</v>
      </c>
      <c s="2">
        <v>44365.38287378641</v>
      </c>
      <c>
        <v>230507</v>
      </c>
      <c s="71">
        <v>6</v>
      </c>
      <c>
        <v>9</v>
      </c>
      <c s="71" t="str">
        <f t="shared" si="1462"/>
        <v>пятница</v>
      </c>
      <c s="71" t="str">
        <f>VLOOKUP(A46841,Подписчики!A:C,2,0)</f>
        <v>UTC+6</v>
      </c>
      <c s="71" t="str">
        <f t="shared" si="1463"/>
        <v>Омское время</v>
      </c>
      <c s="71"/>
    </row>
    <row r="46842" spans="1:10" ht="15">
      <c r="A46842">
        <v>113956</v>
      </c>
      <c>
        <v>219430</v>
      </c>
      <c s="2">
        <v>44374.411999999997</v>
      </c>
      <c>
        <v>248817</v>
      </c>
      <c s="71">
        <v>1</v>
      </c>
      <c>
        <v>9</v>
      </c>
      <c s="71" t="str">
        <f t="shared" si="1462"/>
        <v>воскресенье</v>
      </c>
      <c s="71" t="str">
        <f>VLOOKUP(A46842,Подписчики!A:C,2,0)</f>
        <v>UTC+6</v>
      </c>
      <c s="71" t="str">
        <f t="shared" si="1463"/>
        <v>Омское время</v>
      </c>
      <c s="71"/>
    </row>
    <row r="46843" spans="1:10" ht="15">
      <c r="A46843">
        <v>113961</v>
      </c>
      <c>
        <v>27941</v>
      </c>
      <c s="2">
        <v>44312.162666666663</v>
      </c>
      <c>
        <v>54586</v>
      </c>
      <c s="71">
        <v>2</v>
      </c>
      <c>
        <v>3</v>
      </c>
      <c s="71" t="str">
        <f t="shared" si="1462"/>
        <v>понедельник</v>
      </c>
      <c s="71" t="str">
        <f>VLOOKUP(A46843,Подписчики!A:C,2,0)</f>
        <v>UTC+2</v>
      </c>
      <c s="71" t="str">
        <f t="shared" si="1463"/>
        <v>Калиниградское время</v>
      </c>
      <c s="71"/>
    </row>
    <row r="46844" spans="1:10" ht="15">
      <c r="A46844">
        <v>113961</v>
      </c>
      <c>
        <v>58648</v>
      </c>
      <c s="2">
        <v>44325.65957281553</v>
      </c>
      <c>
        <v>281056</v>
      </c>
      <c s="71">
        <v>1</v>
      </c>
      <c>
        <v>15</v>
      </c>
      <c s="71" t="str">
        <f t="shared" si="1462"/>
        <v>воскресенье</v>
      </c>
      <c s="71" t="str">
        <f>VLOOKUP(A46844,Подписчики!A:C,2,0)</f>
        <v>UTC+2</v>
      </c>
      <c s="71" t="str">
        <f t="shared" si="1463"/>
        <v>Калиниградское время</v>
      </c>
      <c s="71"/>
    </row>
    <row r="46845" spans="1:10" ht="15">
      <c r="A46845">
        <v>113961</v>
      </c>
      <c>
        <v>70147</v>
      </c>
      <c s="2">
        <v>44330.638537216822</v>
      </c>
      <c>
        <v>439981</v>
      </c>
      <c s="71">
        <v>6</v>
      </c>
      <c>
        <v>15</v>
      </c>
      <c s="71" t="str">
        <f t="shared" si="1462"/>
        <v>пятница</v>
      </c>
      <c s="71" t="str">
        <f>VLOOKUP(A46845,Подписчики!A:C,2,0)</f>
        <v>UTC+2</v>
      </c>
      <c s="71" t="str">
        <f t="shared" si="1463"/>
        <v>Калиниградское время</v>
      </c>
      <c s="71"/>
    </row>
    <row r="46846" spans="1:10" ht="15">
      <c r="A46846">
        <v>113961</v>
      </c>
      <c>
        <v>131671</v>
      </c>
      <c s="2">
        <v>44349.598084142395</v>
      </c>
      <c>
        <v>377285</v>
      </c>
      <c s="71">
        <v>4</v>
      </c>
      <c>
        <v>14</v>
      </c>
      <c s="71" t="str">
        <f t="shared" si="1462"/>
        <v>среда</v>
      </c>
      <c s="71" t="str">
        <f>VLOOKUP(A46846,Подписчики!A:C,2,0)</f>
        <v>UTC+2</v>
      </c>
      <c s="71" t="str">
        <f t="shared" si="1463"/>
        <v>Калиниградское время</v>
      </c>
      <c s="71"/>
    </row>
    <row r="46847" spans="1:10" ht="15">
      <c r="A46847">
        <v>113961</v>
      </c>
      <c>
        <v>177479</v>
      </c>
      <c s="2">
        <v>44362.823003236241</v>
      </c>
      <c>
        <v>235279</v>
      </c>
      <c s="71">
        <v>3</v>
      </c>
      <c>
        <v>19</v>
      </c>
      <c s="71" t="str">
        <f t="shared" si="1462"/>
        <v>вторник</v>
      </c>
      <c s="71" t="str">
        <f>VLOOKUP(A46847,Подписчики!A:C,2,0)</f>
        <v>UTC+2</v>
      </c>
      <c s="71" t="str">
        <f t="shared" si="1463"/>
        <v>Калиниградское время</v>
      </c>
      <c s="71"/>
    </row>
    <row r="46848" spans="1:10" ht="15">
      <c r="A46848">
        <v>113961</v>
      </c>
      <c>
        <v>188465</v>
      </c>
      <c s="2">
        <v>44366.097018341621</v>
      </c>
      <c>
        <v>55183</v>
      </c>
      <c s="71">
        <v>7</v>
      </c>
      <c>
        <v>2</v>
      </c>
      <c s="71" t="str">
        <f t="shared" si="1462"/>
        <v>суббота</v>
      </c>
      <c s="71" t="str">
        <f>VLOOKUP(A46848,Подписчики!A:C,2,0)</f>
        <v>UTC+2</v>
      </c>
      <c s="71" t="str">
        <f t="shared" si="1463"/>
        <v>Калиниградское время</v>
      </c>
      <c s="71"/>
    </row>
    <row r="46849" spans="1:10" ht="15">
      <c r="A46849">
        <v>113961</v>
      </c>
      <c>
        <v>235790</v>
      </c>
      <c s="2">
        <v>44379.628828478963</v>
      </c>
      <c>
        <v>330333</v>
      </c>
      <c s="71">
        <v>6</v>
      </c>
      <c>
        <v>15</v>
      </c>
      <c s="71" t="str">
        <f t="shared" si="1462"/>
        <v>пятница</v>
      </c>
      <c s="71" t="str">
        <f>VLOOKUP(A46849,Подписчики!A:C,2,0)</f>
        <v>UTC+2</v>
      </c>
      <c s="71" t="str">
        <f t="shared" si="1463"/>
        <v>Калиниградское время</v>
      </c>
      <c s="71"/>
    </row>
    <row r="46850" spans="1:10" ht="15">
      <c r="A46850">
        <v>113961</v>
      </c>
      <c>
        <v>311630</v>
      </c>
      <c s="2">
        <v>44401.785786407767</v>
      </c>
      <c>
        <v>81554</v>
      </c>
      <c s="71">
        <v>7</v>
      </c>
      <c>
        <v>18</v>
      </c>
      <c s="71" t="str">
        <f t="shared" si="1462"/>
        <v>суббота</v>
      </c>
      <c s="71" t="str">
        <f>VLOOKUP(A46850,Подписчики!A:C,2,0)</f>
        <v>UTC+2</v>
      </c>
      <c s="71" t="str">
        <f t="shared" si="1463"/>
        <v>Калиниградское время</v>
      </c>
      <c s="71"/>
    </row>
    <row r="46851" spans="1:10" ht="15">
      <c r="A46851">
        <v>113961</v>
      </c>
      <c>
        <v>339070</v>
      </c>
      <c s="2">
        <v>44409.367992187261</v>
      </c>
      <c>
        <v>324893</v>
      </c>
      <c s="71">
        <v>1</v>
      </c>
      <c>
        <v>8</v>
      </c>
      <c s="71" t="str">
        <f t="shared" si="1464" ref="G46851:G46914">TEXT(C46851,"дддд")</f>
        <v>воскресенье</v>
      </c>
      <c s="71" t="str">
        <f>VLOOKUP(A46851,Подписчики!A:C,2,0)</f>
        <v>UTC+2</v>
      </c>
      <c s="71" t="str">
        <f t="shared" si="1465" ref="I46851:I46914">IF(H46851="UTC+1","Центральноевропейское время",IF(H46851="UTC+2","Калиниградское время",IF(H46851="UTC+3","Московское время",IF(H46851="UTC+4","Самарское время",IF(H46851="UTC+5","Екатеринбургское время",IF(H46851="UTC+6","Омское время",IF(H46851="UTC+7","Красноярское время",IF(H46851="UTC+8","Иркутское время",IF(H46851="UTC+9","Якутское время",IF(H46851="UTC+10","Владивостокское время",IF(H46851="UTC+11","Магаданское время",IF(H46851="UTC+12","Камчатское время",IF(H46851="UTC+0","Запределами России",IF(H46851="UTC-1","Запределами России",IF(H46851="UTC-2","Запределами России",IF(H46851="UTC-3","Запределами России",IF(H46851="UTC-4","Запределами России",IF(H46851="UTC-5","Запределами России",IF(H46851="UTC-6","Запределами России",IF(H46851="UTC-7","Запределами России",IF(H46851="UTC-8","Запределами России",IF(H46851="UTC-9","Запределами России",0))))))))))))))))))))))</f>
        <v>Калиниградское время</v>
      </c>
      <c s="71"/>
    </row>
    <row r="46852" spans="1:10" ht="15">
      <c r="A46852">
        <v>113961</v>
      </c>
      <c>
        <v>377633</v>
      </c>
      <c s="2">
        <v>44421.367666666665</v>
      </c>
      <c>
        <v>471403</v>
      </c>
      <c s="71">
        <v>6</v>
      </c>
      <c>
        <v>8</v>
      </c>
      <c s="71" t="str">
        <f t="shared" si="1464"/>
        <v>пятница</v>
      </c>
      <c s="71" t="str">
        <f>VLOOKUP(A46852,Подписчики!A:C,2,0)</f>
        <v>UTC+2</v>
      </c>
      <c s="71" t="str">
        <f t="shared" si="1465"/>
        <v>Калиниградское время</v>
      </c>
      <c s="71"/>
    </row>
    <row r="46853" spans="1:10" ht="15">
      <c r="A46853">
        <v>113961</v>
      </c>
      <c>
        <v>383703</v>
      </c>
      <c s="2">
        <v>44422.740478964399</v>
      </c>
      <c>
        <v>301890</v>
      </c>
      <c s="71">
        <v>7</v>
      </c>
      <c>
        <v>17</v>
      </c>
      <c s="71" t="str">
        <f t="shared" si="1464"/>
        <v>суббота</v>
      </c>
      <c s="71" t="str">
        <f>VLOOKUP(A46853,Подписчики!A:C,2,0)</f>
        <v>UTC+2</v>
      </c>
      <c s="71" t="str">
        <f t="shared" si="1465"/>
        <v>Калиниградское время</v>
      </c>
      <c s="71"/>
    </row>
    <row r="46854" spans="1:10" ht="15">
      <c r="A46854">
        <v>113961</v>
      </c>
      <c>
        <v>413536</v>
      </c>
      <c s="2">
        <v>44431.902291262137</v>
      </c>
      <c>
        <v>413014</v>
      </c>
      <c s="71">
        <v>2</v>
      </c>
      <c>
        <v>21</v>
      </c>
      <c s="71" t="str">
        <f t="shared" si="1464"/>
        <v>понедельник</v>
      </c>
      <c s="71" t="str">
        <f>VLOOKUP(A46854,Подписчики!A:C,2,0)</f>
        <v>UTC+2</v>
      </c>
      <c s="71" t="str">
        <f t="shared" si="1465"/>
        <v>Калиниградское время</v>
      </c>
      <c s="71"/>
    </row>
    <row r="46855" spans="1:10" ht="15">
      <c r="A46855">
        <v>114017</v>
      </c>
      <c>
        <v>104190</v>
      </c>
      <c s="2">
        <v>44341.731983818776</v>
      </c>
      <c>
        <v>411922</v>
      </c>
      <c s="71">
        <v>3</v>
      </c>
      <c>
        <v>17</v>
      </c>
      <c s="71" t="str">
        <f t="shared" si="1464"/>
        <v>вторник</v>
      </c>
      <c s="71" t="str">
        <f>VLOOKUP(A46855,Подписчики!A:C,2,0)</f>
        <v>UTC+1</v>
      </c>
      <c s="71" t="str">
        <f t="shared" si="1465"/>
        <v>Центральноевропейское время</v>
      </c>
      <c s="71"/>
    </row>
    <row r="46856" spans="1:10" ht="15">
      <c r="A46856">
        <v>114017</v>
      </c>
      <c>
        <v>106596</v>
      </c>
      <c s="2">
        <v>44342.651077669907</v>
      </c>
      <c>
        <v>300941</v>
      </c>
      <c s="71">
        <v>4</v>
      </c>
      <c>
        <v>15</v>
      </c>
      <c s="71" t="str">
        <f t="shared" si="1464"/>
        <v>среда</v>
      </c>
      <c s="71" t="str">
        <f>VLOOKUP(A46856,Подписчики!A:C,2,0)</f>
        <v>UTC+1</v>
      </c>
      <c s="71" t="str">
        <f t="shared" si="1465"/>
        <v>Центральноевропейское время</v>
      </c>
      <c s="71"/>
    </row>
    <row r="46857" spans="1:10" ht="15">
      <c r="A46857">
        <v>114017</v>
      </c>
      <c>
        <v>113771</v>
      </c>
      <c s="2">
        <v>44344.762728155343</v>
      </c>
      <c>
        <v>108961</v>
      </c>
      <c s="71">
        <v>6</v>
      </c>
      <c>
        <v>18</v>
      </c>
      <c s="71" t="str">
        <f t="shared" si="1464"/>
        <v>пятница</v>
      </c>
      <c s="71" t="str">
        <f>VLOOKUP(A46857,Подписчики!A:C,2,0)</f>
        <v>UTC+1</v>
      </c>
      <c s="71" t="str">
        <f t="shared" si="1465"/>
        <v>Центральноевропейское время</v>
      </c>
      <c s="71"/>
    </row>
    <row r="46858" spans="1:10" ht="15">
      <c r="A46858">
        <v>114017</v>
      </c>
      <c>
        <v>127706</v>
      </c>
      <c s="2">
        <v>44347.809653721684</v>
      </c>
      <c>
        <v>351192</v>
      </c>
      <c s="71">
        <v>2</v>
      </c>
      <c>
        <v>19</v>
      </c>
      <c s="71" t="str">
        <f t="shared" si="1464"/>
        <v>понедельник</v>
      </c>
      <c s="71" t="str">
        <f>VLOOKUP(A46858,Подписчики!A:C,2,0)</f>
        <v>UTC+1</v>
      </c>
      <c s="71" t="str">
        <f t="shared" si="1465"/>
        <v>Центральноевропейское время</v>
      </c>
      <c s="71"/>
    </row>
    <row r="46859" spans="1:10" ht="15">
      <c r="A46859">
        <v>114017</v>
      </c>
      <c>
        <v>134155</v>
      </c>
      <c s="2">
        <v>44350.649459546927</v>
      </c>
      <c>
        <v>179296</v>
      </c>
      <c s="71">
        <v>5</v>
      </c>
      <c>
        <v>15</v>
      </c>
      <c s="71" t="str">
        <f t="shared" si="1464"/>
        <v>четверг</v>
      </c>
      <c s="71" t="str">
        <f>VLOOKUP(A46859,Подписчики!A:C,2,0)</f>
        <v>UTC+1</v>
      </c>
      <c s="71" t="str">
        <f t="shared" si="1465"/>
        <v>Центральноевропейское время</v>
      </c>
      <c s="71"/>
    </row>
    <row r="46860" spans="1:10" ht="15">
      <c r="A46860">
        <v>114017</v>
      </c>
      <c>
        <v>157310</v>
      </c>
      <c s="2">
        <v>44357.65431391586</v>
      </c>
      <c>
        <v>411922</v>
      </c>
      <c s="71">
        <v>5</v>
      </c>
      <c>
        <v>15</v>
      </c>
      <c s="71" t="str">
        <f t="shared" si="1464"/>
        <v>четверг</v>
      </c>
      <c s="71" t="str">
        <f>VLOOKUP(A46860,Подписчики!A:C,2,0)</f>
        <v>UTC+1</v>
      </c>
      <c s="71" t="str">
        <f t="shared" si="1465"/>
        <v>Центральноевропейское время</v>
      </c>
      <c s="71"/>
    </row>
    <row r="46861" spans="1:10" ht="15">
      <c r="A46861">
        <v>114017</v>
      </c>
      <c>
        <v>169106</v>
      </c>
      <c s="2">
        <v>44360.331333333335</v>
      </c>
      <c>
        <v>277903</v>
      </c>
      <c s="71">
        <v>1</v>
      </c>
      <c>
        <v>7</v>
      </c>
      <c s="71" t="str">
        <f t="shared" si="1464"/>
        <v>воскресенье</v>
      </c>
      <c s="71" t="str">
        <f>VLOOKUP(A46861,Подписчики!A:C,2,0)</f>
        <v>UTC+1</v>
      </c>
      <c s="71" t="str">
        <f t="shared" si="1465"/>
        <v>Центральноевропейское время</v>
      </c>
      <c s="71"/>
    </row>
    <row r="46862" spans="1:10" ht="15">
      <c r="A46862">
        <v>114017</v>
      </c>
      <c>
        <v>194226</v>
      </c>
      <c s="2">
        <v>44367.514725180823</v>
      </c>
      <c>
        <v>352813</v>
      </c>
      <c s="71">
        <v>1</v>
      </c>
      <c>
        <v>12</v>
      </c>
      <c s="71" t="str">
        <f t="shared" si="1464"/>
        <v>воскресенье</v>
      </c>
      <c s="71" t="str">
        <f>VLOOKUP(A46862,Подписчики!A:C,2,0)</f>
        <v>UTC+1</v>
      </c>
      <c s="71" t="str">
        <f t="shared" si="1465"/>
        <v>Центральноевропейское время</v>
      </c>
      <c s="71"/>
    </row>
    <row r="46863" spans="1:10" ht="15">
      <c r="A46863">
        <v>114017</v>
      </c>
      <c>
        <v>208669</v>
      </c>
      <c s="2">
        <v>44371.827453074438</v>
      </c>
      <c>
        <v>258219</v>
      </c>
      <c s="71">
        <v>5</v>
      </c>
      <c>
        <v>19</v>
      </c>
      <c s="71" t="str">
        <f t="shared" si="1464"/>
        <v>четверг</v>
      </c>
      <c s="71" t="str">
        <f>VLOOKUP(A46863,Подписчики!A:C,2,0)</f>
        <v>UTC+1</v>
      </c>
      <c s="71" t="str">
        <f t="shared" si="1465"/>
        <v>Центральноевропейское время</v>
      </c>
      <c s="71"/>
    </row>
    <row r="46864" spans="1:10" ht="15">
      <c r="A46864">
        <v>114017</v>
      </c>
      <c>
        <v>253710</v>
      </c>
      <c s="2">
        <v>44384.801563106797</v>
      </c>
      <c>
        <v>327633</v>
      </c>
      <c s="71">
        <v>4</v>
      </c>
      <c>
        <v>19</v>
      </c>
      <c s="71" t="str">
        <f t="shared" si="1464"/>
        <v>среда</v>
      </c>
      <c s="71" t="str">
        <f>VLOOKUP(A46864,Подписчики!A:C,2,0)</f>
        <v>UTC+1</v>
      </c>
      <c s="71" t="str">
        <f t="shared" si="1465"/>
        <v>Центральноевропейское время</v>
      </c>
      <c s="71"/>
    </row>
    <row r="46865" spans="1:10" ht="15">
      <c r="A46865">
        <v>114017</v>
      </c>
      <c>
        <v>272394</v>
      </c>
      <c s="2">
        <v>44389.867906148873</v>
      </c>
      <c>
        <v>191893</v>
      </c>
      <c s="71">
        <v>2</v>
      </c>
      <c>
        <v>20</v>
      </c>
      <c s="71" t="str">
        <f t="shared" si="1464"/>
        <v>понедельник</v>
      </c>
      <c s="71" t="str">
        <f>VLOOKUP(A46865,Подписчики!A:C,2,0)</f>
        <v>UTC+1</v>
      </c>
      <c s="71" t="str">
        <f t="shared" si="1465"/>
        <v>Центральноевропейское время</v>
      </c>
      <c s="71"/>
    </row>
    <row r="46866" spans="1:10" ht="15">
      <c r="A46866">
        <v>114017</v>
      </c>
      <c>
        <v>298012</v>
      </c>
      <c s="2">
        <v>44397.778909385117</v>
      </c>
      <c>
        <v>389195</v>
      </c>
      <c s="71">
        <v>3</v>
      </c>
      <c>
        <v>18</v>
      </c>
      <c s="71" t="str">
        <f t="shared" si="1464"/>
        <v>вторник</v>
      </c>
      <c s="71" t="str">
        <f>VLOOKUP(A46866,Подписчики!A:C,2,0)</f>
        <v>UTC+1</v>
      </c>
      <c s="71" t="str">
        <f t="shared" si="1465"/>
        <v>Центральноевропейское время</v>
      </c>
      <c s="71"/>
    </row>
    <row r="46867" spans="1:10" ht="15">
      <c r="A46867">
        <v>114017</v>
      </c>
      <c>
        <v>368471</v>
      </c>
      <c s="2">
        <v>44417.761110032363</v>
      </c>
      <c>
        <v>428248</v>
      </c>
      <c s="71">
        <v>2</v>
      </c>
      <c>
        <v>18</v>
      </c>
      <c s="71" t="str">
        <f t="shared" si="1464"/>
        <v>понедельник</v>
      </c>
      <c s="71" t="str">
        <f>VLOOKUP(A46867,Подписчики!A:C,2,0)</f>
        <v>UTC+1</v>
      </c>
      <c s="71" t="str">
        <f t="shared" si="1465"/>
        <v>Центральноевропейское время</v>
      </c>
      <c s="71"/>
    </row>
    <row r="46868" spans="1:10" ht="15">
      <c r="A46868">
        <v>114017</v>
      </c>
      <c>
        <v>388253</v>
      </c>
      <c s="2">
        <v>44423.791854368937</v>
      </c>
      <c>
        <v>41396</v>
      </c>
      <c s="71">
        <v>1</v>
      </c>
      <c>
        <v>19</v>
      </c>
      <c s="71" t="str">
        <f t="shared" si="1464"/>
        <v>воскресенье</v>
      </c>
      <c s="71" t="str">
        <f>VLOOKUP(A46868,Подписчики!A:C,2,0)</f>
        <v>UTC+1</v>
      </c>
      <c s="71" t="str">
        <f t="shared" si="1465"/>
        <v>Центральноевропейское время</v>
      </c>
      <c s="71"/>
    </row>
    <row r="46869" spans="1:10" ht="15">
      <c r="A46869">
        <v>114017</v>
      </c>
      <c>
        <v>399029</v>
      </c>
      <c s="2">
        <v>44428.010300970876</v>
      </c>
      <c>
        <v>347008</v>
      </c>
      <c s="71">
        <v>6</v>
      </c>
      <c>
        <v>0</v>
      </c>
      <c s="71" t="str">
        <f t="shared" si="1464"/>
        <v>пятница</v>
      </c>
      <c s="71" t="str">
        <f>VLOOKUP(A46869,Подписчики!A:C,2,0)</f>
        <v>UTC+1</v>
      </c>
      <c s="71" t="str">
        <f t="shared" si="1465"/>
        <v>Центральноевропейское время</v>
      </c>
      <c s="71"/>
    </row>
    <row r="46870" spans="1:10" ht="15">
      <c r="A46870">
        <v>114017</v>
      </c>
      <c>
        <v>420531</v>
      </c>
      <c s="2">
        <v>44434.827453074438</v>
      </c>
      <c>
        <v>430242</v>
      </c>
      <c s="71">
        <v>5</v>
      </c>
      <c>
        <v>19</v>
      </c>
      <c s="71" t="str">
        <f t="shared" si="1464"/>
        <v>четверг</v>
      </c>
      <c s="71" t="str">
        <f>VLOOKUP(A46870,Подписчики!A:C,2,0)</f>
        <v>UTC+1</v>
      </c>
      <c s="71" t="str">
        <f t="shared" si="1465"/>
        <v>Центральноевропейское время</v>
      </c>
      <c s="71"/>
    </row>
    <row r="46871" spans="1:10" ht="15">
      <c r="A46871">
        <v>114027</v>
      </c>
      <c>
        <v>324930</v>
      </c>
      <c s="2">
        <v>44405.733197411006</v>
      </c>
      <c>
        <v>470762</v>
      </c>
      <c s="71">
        <v>4</v>
      </c>
      <c>
        <v>17</v>
      </c>
      <c s="71" t="str">
        <f t="shared" si="1464"/>
        <v>среда</v>
      </c>
      <c s="71" t="str">
        <f>VLOOKUP(A46871,Подписчики!A:C,2,0)</f>
        <v>UTC+0</v>
      </c>
      <c s="71" t="str">
        <f t="shared" si="1465"/>
        <v>Запределами России</v>
      </c>
      <c s="71"/>
    </row>
    <row r="46872" spans="1:10" ht="15">
      <c r="A46872">
        <v>114027</v>
      </c>
      <c>
        <v>357425</v>
      </c>
      <c s="2">
        <v>44415.008278317153</v>
      </c>
      <c>
        <v>43842</v>
      </c>
      <c s="71">
        <v>7</v>
      </c>
      <c>
        <v>0</v>
      </c>
      <c s="71" t="str">
        <f t="shared" si="1464"/>
        <v>суббота</v>
      </c>
      <c s="71" t="str">
        <f>VLOOKUP(A46872,Подписчики!A:C,2,0)</f>
        <v>UTC+0</v>
      </c>
      <c s="71" t="str">
        <f t="shared" si="1465"/>
        <v>Запределами России</v>
      </c>
      <c s="71"/>
    </row>
    <row r="46873" spans="1:10" ht="15">
      <c r="A46873">
        <v>114027</v>
      </c>
      <c>
        <v>384378</v>
      </c>
      <c s="2">
        <v>44422.827048543688</v>
      </c>
      <c>
        <v>182191</v>
      </c>
      <c s="71">
        <v>7</v>
      </c>
      <c>
        <v>19</v>
      </c>
      <c s="71" t="str">
        <f t="shared" si="1464"/>
        <v>суббота</v>
      </c>
      <c s="71" t="str">
        <f>VLOOKUP(A46873,Подписчики!A:C,2,0)</f>
        <v>UTC+0</v>
      </c>
      <c s="71" t="str">
        <f t="shared" si="1465"/>
        <v>Запределами России</v>
      </c>
      <c s="71"/>
    </row>
    <row r="46874" spans="1:10" ht="15">
      <c r="A46874">
        <v>114027</v>
      </c>
      <c>
        <v>410744</v>
      </c>
      <c s="2">
        <v>44430.869119741103</v>
      </c>
      <c>
        <v>258219</v>
      </c>
      <c s="71">
        <v>1</v>
      </c>
      <c>
        <v>20</v>
      </c>
      <c s="71" t="str">
        <f t="shared" si="1464"/>
        <v>воскресенье</v>
      </c>
      <c s="71" t="str">
        <f>VLOOKUP(A46874,Подписчики!A:C,2,0)</f>
        <v>UTC+0</v>
      </c>
      <c s="71" t="str">
        <f t="shared" si="1465"/>
        <v>Запределами России</v>
      </c>
      <c s="71"/>
    </row>
    <row r="46875" spans="1:10" ht="15">
      <c r="A46875">
        <v>114027</v>
      </c>
      <c>
        <v>416992</v>
      </c>
      <c s="2">
        <v>44433.704071197411</v>
      </c>
      <c>
        <v>347008</v>
      </c>
      <c s="71">
        <v>4</v>
      </c>
      <c>
        <v>16</v>
      </c>
      <c s="71" t="str">
        <f t="shared" si="1464"/>
        <v>среда</v>
      </c>
      <c s="71" t="str">
        <f>VLOOKUP(A46875,Подписчики!A:C,2,0)</f>
        <v>UTC+0</v>
      </c>
      <c s="71" t="str">
        <f t="shared" si="1465"/>
        <v>Запределами России</v>
      </c>
      <c s="71"/>
    </row>
    <row r="46876" spans="1:10" ht="15">
      <c r="A46876">
        <v>114027</v>
      </c>
      <c>
        <v>423087</v>
      </c>
      <c s="2">
        <v>44436.836757281555</v>
      </c>
      <c>
        <v>281236</v>
      </c>
      <c s="71">
        <v>7</v>
      </c>
      <c>
        <v>20</v>
      </c>
      <c s="71" t="str">
        <f t="shared" si="1464"/>
        <v>суббота</v>
      </c>
      <c s="71" t="str">
        <f>VLOOKUP(A46876,Подписчики!A:C,2,0)</f>
        <v>UTC+0</v>
      </c>
      <c s="71" t="str">
        <f t="shared" si="1465"/>
        <v>Запределами России</v>
      </c>
      <c s="71"/>
    </row>
    <row r="46877" spans="1:10" ht="15">
      <c r="A46877">
        <v>114033</v>
      </c>
      <c>
        <v>29652</v>
      </c>
      <c s="2">
        <v>44313.417258899681</v>
      </c>
      <c>
        <v>405774</v>
      </c>
      <c s="71">
        <v>3</v>
      </c>
      <c>
        <v>10</v>
      </c>
      <c s="71" t="str">
        <f t="shared" si="1464"/>
        <v>вторник</v>
      </c>
      <c s="71" t="str">
        <f>VLOOKUP(A46877,Подписчики!A:C,2,0)</f>
        <v>UTC+7</v>
      </c>
      <c s="71" t="str">
        <f t="shared" si="1465"/>
        <v>Красноярское время</v>
      </c>
      <c s="71"/>
    </row>
    <row r="46878" spans="1:10" ht="15">
      <c r="A46878">
        <v>114033</v>
      </c>
      <c>
        <v>41759</v>
      </c>
      <c s="2">
        <v>44318.53214563107</v>
      </c>
      <c>
        <v>411922</v>
      </c>
      <c s="71">
        <v>1</v>
      </c>
      <c>
        <v>12</v>
      </c>
      <c s="71" t="str">
        <f t="shared" si="1464"/>
        <v>воскресенье</v>
      </c>
      <c s="71" t="str">
        <f>VLOOKUP(A46878,Подписчики!A:C,2,0)</f>
        <v>UTC+7</v>
      </c>
      <c s="71" t="str">
        <f t="shared" si="1465"/>
        <v>Красноярское время</v>
      </c>
      <c s="71"/>
    </row>
    <row r="46879" spans="1:10" ht="15">
      <c r="A46879">
        <v>114033</v>
      </c>
      <c>
        <v>44036</v>
      </c>
      <c s="2">
        <v>44319.328262135925</v>
      </c>
      <c>
        <v>274585</v>
      </c>
      <c s="71">
        <v>2</v>
      </c>
      <c>
        <v>7</v>
      </c>
      <c s="71" t="str">
        <f t="shared" si="1464"/>
        <v>понедельник</v>
      </c>
      <c s="71" t="str">
        <f>VLOOKUP(A46879,Подписчики!A:C,2,0)</f>
        <v>UTC+7</v>
      </c>
      <c s="71" t="str">
        <f t="shared" si="1465"/>
        <v>Красноярское время</v>
      </c>
      <c s="71"/>
    </row>
    <row r="46880" spans="1:10" ht="15">
      <c r="A46880">
        <v>114033</v>
      </c>
      <c>
        <v>49887</v>
      </c>
      <c s="2">
        <v>44322.418877022654</v>
      </c>
      <c>
        <v>204315</v>
      </c>
      <c s="71">
        <v>5</v>
      </c>
      <c>
        <v>10</v>
      </c>
      <c s="71" t="str">
        <f t="shared" si="1464"/>
        <v>четверг</v>
      </c>
      <c s="71" t="str">
        <f>VLOOKUP(A46880,Подписчики!A:C,2,0)</f>
        <v>UTC+7</v>
      </c>
      <c s="71" t="str">
        <f t="shared" si="1465"/>
        <v>Красноярское время</v>
      </c>
      <c s="71"/>
    </row>
    <row r="46881" spans="1:10" ht="15">
      <c r="A46881">
        <v>114033</v>
      </c>
      <c>
        <v>55041</v>
      </c>
      <c s="2">
        <v>44324.515274513993</v>
      </c>
      <c>
        <v>104958</v>
      </c>
      <c s="71">
        <v>7</v>
      </c>
      <c>
        <v>12</v>
      </c>
      <c s="71" t="str">
        <f t="shared" si="1464"/>
        <v>суббота</v>
      </c>
      <c s="71" t="str">
        <f>VLOOKUP(A46881,Подписчики!A:C,2,0)</f>
        <v>UTC+7</v>
      </c>
      <c s="71" t="str">
        <f t="shared" si="1465"/>
        <v>Красноярское время</v>
      </c>
      <c s="71"/>
    </row>
    <row r="46882" spans="1:10" ht="15">
      <c r="A46882">
        <v>114033</v>
      </c>
      <c>
        <v>60440</v>
      </c>
      <c s="2">
        <v>44326.320171521038</v>
      </c>
      <c>
        <v>74456</v>
      </c>
      <c s="71">
        <v>2</v>
      </c>
      <c>
        <v>7</v>
      </c>
      <c s="71" t="str">
        <f t="shared" si="1464"/>
        <v>понедельник</v>
      </c>
      <c s="71" t="str">
        <f>VLOOKUP(A46882,Подписчики!A:C,2,0)</f>
        <v>UTC+7</v>
      </c>
      <c s="71" t="str">
        <f t="shared" si="1465"/>
        <v>Красноярское время</v>
      </c>
      <c s="71"/>
    </row>
    <row r="46883" spans="1:10" ht="15">
      <c r="A46883">
        <v>114033</v>
      </c>
      <c>
        <v>125854</v>
      </c>
      <c s="2">
        <v>44347.456093851135</v>
      </c>
      <c>
        <v>454525</v>
      </c>
      <c s="71">
        <v>2</v>
      </c>
      <c>
        <v>10</v>
      </c>
      <c s="71" t="str">
        <f t="shared" si="1464"/>
        <v>понедельник</v>
      </c>
      <c s="71" t="str">
        <f>VLOOKUP(A46883,Подписчики!A:C,2,0)</f>
        <v>UTC+7</v>
      </c>
      <c s="71" t="str">
        <f t="shared" si="1465"/>
        <v>Красноярское время</v>
      </c>
      <c s="71"/>
    </row>
    <row r="46884" spans="1:10" ht="15">
      <c r="A46884">
        <v>114033</v>
      </c>
      <c>
        <v>150699</v>
      </c>
      <c s="2">
        <v>44355.331498381878</v>
      </c>
      <c>
        <v>42705</v>
      </c>
      <c s="71">
        <v>3</v>
      </c>
      <c>
        <v>7</v>
      </c>
      <c s="71" t="str">
        <f t="shared" si="1464"/>
        <v>вторник</v>
      </c>
      <c s="71" t="str">
        <f>VLOOKUP(A46884,Подписчики!A:C,2,0)</f>
        <v>UTC+7</v>
      </c>
      <c s="71" t="str">
        <f t="shared" si="1465"/>
        <v>Красноярское время</v>
      </c>
      <c s="71"/>
    </row>
    <row r="46885" spans="1:10" ht="15">
      <c r="A46885">
        <v>114033</v>
      </c>
      <c>
        <v>159838</v>
      </c>
      <c s="2">
        <v>44358.514346278316</v>
      </c>
      <c>
        <v>230507</v>
      </c>
      <c s="71">
        <v>6</v>
      </c>
      <c>
        <v>12</v>
      </c>
      <c s="71" t="str">
        <f t="shared" si="1464"/>
        <v>пятница</v>
      </c>
      <c s="71" t="str">
        <f>VLOOKUP(A46885,Подписчики!A:C,2,0)</f>
        <v>UTC+7</v>
      </c>
      <c s="71" t="str">
        <f t="shared" si="1465"/>
        <v>Красноярское время</v>
      </c>
      <c s="71"/>
    </row>
    <row r="46886" spans="1:10" ht="15">
      <c r="A46886">
        <v>114033</v>
      </c>
      <c>
        <v>173393</v>
      </c>
      <c s="2">
        <v>44361.553181229778</v>
      </c>
      <c>
        <v>250679</v>
      </c>
      <c s="71">
        <v>2</v>
      </c>
      <c>
        <v>13</v>
      </c>
      <c s="71" t="str">
        <f t="shared" si="1464"/>
        <v>понедельник</v>
      </c>
      <c s="71" t="str">
        <f>VLOOKUP(A46886,Подписчики!A:C,2,0)</f>
        <v>UTC+7</v>
      </c>
      <c s="71" t="str">
        <f t="shared" si="1465"/>
        <v>Красноярское время</v>
      </c>
      <c s="71"/>
    </row>
    <row r="46887" spans="1:10" ht="15">
      <c r="A46887">
        <v>114033</v>
      </c>
      <c>
        <v>189539</v>
      </c>
      <c s="2">
        <v>44366.500503555406</v>
      </c>
      <c>
        <v>154228</v>
      </c>
      <c s="71">
        <v>7</v>
      </c>
      <c>
        <v>12</v>
      </c>
      <c s="71" t="str">
        <f t="shared" si="1464"/>
        <v>суббота</v>
      </c>
      <c s="71" t="str">
        <f>VLOOKUP(A46887,Подписчики!A:C,2,0)</f>
        <v>UTC+7</v>
      </c>
      <c s="71" t="str">
        <f t="shared" si="1465"/>
        <v>Красноярское время</v>
      </c>
      <c s="71"/>
    </row>
    <row r="46888" spans="1:10" ht="15">
      <c r="A46888">
        <v>114033</v>
      </c>
      <c>
        <v>214120</v>
      </c>
      <c s="2">
        <v>44373.310462783171</v>
      </c>
      <c>
        <v>154815</v>
      </c>
      <c s="71">
        <v>7</v>
      </c>
      <c>
        <v>7</v>
      </c>
      <c s="71" t="str">
        <f t="shared" si="1464"/>
        <v>суббота</v>
      </c>
      <c s="71" t="str">
        <f>VLOOKUP(A46888,Подписчики!A:C,2,0)</f>
        <v>UTC+7</v>
      </c>
      <c s="71" t="str">
        <f t="shared" si="1465"/>
        <v>Красноярское время</v>
      </c>
      <c s="71"/>
    </row>
    <row r="46889" spans="1:10" ht="15">
      <c r="A46889">
        <v>114033</v>
      </c>
      <c>
        <v>243905</v>
      </c>
      <c s="2">
        <v>44381.376805825246</v>
      </c>
      <c>
        <v>367087</v>
      </c>
      <c s="71">
        <v>1</v>
      </c>
      <c>
        <v>9</v>
      </c>
      <c s="71" t="str">
        <f t="shared" si="1464"/>
        <v>воскресенье</v>
      </c>
      <c s="71" t="str">
        <f>VLOOKUP(A46889,Подписчики!A:C,2,0)</f>
        <v>UTC+7</v>
      </c>
      <c s="71" t="str">
        <f t="shared" si="1465"/>
        <v>Красноярское время</v>
      </c>
      <c s="71"/>
    </row>
    <row r="46890" spans="1:10" ht="15">
      <c r="A46890">
        <v>114033</v>
      </c>
      <c>
        <v>257582</v>
      </c>
      <c s="2">
        <v>44386.537000000004</v>
      </c>
      <c>
        <v>200862</v>
      </c>
      <c s="71">
        <v>6</v>
      </c>
      <c>
        <v>12</v>
      </c>
      <c s="71" t="str">
        <f t="shared" si="1464"/>
        <v>пятница</v>
      </c>
      <c s="71" t="str">
        <f>VLOOKUP(A46890,Подписчики!A:C,2,0)</f>
        <v>UTC+7</v>
      </c>
      <c s="71" t="str">
        <f t="shared" si="1465"/>
        <v>Красноярское время</v>
      </c>
      <c s="71"/>
    </row>
    <row r="46891" spans="1:10" ht="15">
      <c r="A46891">
        <v>114033</v>
      </c>
      <c>
        <v>317683</v>
      </c>
      <c s="2">
        <v>44403.208333333336</v>
      </c>
      <c>
        <v>347008</v>
      </c>
      <c s="71">
        <v>2</v>
      </c>
      <c>
        <v>5</v>
      </c>
      <c s="71" t="str">
        <f t="shared" si="1464"/>
        <v>понедельник</v>
      </c>
      <c s="71" t="str">
        <f>VLOOKUP(A46891,Подписчики!A:C,2,0)</f>
        <v>UTC+7</v>
      </c>
      <c s="71" t="str">
        <f t="shared" si="1465"/>
        <v>Красноярское время</v>
      </c>
      <c s="71"/>
    </row>
    <row r="46892" spans="1:10" ht="15">
      <c r="A46892">
        <v>114033</v>
      </c>
      <c>
        <v>363673</v>
      </c>
      <c s="2">
        <v>44416.490074433663</v>
      </c>
      <c>
        <v>77334</v>
      </c>
      <c s="71">
        <v>1</v>
      </c>
      <c>
        <v>11</v>
      </c>
      <c s="71" t="str">
        <f t="shared" si="1464"/>
        <v>воскресенье</v>
      </c>
      <c s="71" t="str">
        <f>VLOOKUP(A46892,Подписчики!A:C,2,0)</f>
        <v>UTC+7</v>
      </c>
      <c s="71" t="str">
        <f t="shared" si="1465"/>
        <v>Красноярское время</v>
      </c>
      <c s="71"/>
    </row>
    <row r="46893" spans="1:10" ht="15">
      <c r="A46893">
        <v>114033</v>
      </c>
      <c>
        <v>369870</v>
      </c>
      <c s="2">
        <v>44418.580689320392</v>
      </c>
      <c>
        <v>396686</v>
      </c>
      <c s="71">
        <v>3</v>
      </c>
      <c>
        <v>13</v>
      </c>
      <c s="71" t="str">
        <f t="shared" si="1464"/>
        <v>вторник</v>
      </c>
      <c s="71" t="str">
        <f>VLOOKUP(A46893,Подписчики!A:C,2,0)</f>
        <v>UTC+7</v>
      </c>
      <c s="71" t="str">
        <f t="shared" si="1465"/>
        <v>Красноярское время</v>
      </c>
      <c s="71"/>
    </row>
    <row r="46894" spans="1:10" ht="15">
      <c r="A46894">
        <v>114098</v>
      </c>
      <c>
        <v>192692</v>
      </c>
      <c s="2">
        <v>44366.945576051781</v>
      </c>
      <c>
        <v>88863</v>
      </c>
      <c s="71">
        <v>7</v>
      </c>
      <c>
        <v>22</v>
      </c>
      <c s="71" t="str">
        <f t="shared" si="1464"/>
        <v>суббота</v>
      </c>
      <c s="71" t="str">
        <f>VLOOKUP(A46894,Подписчики!A:C,2,0)</f>
        <v>UTC+1</v>
      </c>
      <c s="71" t="str">
        <f t="shared" si="1465"/>
        <v>Центральноевропейское время</v>
      </c>
      <c s="71"/>
    </row>
    <row r="46895" spans="1:10" ht="15">
      <c r="A46895">
        <v>114098</v>
      </c>
      <c>
        <v>196931</v>
      </c>
      <c s="2">
        <v>44367.924954985196</v>
      </c>
      <c>
        <v>394819</v>
      </c>
      <c s="71">
        <v>1</v>
      </c>
      <c>
        <v>22</v>
      </c>
      <c s="71" t="str">
        <f t="shared" si="1464"/>
        <v>воскресенье</v>
      </c>
      <c s="71" t="str">
        <f>VLOOKUP(A46895,Подписчики!A:C,2,0)</f>
        <v>UTC+1</v>
      </c>
      <c s="71" t="str">
        <f t="shared" si="1465"/>
        <v>Центральноевропейское время</v>
      </c>
      <c s="71"/>
    </row>
    <row r="46896" spans="1:10" ht="15">
      <c r="A46896">
        <v>114098</v>
      </c>
      <c>
        <v>204634</v>
      </c>
      <c s="2">
        <v>44370.672113268614</v>
      </c>
      <c>
        <v>122982</v>
      </c>
      <c s="71">
        <v>4</v>
      </c>
      <c>
        <v>16</v>
      </c>
      <c s="71" t="str">
        <f t="shared" si="1464"/>
        <v>среда</v>
      </c>
      <c s="71" t="str">
        <f>VLOOKUP(A46896,Подписчики!A:C,2,0)</f>
        <v>UTC+1</v>
      </c>
      <c s="71" t="str">
        <f t="shared" si="1465"/>
        <v>Центральноевропейское время</v>
      </c>
      <c s="71"/>
    </row>
    <row r="46897" spans="1:10" ht="15">
      <c r="A46897">
        <v>114098</v>
      </c>
      <c>
        <v>212548</v>
      </c>
      <c s="2">
        <v>44372.787000000004</v>
      </c>
      <c>
        <v>430624</v>
      </c>
      <c s="71">
        <v>6</v>
      </c>
      <c>
        <v>18</v>
      </c>
      <c s="71" t="str">
        <f t="shared" si="1464"/>
        <v>пятница</v>
      </c>
      <c s="71" t="str">
        <f>VLOOKUP(A46897,Подписчики!A:C,2,0)</f>
        <v>UTC+1</v>
      </c>
      <c s="71" t="str">
        <f t="shared" si="1465"/>
        <v>Центральноевропейское время</v>
      </c>
      <c s="71"/>
    </row>
    <row r="46898" spans="1:10" ht="15">
      <c r="A46898">
        <v>114098</v>
      </c>
      <c>
        <v>219806</v>
      </c>
      <c s="2">
        <v>44374.52486407767</v>
      </c>
      <c>
        <v>351192</v>
      </c>
      <c s="71">
        <v>1</v>
      </c>
      <c>
        <v>12</v>
      </c>
      <c s="71" t="str">
        <f t="shared" si="1464"/>
        <v>воскресенье</v>
      </c>
      <c s="71" t="str">
        <f>VLOOKUP(A46898,Подписчики!A:C,2,0)</f>
        <v>UTC+1</v>
      </c>
      <c s="71" t="str">
        <f t="shared" si="1465"/>
        <v>Центральноевропейское время</v>
      </c>
      <c s="71"/>
    </row>
    <row r="46899" spans="1:10" ht="15">
      <c r="A46899">
        <v>114098</v>
      </c>
      <c>
        <v>230100</v>
      </c>
      <c s="2">
        <v>44377.644605177993</v>
      </c>
      <c>
        <v>122305</v>
      </c>
      <c s="71">
        <v>4</v>
      </c>
      <c>
        <v>15</v>
      </c>
      <c s="71" t="str">
        <f t="shared" si="1464"/>
        <v>среда</v>
      </c>
      <c s="71" t="str">
        <f>VLOOKUP(A46899,Подписчики!A:C,2,0)</f>
        <v>UTC+1</v>
      </c>
      <c s="71" t="str">
        <f t="shared" si="1465"/>
        <v>Центральноевропейское время</v>
      </c>
      <c s="71"/>
    </row>
    <row r="46900" spans="1:10" ht="15">
      <c r="A46900">
        <v>114098</v>
      </c>
      <c>
        <v>348852</v>
      </c>
      <c s="2">
        <v>44412.667258899681</v>
      </c>
      <c>
        <v>149755</v>
      </c>
      <c s="71">
        <v>4</v>
      </c>
      <c>
        <v>16</v>
      </c>
      <c s="71" t="str">
        <f t="shared" si="1464"/>
        <v>среда</v>
      </c>
      <c s="71" t="str">
        <f>VLOOKUP(A46900,Подписчики!A:C,2,0)</f>
        <v>UTC+1</v>
      </c>
      <c s="71" t="str">
        <f t="shared" si="1465"/>
        <v>Центральноевропейское время</v>
      </c>
      <c s="71"/>
    </row>
    <row r="46901" spans="1:10" ht="15">
      <c r="A46901">
        <v>114098</v>
      </c>
      <c>
        <v>391319</v>
      </c>
      <c s="2">
        <v>44424.90997734628</v>
      </c>
      <c>
        <v>112334</v>
      </c>
      <c s="71">
        <v>2</v>
      </c>
      <c>
        <v>21</v>
      </c>
      <c s="71" t="str">
        <f t="shared" si="1464"/>
        <v>понедельник</v>
      </c>
      <c s="71" t="str">
        <f>VLOOKUP(A46901,Подписчики!A:C,2,0)</f>
        <v>UTC+1</v>
      </c>
      <c s="71" t="str">
        <f t="shared" si="1465"/>
        <v>Центральноевропейское время</v>
      </c>
      <c s="71"/>
    </row>
    <row r="46902" spans="1:10" ht="15">
      <c r="A46902">
        <v>114098</v>
      </c>
      <c>
        <v>394724</v>
      </c>
      <c s="2">
        <v>44426.553990291264</v>
      </c>
      <c>
        <v>285365</v>
      </c>
      <c s="71">
        <v>4</v>
      </c>
      <c>
        <v>13</v>
      </c>
      <c s="71" t="str">
        <f t="shared" si="1464"/>
        <v>среда</v>
      </c>
      <c s="71" t="str">
        <f>VLOOKUP(A46902,Подписчики!A:C,2,0)</f>
        <v>UTC+1</v>
      </c>
      <c s="71" t="str">
        <f t="shared" si="1465"/>
        <v>Центральноевропейское время</v>
      </c>
      <c s="71"/>
    </row>
    <row r="46903" spans="1:10" ht="15">
      <c r="A46903">
        <v>114098</v>
      </c>
      <c>
        <v>400088</v>
      </c>
      <c s="2">
        <v>44428.609006472492</v>
      </c>
      <c>
        <v>411922</v>
      </c>
      <c s="71">
        <v>6</v>
      </c>
      <c>
        <v>14</v>
      </c>
      <c s="71" t="str">
        <f t="shared" si="1464"/>
        <v>пятница</v>
      </c>
      <c s="71" t="str">
        <f>VLOOKUP(A46903,Подписчики!A:C,2,0)</f>
        <v>UTC+1</v>
      </c>
      <c s="71" t="str">
        <f t="shared" si="1465"/>
        <v>Центральноевропейское время</v>
      </c>
      <c s="71"/>
    </row>
    <row r="46904" spans="1:10" ht="15">
      <c r="A46904">
        <v>114098</v>
      </c>
      <c>
        <v>418434</v>
      </c>
      <c s="2">
        <v>44433.956902912621</v>
      </c>
      <c>
        <v>158978</v>
      </c>
      <c s="71">
        <v>4</v>
      </c>
      <c>
        <v>22</v>
      </c>
      <c s="71" t="str">
        <f t="shared" si="1464"/>
        <v>среда</v>
      </c>
      <c s="71" t="str">
        <f>VLOOKUP(A46904,Подписчики!A:C,2,0)</f>
        <v>UTC+1</v>
      </c>
      <c s="71" t="str">
        <f t="shared" si="1465"/>
        <v>Центральноевропейское время</v>
      </c>
      <c s="71"/>
    </row>
    <row r="46905" spans="1:10" ht="15">
      <c r="A46905">
        <v>114140</v>
      </c>
      <c>
        <v>214315</v>
      </c>
      <c s="2">
        <v>44373.367501618122</v>
      </c>
      <c>
        <v>411922</v>
      </c>
      <c s="71">
        <v>7</v>
      </c>
      <c>
        <v>8</v>
      </c>
      <c s="71" t="str">
        <f t="shared" si="1464"/>
        <v>суббота</v>
      </c>
      <c s="71" t="str">
        <f>VLOOKUP(A46905,Подписчики!A:C,2,0)</f>
        <v>UTC+4</v>
      </c>
      <c s="71" t="str">
        <f t="shared" si="1465"/>
        <v>Самарское время</v>
      </c>
      <c s="71"/>
    </row>
    <row r="46906" spans="1:10" ht="15">
      <c r="A46906">
        <v>114140</v>
      </c>
      <c>
        <v>229643</v>
      </c>
      <c s="2">
        <v>44377.438699029131</v>
      </c>
      <c>
        <v>51317</v>
      </c>
      <c s="71">
        <v>4</v>
      </c>
      <c>
        <v>10</v>
      </c>
      <c s="71" t="str">
        <f t="shared" si="1464"/>
        <v>среда</v>
      </c>
      <c s="71" t="str">
        <f>VLOOKUP(A46906,Подписчики!A:C,2,0)</f>
        <v>UTC+4</v>
      </c>
      <c s="71" t="str">
        <f t="shared" si="1465"/>
        <v>Самарское время</v>
      </c>
      <c s="71"/>
    </row>
    <row r="46907" spans="1:10" ht="15">
      <c r="A46907">
        <v>114140</v>
      </c>
      <c>
        <v>233107</v>
      </c>
      <c s="2">
        <v>44378.65714563107</v>
      </c>
      <c>
        <v>439807</v>
      </c>
      <c s="71">
        <v>5</v>
      </c>
      <c>
        <v>15</v>
      </c>
      <c s="71" t="str">
        <f t="shared" si="1464"/>
        <v>четверг</v>
      </c>
      <c s="71" t="str">
        <f>VLOOKUP(A46907,Подписчики!A:C,2,0)</f>
        <v>UTC+4</v>
      </c>
      <c s="71" t="str">
        <f t="shared" si="1465"/>
        <v>Самарское время</v>
      </c>
      <c s="71"/>
    </row>
    <row r="46908" spans="1:10" ht="15">
      <c r="A46908">
        <v>114140</v>
      </c>
      <c>
        <v>242250</v>
      </c>
      <c s="2">
        <v>44380.836757281555</v>
      </c>
      <c>
        <v>118549</v>
      </c>
      <c s="71">
        <v>7</v>
      </c>
      <c>
        <v>20</v>
      </c>
      <c s="71" t="str">
        <f t="shared" si="1464"/>
        <v>суббота</v>
      </c>
      <c s="71" t="str">
        <f>VLOOKUP(A46908,Подписчики!A:C,2,0)</f>
        <v>UTC+4</v>
      </c>
      <c s="71" t="str">
        <f t="shared" si="1465"/>
        <v>Самарское время</v>
      </c>
      <c s="71"/>
    </row>
    <row r="46909" spans="1:10" ht="15">
      <c r="A46909">
        <v>114140</v>
      </c>
      <c>
        <v>258737</v>
      </c>
      <c s="2">
        <v>44386.704071197411</v>
      </c>
      <c>
        <v>347008</v>
      </c>
      <c s="71">
        <v>6</v>
      </c>
      <c>
        <v>16</v>
      </c>
      <c s="71" t="str">
        <f t="shared" si="1464"/>
        <v>пятница</v>
      </c>
      <c s="71" t="str">
        <f>VLOOKUP(A46909,Подписчики!A:C,2,0)</f>
        <v>UTC+4</v>
      </c>
      <c s="71" t="str">
        <f t="shared" si="1465"/>
        <v>Самарское время</v>
      </c>
      <c s="71"/>
    </row>
    <row r="46910" spans="1:10" ht="15">
      <c r="A46910">
        <v>114140</v>
      </c>
      <c>
        <v>278922</v>
      </c>
      <c s="2">
        <v>44392.256333333338</v>
      </c>
      <c>
        <v>426606</v>
      </c>
      <c s="71">
        <v>5</v>
      </c>
      <c>
        <v>6</v>
      </c>
      <c s="71" t="str">
        <f t="shared" si="1464"/>
        <v>четверг</v>
      </c>
      <c s="71" t="str">
        <f>VLOOKUP(A46910,Подписчики!A:C,2,0)</f>
        <v>UTC+4</v>
      </c>
      <c s="71" t="str">
        <f t="shared" si="1465"/>
        <v>Самарское время</v>
      </c>
      <c s="71"/>
    </row>
    <row r="46911" spans="1:10" ht="15">
      <c r="A46911">
        <v>114140</v>
      </c>
      <c>
        <v>287604</v>
      </c>
      <c s="2">
        <v>44394.641529587694</v>
      </c>
      <c>
        <v>239093</v>
      </c>
      <c s="71">
        <v>7</v>
      </c>
      <c>
        <v>15</v>
      </c>
      <c s="71" t="str">
        <f t="shared" si="1464"/>
        <v>суббота</v>
      </c>
      <c s="71" t="str">
        <f>VLOOKUP(A46911,Подписчики!A:C,2,0)</f>
        <v>UTC+4</v>
      </c>
      <c s="71" t="str">
        <f t="shared" si="1465"/>
        <v>Самарское время</v>
      </c>
      <c s="71"/>
    </row>
    <row r="46912" spans="1:10" ht="15">
      <c r="A46912">
        <v>114140</v>
      </c>
      <c>
        <v>310281</v>
      </c>
      <c s="2">
        <v>44401.568148867314</v>
      </c>
      <c>
        <v>381626</v>
      </c>
      <c s="71">
        <v>7</v>
      </c>
      <c>
        <v>13</v>
      </c>
      <c s="71" t="str">
        <f t="shared" si="1464"/>
        <v>суббота</v>
      </c>
      <c s="71" t="str">
        <f>VLOOKUP(A46912,Подписчики!A:C,2,0)</f>
        <v>UTC+4</v>
      </c>
      <c s="71" t="str">
        <f t="shared" si="1465"/>
        <v>Самарское время</v>
      </c>
      <c s="71"/>
    </row>
    <row r="46913" spans="1:10" ht="15">
      <c r="A46913">
        <v>114140</v>
      </c>
      <c>
        <v>329361</v>
      </c>
      <c s="2">
        <v>44407.51798705502</v>
      </c>
      <c>
        <v>153893</v>
      </c>
      <c s="71">
        <v>6</v>
      </c>
      <c>
        <v>12</v>
      </c>
      <c s="71" t="str">
        <f t="shared" si="1464"/>
        <v>пятница</v>
      </c>
      <c s="71" t="str">
        <f>VLOOKUP(A46913,Подписчики!A:C,2,0)</f>
        <v>UTC+4</v>
      </c>
      <c s="71" t="str">
        <f t="shared" si="1465"/>
        <v>Самарское время</v>
      </c>
      <c s="71"/>
    </row>
    <row r="46914" spans="1:10" ht="15">
      <c r="A46914">
        <v>114140</v>
      </c>
      <c>
        <v>338073</v>
      </c>
      <c s="2">
        <v>44409.017333333337</v>
      </c>
      <c>
        <v>439981</v>
      </c>
      <c s="71">
        <v>1</v>
      </c>
      <c>
        <v>0</v>
      </c>
      <c s="71" t="str">
        <f t="shared" si="1464"/>
        <v>воскресенье</v>
      </c>
      <c s="71" t="str">
        <f>VLOOKUP(A46914,Подписчики!A:C,2,0)</f>
        <v>UTC+4</v>
      </c>
      <c s="71" t="str">
        <f t="shared" si="1465"/>
        <v>Самарское время</v>
      </c>
      <c s="71"/>
    </row>
    <row r="46915" spans="1:10" ht="15">
      <c r="A46915">
        <v>114140</v>
      </c>
      <c>
        <v>350655</v>
      </c>
      <c s="2">
        <v>44412.937080906151</v>
      </c>
      <c>
        <v>115218</v>
      </c>
      <c s="71">
        <v>4</v>
      </c>
      <c>
        <v>22</v>
      </c>
      <c s="71" t="str">
        <f t="shared" si="1466" ref="G46915:G46978">TEXT(C46915,"дддд")</f>
        <v>среда</v>
      </c>
      <c s="71" t="str">
        <f>VLOOKUP(A46915,Подписчики!A:C,2,0)</f>
        <v>UTC+4</v>
      </c>
      <c s="71" t="str">
        <f t="shared" si="1467" ref="I46915:I46978">IF(H46915="UTC+1","Центральноевропейское время",IF(H46915="UTC+2","Калиниградское время",IF(H46915="UTC+3","Московское время",IF(H46915="UTC+4","Самарское время",IF(H46915="UTC+5","Екатеринбургское время",IF(H46915="UTC+6","Омское время",IF(H46915="UTC+7","Красноярское время",IF(H46915="UTC+8","Иркутское время",IF(H46915="UTC+9","Якутское время",IF(H46915="UTC+10","Владивостокское время",IF(H46915="UTC+11","Магаданское время",IF(H46915="UTC+12","Камчатское время",IF(H46915="UTC+0","Запределами России",IF(H46915="UTC-1","Запределами России",IF(H46915="UTC-2","Запределами России",IF(H46915="UTC-3","Запределами России",IF(H46915="UTC-4","Запределами России",IF(H46915="UTC-5","Запределами России",IF(H46915="UTC-6","Запределами России",IF(H46915="UTC-7","Запределами России",IF(H46915="UTC-8","Запределами России",IF(H46915="UTC-9","Запределами России",0))))))))))))))))))))))</f>
        <v>Самарское время</v>
      </c>
      <c s="71"/>
    </row>
    <row r="46916" spans="1:10" ht="15">
      <c r="A46916">
        <v>114140</v>
      </c>
      <c>
        <v>363647</v>
      </c>
      <c s="2">
        <v>44416.484006472492</v>
      </c>
      <c>
        <v>221580</v>
      </c>
      <c s="71">
        <v>1</v>
      </c>
      <c>
        <v>11</v>
      </c>
      <c s="71" t="str">
        <f t="shared" si="1466"/>
        <v>воскресенье</v>
      </c>
      <c s="71" t="str">
        <f>VLOOKUP(A46916,Подписчики!A:C,2,0)</f>
        <v>UTC+4</v>
      </c>
      <c s="71" t="str">
        <f t="shared" si="1467"/>
        <v>Самарское время</v>
      </c>
      <c s="71"/>
    </row>
    <row r="46917" spans="1:10" ht="15">
      <c r="A46917">
        <v>114140</v>
      </c>
      <c>
        <v>388486</v>
      </c>
      <c s="2">
        <v>44423.832819605093</v>
      </c>
      <c>
        <v>330333</v>
      </c>
      <c s="71">
        <v>1</v>
      </c>
      <c>
        <v>19</v>
      </c>
      <c s="71" t="str">
        <f t="shared" si="1466"/>
        <v>воскресенье</v>
      </c>
      <c s="71" t="str">
        <f>VLOOKUP(A46917,Подписчики!A:C,2,0)</f>
        <v>UTC+4</v>
      </c>
      <c s="71" t="str">
        <f t="shared" si="1467"/>
        <v>Самарское время</v>
      </c>
      <c s="71"/>
    </row>
    <row r="46918" spans="1:10" ht="15">
      <c r="A46918">
        <v>114140</v>
      </c>
      <c>
        <v>397037</v>
      </c>
      <c s="2">
        <v>44427.573003236248</v>
      </c>
      <c>
        <v>241927</v>
      </c>
      <c s="71">
        <v>5</v>
      </c>
      <c>
        <v>13</v>
      </c>
      <c s="71" t="str">
        <f t="shared" si="1466"/>
        <v>четверг</v>
      </c>
      <c s="71" t="str">
        <f>VLOOKUP(A46918,Подписчики!A:C,2,0)</f>
        <v>UTC+4</v>
      </c>
      <c s="71" t="str">
        <f t="shared" si="1467"/>
        <v>Самарское время</v>
      </c>
      <c s="71"/>
    </row>
    <row r="46919" spans="1:10" ht="15">
      <c r="A46919">
        <v>114141</v>
      </c>
      <c>
        <v>36264</v>
      </c>
      <c s="2">
        <v>44316.66402265372</v>
      </c>
      <c>
        <v>343712</v>
      </c>
      <c s="71">
        <v>6</v>
      </c>
      <c>
        <v>15</v>
      </c>
      <c s="71" t="str">
        <f t="shared" si="1466"/>
        <v>пятница</v>
      </c>
      <c s="71" t="str">
        <f>VLOOKUP(A46919,Подписчики!A:C,2,0)</f>
        <v>UTC+5</v>
      </c>
      <c s="71" t="str">
        <f t="shared" si="1467"/>
        <v>Екатеринбургское время</v>
      </c>
      <c s="71"/>
    </row>
    <row r="46920" spans="1:10" ht="15">
      <c r="A46920">
        <v>114141</v>
      </c>
      <c>
        <v>58141</v>
      </c>
      <c s="2">
        <v>44325.552354503008</v>
      </c>
      <c>
        <v>439981</v>
      </c>
      <c s="71">
        <v>1</v>
      </c>
      <c>
        <v>13</v>
      </c>
      <c s="71" t="str">
        <f t="shared" si="1466"/>
        <v>воскресенье</v>
      </c>
      <c s="71" t="str">
        <f>VLOOKUP(A46920,Подписчики!A:C,2,0)</f>
        <v>UTC+5</v>
      </c>
      <c s="71" t="str">
        <f t="shared" si="1467"/>
        <v>Екатеринбургское время</v>
      </c>
      <c s="71"/>
    </row>
    <row r="46921" spans="1:10" ht="15">
      <c r="A46921">
        <v>114141</v>
      </c>
      <c>
        <v>88732</v>
      </c>
      <c s="2">
        <v>44337.513537216822</v>
      </c>
      <c>
        <v>439981</v>
      </c>
      <c s="71">
        <v>6</v>
      </c>
      <c>
        <v>12</v>
      </c>
      <c s="71" t="str">
        <f t="shared" si="1466"/>
        <v>пятница</v>
      </c>
      <c s="71" t="str">
        <f>VLOOKUP(A46921,Подписчики!A:C,2,0)</f>
        <v>UTC+5</v>
      </c>
      <c s="71" t="str">
        <f t="shared" si="1467"/>
        <v>Екатеринбургское время</v>
      </c>
      <c s="71"/>
    </row>
    <row r="46922" spans="1:10" ht="15">
      <c r="A46922">
        <v>114141</v>
      </c>
      <c>
        <v>112016</v>
      </c>
      <c s="2">
        <v>44344.562080906144</v>
      </c>
      <c>
        <v>250679</v>
      </c>
      <c s="71">
        <v>6</v>
      </c>
      <c>
        <v>13</v>
      </c>
      <c s="71" t="str">
        <f t="shared" si="1466"/>
        <v>пятница</v>
      </c>
      <c s="71" t="str">
        <f>VLOOKUP(A46922,Подписчики!A:C,2,0)</f>
        <v>UTC+5</v>
      </c>
      <c s="71" t="str">
        <f t="shared" si="1467"/>
        <v>Екатеринбургское время</v>
      </c>
      <c s="71"/>
    </row>
    <row r="46923" spans="1:10" ht="15">
      <c r="A46923">
        <v>114141</v>
      </c>
      <c>
        <v>117806</v>
      </c>
      <c s="2">
        <v>44345.609006472492</v>
      </c>
      <c>
        <v>347008</v>
      </c>
      <c s="71">
        <v>7</v>
      </c>
      <c>
        <v>14</v>
      </c>
      <c s="71" t="str">
        <f t="shared" si="1466"/>
        <v>суббота</v>
      </c>
      <c s="71" t="str">
        <f>VLOOKUP(A46923,Подписчики!A:C,2,0)</f>
        <v>UTC+5</v>
      </c>
      <c s="71" t="str">
        <f t="shared" si="1467"/>
        <v>Екатеринбургское время</v>
      </c>
      <c s="71"/>
    </row>
    <row r="46924" spans="1:10" ht="15">
      <c r="A46924">
        <v>114141</v>
      </c>
      <c>
        <v>125833</v>
      </c>
      <c s="2">
        <v>44347.437485436894</v>
      </c>
      <c>
        <v>106429</v>
      </c>
      <c s="71">
        <v>2</v>
      </c>
      <c>
        <v>10</v>
      </c>
      <c s="71" t="str">
        <f t="shared" si="1466"/>
        <v>понедельник</v>
      </c>
      <c s="71" t="str">
        <f>VLOOKUP(A46924,Подписчики!A:C,2,0)</f>
        <v>UTC+5</v>
      </c>
      <c s="71" t="str">
        <f t="shared" si="1467"/>
        <v>Екатеринбургское время</v>
      </c>
      <c s="71"/>
    </row>
    <row r="46925" spans="1:10" ht="15">
      <c r="A46925">
        <v>114141</v>
      </c>
      <c>
        <v>153997</v>
      </c>
      <c s="2">
        <v>44356.563699029124</v>
      </c>
      <c>
        <v>403878</v>
      </c>
      <c s="71">
        <v>4</v>
      </c>
      <c>
        <v>13</v>
      </c>
      <c s="71" t="str">
        <f t="shared" si="1466"/>
        <v>среда</v>
      </c>
      <c s="71" t="str">
        <f>VLOOKUP(A46925,Подписчики!A:C,2,0)</f>
        <v>UTC+5</v>
      </c>
      <c s="71" t="str">
        <f t="shared" si="1467"/>
        <v>Екатеринбургское время</v>
      </c>
      <c s="71"/>
    </row>
    <row r="46926" spans="1:10" ht="15">
      <c r="A46926">
        <v>114141</v>
      </c>
      <c>
        <v>163072</v>
      </c>
      <c s="2">
        <v>44358.942339805821</v>
      </c>
      <c>
        <v>162482</v>
      </c>
      <c s="71">
        <v>6</v>
      </c>
      <c>
        <v>22</v>
      </c>
      <c s="71" t="str">
        <f t="shared" si="1466"/>
        <v>пятница</v>
      </c>
      <c s="71" t="str">
        <f>VLOOKUP(A46926,Подписчики!A:C,2,0)</f>
        <v>UTC+5</v>
      </c>
      <c s="71" t="str">
        <f t="shared" si="1467"/>
        <v>Екатеринбургское время</v>
      </c>
      <c s="71"/>
    </row>
    <row r="46927" spans="1:10" ht="15">
      <c r="A46927">
        <v>114141</v>
      </c>
      <c>
        <v>201508</v>
      </c>
      <c s="2">
        <v>44369.634896440126</v>
      </c>
      <c>
        <v>325852</v>
      </c>
      <c s="71">
        <v>3</v>
      </c>
      <c>
        <v>15</v>
      </c>
      <c s="71" t="str">
        <f t="shared" si="1466"/>
        <v>вторник</v>
      </c>
      <c s="71" t="str">
        <f>VLOOKUP(A46927,Подписчики!A:C,2,0)</f>
        <v>UTC+5</v>
      </c>
      <c s="71" t="str">
        <f t="shared" si="1467"/>
        <v>Екатеринбургское время</v>
      </c>
      <c s="71"/>
    </row>
    <row r="46928" spans="1:10" ht="15">
      <c r="A46928">
        <v>114141</v>
      </c>
      <c>
        <v>237594</v>
      </c>
      <c s="2">
        <v>44379.843634304205</v>
      </c>
      <c>
        <v>321534</v>
      </c>
      <c s="71">
        <v>6</v>
      </c>
      <c>
        <v>20</v>
      </c>
      <c s="71" t="str">
        <f t="shared" si="1466"/>
        <v>пятница</v>
      </c>
      <c s="71" t="str">
        <f>VLOOKUP(A46928,Подписчики!A:C,2,0)</f>
        <v>UTC+5</v>
      </c>
      <c s="71" t="str">
        <f t="shared" si="1467"/>
        <v>Екатеринбургское время</v>
      </c>
      <c s="71"/>
    </row>
    <row r="46929" spans="1:10" ht="15">
      <c r="A46929">
        <v>114141</v>
      </c>
      <c>
        <v>258398</v>
      </c>
      <c s="2">
        <v>44386.659168284787</v>
      </c>
      <c>
        <v>444546</v>
      </c>
      <c s="71">
        <v>6</v>
      </c>
      <c>
        <v>15</v>
      </c>
      <c s="71" t="str">
        <f t="shared" si="1466"/>
        <v>пятница</v>
      </c>
      <c s="71" t="str">
        <f>VLOOKUP(A46929,Подписчики!A:C,2,0)</f>
        <v>UTC+5</v>
      </c>
      <c s="71" t="str">
        <f t="shared" si="1467"/>
        <v>Екатеринбургское время</v>
      </c>
      <c s="71"/>
    </row>
    <row r="46930" spans="1:10" ht="15">
      <c r="A46930">
        <v>114141</v>
      </c>
      <c>
        <v>262934</v>
      </c>
      <c s="2">
        <v>44387.620333333332</v>
      </c>
      <c>
        <v>267896</v>
      </c>
      <c s="71">
        <v>7</v>
      </c>
      <c>
        <v>14</v>
      </c>
      <c s="71" t="str">
        <f t="shared" si="1466"/>
        <v>суббота</v>
      </c>
      <c s="71" t="str">
        <f>VLOOKUP(A46930,Подписчики!A:C,2,0)</f>
        <v>UTC+5</v>
      </c>
      <c s="71" t="str">
        <f t="shared" si="1467"/>
        <v>Екатеринбургское время</v>
      </c>
      <c s="71"/>
    </row>
    <row r="46931" spans="1:10" ht="15">
      <c r="A46931">
        <v>114141</v>
      </c>
      <c>
        <v>309688</v>
      </c>
      <c s="2">
        <v>44401.447194174754</v>
      </c>
      <c>
        <v>158978</v>
      </c>
      <c s="71">
        <v>7</v>
      </c>
      <c>
        <v>10</v>
      </c>
      <c s="71" t="str">
        <f t="shared" si="1466"/>
        <v>суббота</v>
      </c>
      <c s="71" t="str">
        <f>VLOOKUP(A46931,Подписчики!A:C,2,0)</f>
        <v>UTC+5</v>
      </c>
      <c s="71" t="str">
        <f t="shared" si="1467"/>
        <v>Екатеринбургское время</v>
      </c>
      <c s="71"/>
    </row>
    <row r="46932" spans="1:10" ht="15">
      <c r="A46932">
        <v>114141</v>
      </c>
      <c>
        <v>407969</v>
      </c>
      <c s="2">
        <v>44430.312889967638</v>
      </c>
      <c>
        <v>296511</v>
      </c>
      <c s="71">
        <v>1</v>
      </c>
      <c>
        <v>7</v>
      </c>
      <c s="71" t="str">
        <f t="shared" si="1466"/>
        <v>воскресенье</v>
      </c>
      <c s="71" t="str">
        <f>VLOOKUP(A46932,Подписчики!A:C,2,0)</f>
        <v>UTC+5</v>
      </c>
      <c s="71" t="str">
        <f t="shared" si="1467"/>
        <v>Екатеринбургское время</v>
      </c>
      <c s="71"/>
    </row>
    <row r="46933" spans="1:10" ht="15">
      <c r="A46933">
        <v>114147</v>
      </c>
      <c>
        <v>103108</v>
      </c>
      <c s="2">
        <v>44340.997333333333</v>
      </c>
      <c>
        <v>304128</v>
      </c>
      <c s="71">
        <v>2</v>
      </c>
      <c>
        <v>23</v>
      </c>
      <c s="71" t="str">
        <f t="shared" si="1466"/>
        <v>понедельник</v>
      </c>
      <c s="71" t="str">
        <f>VLOOKUP(A46933,Подписчики!A:C,2,0)</f>
        <v>UTC+1</v>
      </c>
      <c s="71" t="str">
        <f t="shared" si="1467"/>
        <v>Центральноевропейское время</v>
      </c>
      <c s="71"/>
    </row>
    <row r="46934" spans="1:10" ht="15">
      <c r="A46934">
        <v>114147</v>
      </c>
      <c>
        <v>135144</v>
      </c>
      <c s="2">
        <v>44350.817744336571</v>
      </c>
      <c>
        <v>436459</v>
      </c>
      <c s="71">
        <v>5</v>
      </c>
      <c>
        <v>19</v>
      </c>
      <c s="71" t="str">
        <f t="shared" si="1466"/>
        <v>четверг</v>
      </c>
      <c s="71" t="str">
        <f>VLOOKUP(A46934,Подписчики!A:C,2,0)</f>
        <v>UTC+1</v>
      </c>
      <c s="71" t="str">
        <f t="shared" si="1467"/>
        <v>Центральноевропейское время</v>
      </c>
      <c s="71"/>
    </row>
    <row r="46935" spans="1:10" ht="15">
      <c r="A46935">
        <v>114147</v>
      </c>
      <c>
        <v>172262</v>
      </c>
      <c s="2">
        <v>44360.842016181232</v>
      </c>
      <c>
        <v>397</v>
      </c>
      <c s="71">
        <v>1</v>
      </c>
      <c>
        <v>20</v>
      </c>
      <c s="71" t="str">
        <f t="shared" si="1466"/>
        <v>воскресенье</v>
      </c>
      <c s="71" t="str">
        <f>VLOOKUP(A46935,Подписчики!A:C,2,0)</f>
        <v>UTC+1</v>
      </c>
      <c s="71" t="str">
        <f t="shared" si="1467"/>
        <v>Центральноевропейское время</v>
      </c>
      <c s="71"/>
    </row>
    <row r="46936" spans="1:10" ht="15">
      <c r="A46936">
        <v>114185</v>
      </c>
      <c>
        <v>229928</v>
      </c>
      <c s="2">
        <v>44377.54185436893</v>
      </c>
      <c>
        <v>242428</v>
      </c>
      <c s="71">
        <v>4</v>
      </c>
      <c>
        <v>13</v>
      </c>
      <c s="71" t="str">
        <f t="shared" si="1466"/>
        <v>среда</v>
      </c>
      <c s="71" t="str">
        <f>VLOOKUP(A46936,Подписчики!A:C,2,0)</f>
        <v>UTC+3</v>
      </c>
      <c s="71" t="str">
        <f t="shared" si="1467"/>
        <v>Московское время</v>
      </c>
      <c s="71"/>
    </row>
    <row r="46937" spans="1:10" ht="15">
      <c r="A46937">
        <v>114185</v>
      </c>
      <c>
        <v>237559</v>
      </c>
      <c s="2">
        <v>44379.837970873785</v>
      </c>
      <c>
        <v>217673</v>
      </c>
      <c s="71">
        <v>6</v>
      </c>
      <c>
        <v>20</v>
      </c>
      <c s="71" t="str">
        <f t="shared" si="1466"/>
        <v>пятница</v>
      </c>
      <c s="71" t="str">
        <f>VLOOKUP(A46937,Подписчики!A:C,2,0)</f>
        <v>UTC+3</v>
      </c>
      <c s="71" t="str">
        <f t="shared" si="1467"/>
        <v>Московское время</v>
      </c>
      <c s="71"/>
    </row>
    <row r="46938" spans="1:10" ht="15">
      <c r="A46938">
        <v>114185</v>
      </c>
      <c>
        <v>248422</v>
      </c>
      <c s="2">
        <v>44382.713375404528</v>
      </c>
      <c>
        <v>139440</v>
      </c>
      <c s="71">
        <v>2</v>
      </c>
      <c>
        <v>17</v>
      </c>
      <c s="71" t="str">
        <f t="shared" si="1466"/>
        <v>понедельник</v>
      </c>
      <c s="71" t="str">
        <f>VLOOKUP(A46938,Подписчики!A:C,2,0)</f>
        <v>UTC+3</v>
      </c>
      <c s="71" t="str">
        <f t="shared" si="1467"/>
        <v>Московское время</v>
      </c>
      <c s="71"/>
    </row>
    <row r="46939" spans="1:10" ht="15">
      <c r="A46939">
        <v>114185</v>
      </c>
      <c>
        <v>293346</v>
      </c>
      <c s="2">
        <v>44395.9500717185</v>
      </c>
      <c>
        <v>305608</v>
      </c>
      <c s="71">
        <v>1</v>
      </c>
      <c>
        <v>22</v>
      </c>
      <c s="71" t="str">
        <f t="shared" si="1466"/>
        <v>воскресенье</v>
      </c>
      <c s="71" t="str">
        <f>VLOOKUP(A46939,Подписчики!A:C,2,0)</f>
        <v>UTC+3</v>
      </c>
      <c s="71" t="str">
        <f t="shared" si="1467"/>
        <v>Московское время</v>
      </c>
      <c s="71"/>
    </row>
    <row r="46940" spans="1:10" ht="15">
      <c r="A46940">
        <v>114185</v>
      </c>
      <c>
        <v>298554</v>
      </c>
      <c s="2">
        <v>44397.935058252428</v>
      </c>
      <c>
        <v>286795</v>
      </c>
      <c s="71">
        <v>3</v>
      </c>
      <c>
        <v>22</v>
      </c>
      <c s="71" t="str">
        <f t="shared" si="1466"/>
        <v>вторник</v>
      </c>
      <c s="71" t="str">
        <f>VLOOKUP(A46940,Подписчики!A:C,2,0)</f>
        <v>UTC+3</v>
      </c>
      <c s="71" t="str">
        <f t="shared" si="1467"/>
        <v>Московское время</v>
      </c>
      <c s="71"/>
    </row>
    <row r="46941" spans="1:10" ht="15">
      <c r="A46941">
        <v>114185</v>
      </c>
      <c>
        <v>340996</v>
      </c>
      <c s="2">
        <v>44409.731174757282</v>
      </c>
      <c>
        <v>230507</v>
      </c>
      <c s="71">
        <v>1</v>
      </c>
      <c>
        <v>17</v>
      </c>
      <c s="71" t="str">
        <f t="shared" si="1466"/>
        <v>воскресенье</v>
      </c>
      <c s="71" t="str">
        <f>VLOOKUP(A46941,Подписчики!A:C,2,0)</f>
        <v>UTC+3</v>
      </c>
      <c s="71" t="str">
        <f t="shared" si="1467"/>
        <v>Московское время</v>
      </c>
      <c s="71"/>
    </row>
    <row r="46942" spans="1:10" ht="15">
      <c r="A46942">
        <v>114185</v>
      </c>
      <c>
        <v>370046</v>
      </c>
      <c s="2">
        <v>44418.632469255666</v>
      </c>
      <c>
        <v>128523</v>
      </c>
      <c s="71">
        <v>3</v>
      </c>
      <c>
        <v>15</v>
      </c>
      <c s="71" t="str">
        <f t="shared" si="1466"/>
        <v>вторник</v>
      </c>
      <c s="71" t="str">
        <f>VLOOKUP(A46942,Подписчики!A:C,2,0)</f>
        <v>UTC+3</v>
      </c>
      <c s="71" t="str">
        <f t="shared" si="1467"/>
        <v>Московское время</v>
      </c>
      <c s="71"/>
    </row>
    <row r="46943" spans="1:10" ht="15">
      <c r="A46943">
        <v>114185</v>
      </c>
      <c>
        <v>392322</v>
      </c>
      <c s="2">
        <v>44425.616288025893</v>
      </c>
      <c>
        <v>12149</v>
      </c>
      <c s="71">
        <v>3</v>
      </c>
      <c>
        <v>14</v>
      </c>
      <c s="71" t="str">
        <f t="shared" si="1466"/>
        <v>вторник</v>
      </c>
      <c s="71" t="str">
        <f>VLOOKUP(A46943,Подписчики!A:C,2,0)</f>
        <v>UTC+3</v>
      </c>
      <c s="71" t="str">
        <f t="shared" si="1467"/>
        <v>Московское время</v>
      </c>
      <c s="71"/>
    </row>
    <row r="46944" spans="1:10" ht="15">
      <c r="A46944">
        <v>114185</v>
      </c>
      <c>
        <v>414846</v>
      </c>
      <c s="2">
        <v>44432.668067961167</v>
      </c>
      <c>
        <v>296523</v>
      </c>
      <c s="71">
        <v>3</v>
      </c>
      <c>
        <v>16</v>
      </c>
      <c s="71" t="str">
        <f t="shared" si="1466"/>
        <v>вторник</v>
      </c>
      <c s="71" t="str">
        <f>VLOOKUP(A46944,Подписчики!A:C,2,0)</f>
        <v>UTC+3</v>
      </c>
      <c s="71" t="str">
        <f t="shared" si="1467"/>
        <v>Московское время</v>
      </c>
      <c s="71"/>
    </row>
    <row r="46945" spans="1:10" ht="15">
      <c r="A46945">
        <v>114185</v>
      </c>
      <c>
        <v>416191</v>
      </c>
      <c s="2">
        <v>44433.469038834948</v>
      </c>
      <c>
        <v>347393</v>
      </c>
      <c s="71">
        <v>4</v>
      </c>
      <c>
        <v>11</v>
      </c>
      <c s="71" t="str">
        <f t="shared" si="1466"/>
        <v>среда</v>
      </c>
      <c s="71" t="str">
        <f>VLOOKUP(A46945,Подписчики!A:C,2,0)</f>
        <v>UTC+3</v>
      </c>
      <c s="71" t="str">
        <f t="shared" si="1467"/>
        <v>Московское время</v>
      </c>
      <c s="71"/>
    </row>
    <row r="46946" spans="1:10" ht="15">
      <c r="A46946">
        <v>114225</v>
      </c>
      <c>
        <v>231107</v>
      </c>
      <c s="2">
        <v>44377.777291262137</v>
      </c>
      <c>
        <v>470762</v>
      </c>
      <c s="71">
        <v>4</v>
      </c>
      <c>
        <v>18</v>
      </c>
      <c s="71" t="str">
        <f t="shared" si="1466"/>
        <v>среда</v>
      </c>
      <c s="71" t="str">
        <f>VLOOKUP(A46946,Подписчики!A:C,2,0)</f>
        <v>UTC+1</v>
      </c>
      <c s="71" t="str">
        <f t="shared" si="1467"/>
        <v>Центральноевропейское время</v>
      </c>
      <c s="71"/>
    </row>
    <row r="46947" spans="1:10" ht="15">
      <c r="A46947">
        <v>114225</v>
      </c>
      <c>
        <v>238334</v>
      </c>
      <c s="2">
        <v>44379.964993527508</v>
      </c>
      <c>
        <v>308577</v>
      </c>
      <c s="71">
        <v>6</v>
      </c>
      <c>
        <v>23</v>
      </c>
      <c s="71" t="str">
        <f t="shared" si="1466"/>
        <v>пятница</v>
      </c>
      <c s="71" t="str">
        <f>VLOOKUP(A46947,Подписчики!A:C,2,0)</f>
        <v>UTC+1</v>
      </c>
      <c s="71" t="str">
        <f t="shared" si="1467"/>
        <v>Центральноевропейское время</v>
      </c>
      <c s="71"/>
    </row>
    <row r="46948" spans="1:10" ht="15">
      <c r="A46948">
        <v>114225</v>
      </c>
      <c>
        <v>242605</v>
      </c>
      <c s="2">
        <v>44380.882469255666</v>
      </c>
      <c>
        <v>88863</v>
      </c>
      <c s="71">
        <v>7</v>
      </c>
      <c>
        <v>21</v>
      </c>
      <c s="71" t="str">
        <f t="shared" si="1466"/>
        <v>суббота</v>
      </c>
      <c s="71" t="str">
        <f>VLOOKUP(A46948,Подписчики!A:C,2,0)</f>
        <v>UTC+1</v>
      </c>
      <c s="71" t="str">
        <f t="shared" si="1467"/>
        <v>Центральноевропейское время</v>
      </c>
      <c s="71"/>
    </row>
    <row r="46949" spans="1:10" ht="15">
      <c r="A46949">
        <v>114225</v>
      </c>
      <c>
        <v>260679</v>
      </c>
      <c s="2">
        <v>44386.940721682848</v>
      </c>
      <c>
        <v>182191</v>
      </c>
      <c s="71">
        <v>6</v>
      </c>
      <c>
        <v>22</v>
      </c>
      <c s="71" t="str">
        <f t="shared" si="1466"/>
        <v>пятница</v>
      </c>
      <c s="71" t="str">
        <f>VLOOKUP(A46949,Подписчики!A:C,2,0)</f>
        <v>UTC+1</v>
      </c>
      <c s="71" t="str">
        <f t="shared" si="1467"/>
        <v>Центральноевропейское время</v>
      </c>
      <c s="71"/>
    </row>
    <row r="46950" spans="1:10" ht="15">
      <c r="A46950">
        <v>114225</v>
      </c>
      <c>
        <v>288774</v>
      </c>
      <c s="2">
        <v>44394.831385235142</v>
      </c>
      <c>
        <v>411922</v>
      </c>
      <c s="71">
        <v>7</v>
      </c>
      <c>
        <v>19</v>
      </c>
      <c s="71" t="str">
        <f t="shared" si="1466"/>
        <v>суббота</v>
      </c>
      <c s="71" t="str">
        <f>VLOOKUP(A46950,Подписчики!A:C,2,0)</f>
        <v>UTC+1</v>
      </c>
      <c s="71" t="str">
        <f t="shared" si="1467"/>
        <v>Центральноевропейское время</v>
      </c>
      <c s="71"/>
    </row>
    <row r="46951" spans="1:10" ht="15">
      <c r="A46951">
        <v>114225</v>
      </c>
      <c>
        <v>294429</v>
      </c>
      <c s="2">
        <v>44396.675349514568</v>
      </c>
      <c>
        <v>79033</v>
      </c>
      <c s="71">
        <v>2</v>
      </c>
      <c>
        <v>16</v>
      </c>
      <c s="71" t="str">
        <f t="shared" si="1466"/>
        <v>понедельник</v>
      </c>
      <c s="71" t="str">
        <f>VLOOKUP(A46951,Подписчики!A:C,2,0)</f>
        <v>UTC+1</v>
      </c>
      <c s="71" t="str">
        <f t="shared" si="1467"/>
        <v>Центральноевропейское время</v>
      </c>
      <c s="71"/>
    </row>
    <row r="46952" spans="1:10" ht="15">
      <c r="A46952">
        <v>114225</v>
      </c>
      <c>
        <v>295829</v>
      </c>
      <c s="2">
        <v>44396.914831715214</v>
      </c>
      <c>
        <v>143053</v>
      </c>
      <c s="71">
        <v>2</v>
      </c>
      <c>
        <v>21</v>
      </c>
      <c s="71" t="str">
        <f t="shared" si="1466"/>
        <v>понедельник</v>
      </c>
      <c s="71" t="str">
        <f>VLOOKUP(A46952,Подписчики!A:C,2,0)</f>
        <v>UTC+1</v>
      </c>
      <c s="71" t="str">
        <f t="shared" si="1467"/>
        <v>Центральноевропейское время</v>
      </c>
      <c s="71"/>
    </row>
    <row r="46953" spans="1:10" ht="15">
      <c r="A46953">
        <v>114225</v>
      </c>
      <c>
        <v>296753</v>
      </c>
      <c s="2">
        <v>44397.584734627831</v>
      </c>
      <c>
        <v>351192</v>
      </c>
      <c s="71">
        <v>3</v>
      </c>
      <c>
        <v>14</v>
      </c>
      <c s="71" t="str">
        <f t="shared" si="1466"/>
        <v>вторник</v>
      </c>
      <c s="71" t="str">
        <f>VLOOKUP(A46953,Подписчики!A:C,2,0)</f>
        <v>UTC+1</v>
      </c>
      <c s="71" t="str">
        <f t="shared" si="1467"/>
        <v>Центральноевропейское время</v>
      </c>
      <c s="71"/>
    </row>
    <row r="46954" spans="1:10" ht="15">
      <c r="A46954">
        <v>114225</v>
      </c>
      <c>
        <v>304856</v>
      </c>
      <c s="2">
        <v>44400.131333333338</v>
      </c>
      <c>
        <v>204725</v>
      </c>
      <c s="71">
        <v>6</v>
      </c>
      <c>
        <v>3</v>
      </c>
      <c s="71" t="str">
        <f t="shared" si="1466"/>
        <v>пятница</v>
      </c>
      <c s="71" t="str">
        <f>VLOOKUP(A46954,Подписчики!A:C,2,0)</f>
        <v>UTC+1</v>
      </c>
      <c s="71" t="str">
        <f t="shared" si="1467"/>
        <v>Центральноевропейское время</v>
      </c>
      <c s="71"/>
    </row>
    <row r="46955" spans="1:10" ht="15">
      <c r="A46955">
        <v>114246</v>
      </c>
      <c>
        <v>16162</v>
      </c>
      <c s="2">
        <v>44305.670495145634</v>
      </c>
      <c>
        <v>439981</v>
      </c>
      <c s="71">
        <v>2</v>
      </c>
      <c>
        <v>16</v>
      </c>
      <c s="71" t="str">
        <f t="shared" si="1466"/>
        <v>понедельник</v>
      </c>
      <c s="71" t="str">
        <f>VLOOKUP(A46955,Подписчики!A:C,2,0)</f>
        <v>UTC+1</v>
      </c>
      <c s="71" t="str">
        <f t="shared" si="1467"/>
        <v>Центральноевропейское время</v>
      </c>
      <c s="71"/>
    </row>
    <row r="46956" spans="1:10" ht="15">
      <c r="A46956">
        <v>114246</v>
      </c>
      <c>
        <v>19431</v>
      </c>
      <c s="2">
        <v>44308.52810032363</v>
      </c>
      <c>
        <v>21760</v>
      </c>
      <c s="71">
        <v>5</v>
      </c>
      <c>
        <v>12</v>
      </c>
      <c s="71" t="str">
        <f t="shared" si="1466"/>
        <v>четверг</v>
      </c>
      <c s="71" t="str">
        <f>VLOOKUP(A46956,Подписчики!A:C,2,0)</f>
        <v>UTC+1</v>
      </c>
      <c s="71" t="str">
        <f t="shared" si="1467"/>
        <v>Центральноевропейское время</v>
      </c>
      <c s="71"/>
    </row>
    <row r="46957" spans="1:10" ht="15">
      <c r="A46957">
        <v>114246</v>
      </c>
      <c>
        <v>24427</v>
      </c>
      <c s="2">
        <v>44310.743310679616</v>
      </c>
      <c>
        <v>472712</v>
      </c>
      <c s="71">
        <v>7</v>
      </c>
      <c>
        <v>17</v>
      </c>
      <c s="71" t="str">
        <f t="shared" si="1466"/>
        <v>суббота</v>
      </c>
      <c s="71" t="str">
        <f>VLOOKUP(A46957,Подписчики!A:C,2,0)</f>
        <v>UTC+1</v>
      </c>
      <c s="71" t="str">
        <f t="shared" si="1467"/>
        <v>Центральноевропейское время</v>
      </c>
      <c s="71"/>
    </row>
    <row r="46958" spans="1:10" ht="15">
      <c r="A46958">
        <v>114246</v>
      </c>
      <c>
        <v>40375</v>
      </c>
      <c s="2">
        <v>44317.863051779939</v>
      </c>
      <c>
        <v>258219</v>
      </c>
      <c s="71">
        <v>7</v>
      </c>
      <c>
        <v>20</v>
      </c>
      <c s="71" t="str">
        <f t="shared" si="1466"/>
        <v>суббота</v>
      </c>
      <c s="71" t="str">
        <f>VLOOKUP(A46958,Подписчики!A:C,2,0)</f>
        <v>UTC+1</v>
      </c>
      <c s="71" t="str">
        <f t="shared" si="1467"/>
        <v>Центральноевропейское время</v>
      </c>
      <c s="71"/>
    </row>
    <row r="46959" spans="1:10" ht="15">
      <c r="A46959">
        <v>114246</v>
      </c>
      <c>
        <v>56929</v>
      </c>
      <c s="2">
        <v>44324.932950834678</v>
      </c>
      <c>
        <v>411922</v>
      </c>
      <c s="71">
        <v>7</v>
      </c>
      <c>
        <v>22</v>
      </c>
      <c s="71" t="str">
        <f t="shared" si="1466"/>
        <v>суббота</v>
      </c>
      <c s="71" t="str">
        <f>VLOOKUP(A46959,Подписчики!A:C,2,0)</f>
        <v>UTC+1</v>
      </c>
      <c s="71" t="str">
        <f t="shared" si="1467"/>
        <v>Центральноевропейское время</v>
      </c>
      <c s="71"/>
    </row>
    <row r="46960" spans="1:10" ht="15">
      <c r="A46960">
        <v>114246</v>
      </c>
      <c>
        <v>59968</v>
      </c>
      <c s="2">
        <v>44325.916449838187</v>
      </c>
      <c>
        <v>455878</v>
      </c>
      <c s="71">
        <v>1</v>
      </c>
      <c>
        <v>21</v>
      </c>
      <c s="71" t="str">
        <f t="shared" si="1466"/>
        <v>воскресенье</v>
      </c>
      <c s="71" t="str">
        <f>VLOOKUP(A46960,Подписчики!A:C,2,0)</f>
        <v>UTC+1</v>
      </c>
      <c s="71" t="str">
        <f t="shared" si="1467"/>
        <v>Центральноевропейское время</v>
      </c>
      <c s="71"/>
    </row>
    <row r="46961" spans="1:10" ht="15">
      <c r="A46961">
        <v>114246</v>
      </c>
      <c>
        <v>90965</v>
      </c>
      <c s="2">
        <v>44337.837161812298</v>
      </c>
      <c>
        <v>264901</v>
      </c>
      <c s="71">
        <v>6</v>
      </c>
      <c>
        <v>20</v>
      </c>
      <c s="71" t="str">
        <f t="shared" si="1466"/>
        <v>пятница</v>
      </c>
      <c s="71" t="str">
        <f>VLOOKUP(A46961,Подписчики!A:C,2,0)</f>
        <v>UTC+1</v>
      </c>
      <c s="71" t="str">
        <f t="shared" si="1467"/>
        <v>Центральноевропейское время</v>
      </c>
      <c s="71"/>
    </row>
    <row r="46962" spans="1:10" ht="15">
      <c r="A46962">
        <v>114246</v>
      </c>
      <c>
        <v>95141</v>
      </c>
      <c s="2">
        <v>44338.743310679616</v>
      </c>
      <c>
        <v>182191</v>
      </c>
      <c s="71">
        <v>7</v>
      </c>
      <c>
        <v>17</v>
      </c>
      <c s="71" t="str">
        <f t="shared" si="1466"/>
        <v>суббота</v>
      </c>
      <c s="71" t="str">
        <f>VLOOKUP(A46962,Подписчики!A:C,2,0)</f>
        <v>UTC+1</v>
      </c>
      <c s="71" t="str">
        <f t="shared" si="1467"/>
        <v>Центральноевропейское время</v>
      </c>
      <c s="71"/>
    </row>
    <row r="46963" spans="1:10" ht="15">
      <c r="A46963">
        <v>114246</v>
      </c>
      <c>
        <v>112489</v>
      </c>
      <c s="2">
        <v>44344.625187702266</v>
      </c>
      <c>
        <v>122902</v>
      </c>
      <c s="71">
        <v>6</v>
      </c>
      <c>
        <v>15</v>
      </c>
      <c s="71" t="str">
        <f t="shared" si="1466"/>
        <v>пятница</v>
      </c>
      <c s="71" t="str">
        <f>VLOOKUP(A46963,Подписчики!A:C,2,0)</f>
        <v>UTC+1</v>
      </c>
      <c s="71" t="str">
        <f t="shared" si="1467"/>
        <v>Центральноевропейское время</v>
      </c>
      <c s="71"/>
    </row>
    <row r="46964" spans="1:10" ht="15">
      <c r="A46964">
        <v>114246</v>
      </c>
      <c>
        <v>149909</v>
      </c>
      <c s="2">
        <v>44354.853343042072</v>
      </c>
      <c>
        <v>347393</v>
      </c>
      <c s="71">
        <v>2</v>
      </c>
      <c>
        <v>20</v>
      </c>
      <c s="71" t="str">
        <f t="shared" si="1466"/>
        <v>понедельник</v>
      </c>
      <c s="71" t="str">
        <f>VLOOKUP(A46964,Подписчики!A:C,2,0)</f>
        <v>UTC+1</v>
      </c>
      <c s="71" t="str">
        <f t="shared" si="1467"/>
        <v>Центральноевропейское время</v>
      </c>
      <c s="71"/>
    </row>
    <row r="46965" spans="1:10" ht="15">
      <c r="A46965">
        <v>114246</v>
      </c>
      <c>
        <v>154286</v>
      </c>
      <c s="2">
        <v>44356.626805825246</v>
      </c>
      <c>
        <v>196347</v>
      </c>
      <c s="71">
        <v>4</v>
      </c>
      <c>
        <v>15</v>
      </c>
      <c s="71" t="str">
        <f t="shared" si="1466"/>
        <v>среда</v>
      </c>
      <c s="71" t="str">
        <f>VLOOKUP(A46965,Подписчики!A:C,2,0)</f>
        <v>UTC+1</v>
      </c>
      <c s="71" t="str">
        <f t="shared" si="1467"/>
        <v>Центральноевропейское время</v>
      </c>
      <c s="71"/>
    </row>
    <row r="46966" spans="1:10" ht="15">
      <c r="A46966">
        <v>114246</v>
      </c>
      <c>
        <v>163218</v>
      </c>
      <c s="2">
        <v>44358.963375404535</v>
      </c>
      <c>
        <v>283433</v>
      </c>
      <c s="71">
        <v>6</v>
      </c>
      <c>
        <v>23</v>
      </c>
      <c s="71" t="str">
        <f t="shared" si="1466"/>
        <v>пятница</v>
      </c>
      <c s="71" t="str">
        <f>VLOOKUP(A46966,Подписчики!A:C,2,0)</f>
        <v>UTC+1</v>
      </c>
      <c s="71" t="str">
        <f t="shared" si="1467"/>
        <v>Центральноевропейское время</v>
      </c>
      <c s="71"/>
    </row>
    <row r="46967" spans="1:10" ht="15">
      <c r="A46967">
        <v>114246</v>
      </c>
      <c>
        <v>227373</v>
      </c>
      <c s="2">
        <v>44376.676967637541</v>
      </c>
      <c>
        <v>467667</v>
      </c>
      <c s="71">
        <v>3</v>
      </c>
      <c>
        <v>16</v>
      </c>
      <c s="71" t="str">
        <f t="shared" si="1466"/>
        <v>вторник</v>
      </c>
      <c s="71" t="str">
        <f>VLOOKUP(A46967,Подписчики!A:C,2,0)</f>
        <v>UTC+1</v>
      </c>
      <c s="71" t="str">
        <f t="shared" si="1467"/>
        <v>Центральноевропейское время</v>
      </c>
      <c s="71"/>
    </row>
    <row r="46968" spans="1:10" ht="15">
      <c r="A46968">
        <v>114246</v>
      </c>
      <c>
        <v>246682</v>
      </c>
      <c s="2">
        <v>44381.961757281555</v>
      </c>
      <c>
        <v>113183</v>
      </c>
      <c s="71">
        <v>1</v>
      </c>
      <c>
        <v>23</v>
      </c>
      <c s="71" t="str">
        <f t="shared" si="1466"/>
        <v>воскресенье</v>
      </c>
      <c s="71" t="str">
        <f>VLOOKUP(A46968,Подписчики!A:C,2,0)</f>
        <v>UTC+1</v>
      </c>
      <c s="71" t="str">
        <f t="shared" si="1467"/>
        <v>Центральноевропейское время</v>
      </c>
      <c s="71"/>
    </row>
    <row r="46969" spans="1:10" ht="15">
      <c r="A46969">
        <v>114246</v>
      </c>
      <c>
        <v>260576</v>
      </c>
      <c s="2">
        <v>44386.924540453074</v>
      </c>
      <c>
        <v>401945</v>
      </c>
      <c s="71">
        <v>6</v>
      </c>
      <c>
        <v>22</v>
      </c>
      <c s="71" t="str">
        <f t="shared" si="1466"/>
        <v>пятница</v>
      </c>
      <c s="71" t="str">
        <f>VLOOKUP(A46969,Подписчики!A:C,2,0)</f>
        <v>UTC+1</v>
      </c>
      <c s="71" t="str">
        <f t="shared" si="1467"/>
        <v>Центральноевропейское время</v>
      </c>
      <c s="71"/>
    </row>
    <row r="46970" spans="1:10" ht="15">
      <c r="A46970">
        <v>114246</v>
      </c>
      <c>
        <v>280493</v>
      </c>
      <c s="2">
        <v>44392.737333333338</v>
      </c>
      <c>
        <v>325852</v>
      </c>
      <c s="71">
        <v>5</v>
      </c>
      <c>
        <v>17</v>
      </c>
      <c s="71" t="str">
        <f t="shared" si="1466"/>
        <v>четверг</v>
      </c>
      <c s="71" t="str">
        <f>VLOOKUP(A46970,Подписчики!A:C,2,0)</f>
        <v>UTC+1</v>
      </c>
      <c s="71" t="str">
        <f t="shared" si="1467"/>
        <v>Центральноевропейское время</v>
      </c>
      <c s="71"/>
    </row>
    <row r="46971" spans="1:10" ht="15">
      <c r="A46971">
        <v>114246</v>
      </c>
      <c>
        <v>284590</v>
      </c>
      <c s="2">
        <v>44393.864669902912</v>
      </c>
      <c>
        <v>83136</v>
      </c>
      <c s="71">
        <v>6</v>
      </c>
      <c>
        <v>20</v>
      </c>
      <c s="71" t="str">
        <f t="shared" si="1466"/>
        <v>пятница</v>
      </c>
      <c s="71" t="str">
        <f>VLOOKUP(A46971,Подписчики!A:C,2,0)</f>
        <v>UTC+1</v>
      </c>
      <c s="71" t="str">
        <f t="shared" si="1467"/>
        <v>Центральноевропейское время</v>
      </c>
      <c s="71"/>
    </row>
    <row r="46972" spans="1:10" ht="15">
      <c r="A46972">
        <v>114246</v>
      </c>
      <c>
        <v>294052</v>
      </c>
      <c s="2">
        <v>44396.613860841426</v>
      </c>
      <c>
        <v>12149</v>
      </c>
      <c s="71">
        <v>2</v>
      </c>
      <c>
        <v>14</v>
      </c>
      <c s="71" t="str">
        <f t="shared" si="1466"/>
        <v>понедельник</v>
      </c>
      <c s="71" t="str">
        <f>VLOOKUP(A46972,Подписчики!A:C,2,0)</f>
        <v>UTC+1</v>
      </c>
      <c s="71" t="str">
        <f t="shared" si="1467"/>
        <v>Центральноевропейское время</v>
      </c>
      <c s="71"/>
    </row>
    <row r="46973" spans="1:10" ht="15">
      <c r="A46973">
        <v>114246</v>
      </c>
      <c>
        <v>302679</v>
      </c>
      <c s="2">
        <v>44399.581498381878</v>
      </c>
      <c>
        <v>285680</v>
      </c>
      <c s="71">
        <v>5</v>
      </c>
      <c>
        <v>13</v>
      </c>
      <c s="71" t="str">
        <f t="shared" si="1466"/>
        <v>четверг</v>
      </c>
      <c s="71" t="str">
        <f>VLOOKUP(A46973,Подписчики!A:C,2,0)</f>
        <v>UTC+1</v>
      </c>
      <c s="71" t="str">
        <f t="shared" si="1467"/>
        <v>Центральноевропейское время</v>
      </c>
      <c s="71"/>
    </row>
    <row r="46974" spans="1:10" ht="15">
      <c r="A46974">
        <v>114264</v>
      </c>
      <c>
        <v>19449</v>
      </c>
      <c s="2">
        <v>44308.5333592233</v>
      </c>
      <c>
        <v>217024</v>
      </c>
      <c s="71">
        <v>5</v>
      </c>
      <c>
        <v>12</v>
      </c>
      <c s="71" t="str">
        <f t="shared" si="1466"/>
        <v>четверг</v>
      </c>
      <c s="71" t="str">
        <f>VLOOKUP(A46974,Подписчики!A:C,2,0)</f>
        <v>UTC+2</v>
      </c>
      <c s="71" t="str">
        <f t="shared" si="1467"/>
        <v>Калиниградское время</v>
      </c>
      <c s="71"/>
    </row>
    <row r="46975" spans="1:10" ht="15">
      <c r="A46975">
        <v>114264</v>
      </c>
      <c>
        <v>34016</v>
      </c>
      <c s="2">
        <v>44315.732388349512</v>
      </c>
      <c>
        <v>471403</v>
      </c>
      <c s="71">
        <v>5</v>
      </c>
      <c>
        <v>17</v>
      </c>
      <c s="71" t="str">
        <f t="shared" si="1466"/>
        <v>четверг</v>
      </c>
      <c s="71" t="str">
        <f>VLOOKUP(A46975,Подписчики!A:C,2,0)</f>
        <v>UTC+2</v>
      </c>
      <c s="71" t="str">
        <f t="shared" si="1467"/>
        <v>Калиниградское время</v>
      </c>
      <c s="71"/>
    </row>
    <row r="46976" spans="1:10" ht="15">
      <c r="A46976">
        <v>114264</v>
      </c>
      <c>
        <v>37799</v>
      </c>
      <c s="2">
        <v>44316.907145631063</v>
      </c>
      <c>
        <v>394819</v>
      </c>
      <c s="71">
        <v>6</v>
      </c>
      <c>
        <v>21</v>
      </c>
      <c s="71" t="str">
        <f t="shared" si="1466"/>
        <v>пятница</v>
      </c>
      <c s="71" t="str">
        <f>VLOOKUP(A46976,Подписчики!A:C,2,0)</f>
        <v>UTC+2</v>
      </c>
      <c s="71" t="str">
        <f t="shared" si="1467"/>
        <v>Калиниградское время</v>
      </c>
      <c s="71"/>
    </row>
    <row r="46977" spans="1:10" ht="15">
      <c r="A46977">
        <v>114264</v>
      </c>
      <c>
        <v>45185</v>
      </c>
      <c s="2">
        <v>44319.782550161806</v>
      </c>
      <c>
        <v>433840</v>
      </c>
      <c s="71">
        <v>2</v>
      </c>
      <c>
        <v>18</v>
      </c>
      <c s="71" t="str">
        <f t="shared" si="1466"/>
        <v>понедельник</v>
      </c>
      <c s="71" t="str">
        <f>VLOOKUP(A46977,Подписчики!A:C,2,0)</f>
        <v>UTC+2</v>
      </c>
      <c s="71" t="str">
        <f t="shared" si="1467"/>
        <v>Калиниградское время</v>
      </c>
      <c s="71"/>
    </row>
    <row r="46978" spans="1:10" ht="15">
      <c r="A46978">
        <v>114264</v>
      </c>
      <c>
        <v>65181</v>
      </c>
      <c s="2">
        <v>44328.606174757282</v>
      </c>
      <c>
        <v>158978</v>
      </c>
      <c s="71">
        <v>4</v>
      </c>
      <c>
        <v>14</v>
      </c>
      <c s="71" t="str">
        <f t="shared" si="1466"/>
        <v>среда</v>
      </c>
      <c s="71" t="str">
        <f>VLOOKUP(A46978,Подписчики!A:C,2,0)</f>
        <v>UTC+2</v>
      </c>
      <c s="71" t="str">
        <f t="shared" si="1467"/>
        <v>Калиниградское время</v>
      </c>
      <c s="71"/>
    </row>
    <row r="46979" spans="1:10" ht="15">
      <c r="A46979">
        <v>114264</v>
      </c>
      <c>
        <v>83975</v>
      </c>
      <c s="2">
        <v>44335.342666666664</v>
      </c>
      <c>
        <v>122902</v>
      </c>
      <c s="71">
        <v>4</v>
      </c>
      <c>
        <v>8</v>
      </c>
      <c s="71" t="str">
        <f t="shared" si="1468" ref="G46979:G47042">TEXT(C46979,"дддд")</f>
        <v>среда</v>
      </c>
      <c s="71" t="str">
        <f>VLOOKUP(A46979,Подписчики!A:C,2,0)</f>
        <v>UTC+2</v>
      </c>
      <c s="71" t="str">
        <f t="shared" si="1469" ref="I46979:I47042">IF(H46979="UTC+1","Центральноевропейское время",IF(H46979="UTC+2","Калиниградское время",IF(H46979="UTC+3","Московское время",IF(H46979="UTC+4","Самарское время",IF(H46979="UTC+5","Екатеринбургское время",IF(H46979="UTC+6","Омское время",IF(H46979="UTC+7","Красноярское время",IF(H46979="UTC+8","Иркутское время",IF(H46979="UTC+9","Якутское время",IF(H46979="UTC+10","Владивостокское время",IF(H46979="UTC+11","Магаданское время",IF(H46979="UTC+12","Камчатское время",IF(H46979="UTC+0","Запределами России",IF(H46979="UTC-1","Запределами России",IF(H46979="UTC-2","Запределами России",IF(H46979="UTC-3","Запределами России",IF(H46979="UTC-4","Запределами России",IF(H46979="UTC-5","Запределами России",IF(H46979="UTC-6","Запределами России",IF(H46979="UTC-7","Запределами России",IF(H46979="UTC-8","Запределами России",IF(H46979="UTC-9","Запределами России",0))))))))))))))))))))))</f>
        <v>Калиниградское время</v>
      </c>
      <c s="71"/>
    </row>
    <row r="46980" spans="1:10" ht="15">
      <c r="A46980">
        <v>114264</v>
      </c>
      <c>
        <v>98094</v>
      </c>
      <c s="2">
        <v>44339.593666666668</v>
      </c>
      <c>
        <v>341333</v>
      </c>
      <c s="71">
        <v>1</v>
      </c>
      <c>
        <v>14</v>
      </c>
      <c s="71" t="str">
        <f t="shared" si="1468"/>
        <v>воскресенье</v>
      </c>
      <c s="71" t="str">
        <f>VLOOKUP(A46980,Подписчики!A:C,2,0)</f>
        <v>UTC+2</v>
      </c>
      <c s="71" t="str">
        <f t="shared" si="1469"/>
        <v>Калиниградское время</v>
      </c>
      <c s="71"/>
    </row>
    <row r="46981" spans="1:10" ht="15">
      <c r="A46981">
        <v>114264</v>
      </c>
      <c>
        <v>143891</v>
      </c>
      <c s="2">
        <v>44352.974089785457</v>
      </c>
      <c>
        <v>470762</v>
      </c>
      <c s="71">
        <v>7</v>
      </c>
      <c>
        <v>23</v>
      </c>
      <c s="71" t="str">
        <f t="shared" si="1468"/>
        <v>суббота</v>
      </c>
      <c s="71" t="str">
        <f>VLOOKUP(A46981,Подписчики!A:C,2,0)</f>
        <v>UTC+2</v>
      </c>
      <c s="71" t="str">
        <f t="shared" si="1469"/>
        <v>Калиниградское время</v>
      </c>
      <c s="71"/>
    </row>
    <row r="46982" spans="1:10" ht="15">
      <c r="A46982">
        <v>114264</v>
      </c>
      <c>
        <v>148763</v>
      </c>
      <c s="2">
        <v>44354.657666666666</v>
      </c>
      <c>
        <v>21407</v>
      </c>
      <c s="71">
        <v>2</v>
      </c>
      <c>
        <v>15</v>
      </c>
      <c s="71" t="str">
        <f t="shared" si="1468"/>
        <v>понедельник</v>
      </c>
      <c s="71" t="str">
        <f>VLOOKUP(A46982,Подписчики!A:C,2,0)</f>
        <v>UTC+2</v>
      </c>
      <c s="71" t="str">
        <f t="shared" si="1469"/>
        <v>Калиниградское время</v>
      </c>
      <c s="71"/>
    </row>
    <row r="46983" spans="1:10" ht="15">
      <c r="A46983">
        <v>114264</v>
      </c>
      <c>
        <v>151612</v>
      </c>
      <c s="2">
        <v>44355.667663430417</v>
      </c>
      <c>
        <v>330333</v>
      </c>
      <c s="71">
        <v>3</v>
      </c>
      <c>
        <v>16</v>
      </c>
      <c s="71" t="str">
        <f t="shared" si="1468"/>
        <v>вторник</v>
      </c>
      <c s="71" t="str">
        <f>VLOOKUP(A46983,Подписчики!A:C,2,0)</f>
        <v>UTC+2</v>
      </c>
      <c s="71" t="str">
        <f t="shared" si="1469"/>
        <v>Калиниградское время</v>
      </c>
      <c s="71"/>
    </row>
    <row r="46984" spans="1:10" ht="15">
      <c r="A46984">
        <v>114264</v>
      </c>
      <c>
        <v>154619</v>
      </c>
      <c s="2">
        <v>44356.682226537218</v>
      </c>
      <c>
        <v>347393</v>
      </c>
      <c s="71">
        <v>4</v>
      </c>
      <c>
        <v>16</v>
      </c>
      <c s="71" t="str">
        <f t="shared" si="1468"/>
        <v>среда</v>
      </c>
      <c s="71" t="str">
        <f>VLOOKUP(A46984,Подписчики!A:C,2,0)</f>
        <v>UTC+2</v>
      </c>
      <c s="71" t="str">
        <f t="shared" si="1469"/>
        <v>Калиниградское время</v>
      </c>
      <c s="71"/>
    </row>
    <row r="46985" spans="1:10" ht="15">
      <c r="A46985">
        <v>114264</v>
      </c>
      <c>
        <v>169729</v>
      </c>
      <c s="2">
        <v>44360.473488673138</v>
      </c>
      <c>
        <v>154256</v>
      </c>
      <c s="71">
        <v>1</v>
      </c>
      <c>
        <v>11</v>
      </c>
      <c s="71" t="str">
        <f t="shared" si="1468"/>
        <v>воскресенье</v>
      </c>
      <c s="71" t="str">
        <f>VLOOKUP(A46985,Подписчики!A:C,2,0)</f>
        <v>UTC+2</v>
      </c>
      <c s="71" t="str">
        <f t="shared" si="1469"/>
        <v>Калиниградское время</v>
      </c>
      <c s="71"/>
    </row>
    <row r="46986" spans="1:10" ht="15">
      <c r="A46986">
        <v>114264</v>
      </c>
      <c>
        <v>179561</v>
      </c>
      <c s="2">
        <v>44363.745333333332</v>
      </c>
      <c>
        <v>432277</v>
      </c>
      <c s="71">
        <v>4</v>
      </c>
      <c>
        <v>17</v>
      </c>
      <c s="71" t="str">
        <f t="shared" si="1468"/>
        <v>среда</v>
      </c>
      <c s="71" t="str">
        <f>VLOOKUP(A46986,Подписчики!A:C,2,0)</f>
        <v>UTC+2</v>
      </c>
      <c s="71" t="str">
        <f t="shared" si="1469"/>
        <v>Калиниградское время</v>
      </c>
      <c s="71"/>
    </row>
    <row r="46987" spans="1:10" ht="15">
      <c r="A46987">
        <v>114264</v>
      </c>
      <c>
        <v>197536</v>
      </c>
      <c s="2">
        <v>44368.41523624595</v>
      </c>
      <c>
        <v>118549</v>
      </c>
      <c s="71">
        <v>2</v>
      </c>
      <c>
        <v>9</v>
      </c>
      <c s="71" t="str">
        <f t="shared" si="1468"/>
        <v>понедельник</v>
      </c>
      <c s="71" t="str">
        <f>VLOOKUP(A46987,Подписчики!A:C,2,0)</f>
        <v>UTC+2</v>
      </c>
      <c s="71" t="str">
        <f t="shared" si="1469"/>
        <v>Калиниградское время</v>
      </c>
      <c s="71"/>
    </row>
    <row r="46988" spans="1:10" ht="15">
      <c r="A46988">
        <v>114264</v>
      </c>
      <c>
        <v>251509</v>
      </c>
      <c s="2">
        <v>44383.844038834948</v>
      </c>
      <c>
        <v>112119</v>
      </c>
      <c s="71">
        <v>3</v>
      </c>
      <c>
        <v>20</v>
      </c>
      <c s="71" t="str">
        <f t="shared" si="1468"/>
        <v>вторник</v>
      </c>
      <c s="71" t="str">
        <f>VLOOKUP(A46988,Подписчики!A:C,2,0)</f>
        <v>UTC+2</v>
      </c>
      <c s="71" t="str">
        <f t="shared" si="1469"/>
        <v>Калиниградское время</v>
      </c>
      <c s="71"/>
    </row>
    <row r="46989" spans="1:10" ht="15">
      <c r="A46989">
        <v>114264</v>
      </c>
      <c>
        <v>286863</v>
      </c>
      <c s="2">
        <v>44394.525268608413</v>
      </c>
      <c>
        <v>461611</v>
      </c>
      <c s="71">
        <v>7</v>
      </c>
      <c>
        <v>12</v>
      </c>
      <c s="71" t="str">
        <f t="shared" si="1468"/>
        <v>суббота</v>
      </c>
      <c s="71" t="str">
        <f>VLOOKUP(A46989,Подписчики!A:C,2,0)</f>
        <v>UTC+2</v>
      </c>
      <c s="71" t="str">
        <f t="shared" si="1469"/>
        <v>Калиниградское время</v>
      </c>
      <c s="71"/>
    </row>
    <row r="46990" spans="1:10" ht="15">
      <c r="A46990">
        <v>114264</v>
      </c>
      <c>
        <v>313449</v>
      </c>
      <c s="2">
        <v>44402.127079073456</v>
      </c>
      <c>
        <v>347008</v>
      </c>
      <c s="71">
        <v>1</v>
      </c>
      <c>
        <v>3</v>
      </c>
      <c s="71" t="str">
        <f t="shared" si="1468"/>
        <v>воскресенье</v>
      </c>
      <c s="71" t="str">
        <f>VLOOKUP(A46990,Подписчики!A:C,2,0)</f>
        <v>UTC+2</v>
      </c>
      <c s="71" t="str">
        <f t="shared" si="1469"/>
        <v>Калиниградское время</v>
      </c>
      <c s="71"/>
    </row>
    <row r="46991" spans="1:10" ht="15">
      <c r="A46991">
        <v>114277</v>
      </c>
      <c>
        <v>290010</v>
      </c>
      <c s="2">
        <v>44395.104333333336</v>
      </c>
      <c>
        <v>411922</v>
      </c>
      <c s="71">
        <v>1</v>
      </c>
      <c>
        <v>2</v>
      </c>
      <c s="71" t="str">
        <f t="shared" si="1468"/>
        <v>воскресенье</v>
      </c>
      <c s="71" t="str">
        <f>VLOOKUP(A46991,Подписчики!A:C,2,0)</f>
        <v>UTC+1</v>
      </c>
      <c s="71" t="str">
        <f t="shared" si="1469"/>
        <v>Центральноевропейское время</v>
      </c>
      <c s="71"/>
    </row>
    <row r="46992" spans="1:10" ht="15">
      <c r="A46992">
        <v>114307</v>
      </c>
      <c>
        <v>218055</v>
      </c>
      <c s="2">
        <v>44373.961352750812</v>
      </c>
      <c>
        <v>43623</v>
      </c>
      <c s="71">
        <v>7</v>
      </c>
      <c>
        <v>23</v>
      </c>
      <c s="71" t="str">
        <f t="shared" si="1468"/>
        <v>суббота</v>
      </c>
      <c s="71" t="str">
        <f>VLOOKUP(A46992,Подписчики!A:C,2,0)</f>
        <v>UTC+0</v>
      </c>
      <c s="71" t="str">
        <f t="shared" si="1469"/>
        <v>Запределами России</v>
      </c>
      <c s="71"/>
    </row>
    <row r="46993" spans="1:10" ht="15">
      <c r="A46993">
        <v>114307</v>
      </c>
      <c>
        <v>221445</v>
      </c>
      <c s="2">
        <v>44374.7833592233</v>
      </c>
      <c>
        <v>182913</v>
      </c>
      <c s="71">
        <v>1</v>
      </c>
      <c>
        <v>18</v>
      </c>
      <c s="71" t="str">
        <f t="shared" si="1468"/>
        <v>воскресенье</v>
      </c>
      <c s="71" t="str">
        <f>VLOOKUP(A46993,Подписчики!A:C,2,0)</f>
        <v>UTC+0</v>
      </c>
      <c s="71" t="str">
        <f t="shared" si="1469"/>
        <v>Запределами России</v>
      </c>
      <c s="71"/>
    </row>
    <row r="46994" spans="1:10" ht="15">
      <c r="A46994">
        <v>114307</v>
      </c>
      <c>
        <v>301140</v>
      </c>
      <c s="2">
        <v>44398.818957928801</v>
      </c>
      <c>
        <v>7215</v>
      </c>
      <c s="71">
        <v>4</v>
      </c>
      <c>
        <v>19</v>
      </c>
      <c s="71" t="str">
        <f t="shared" si="1468"/>
        <v>среда</v>
      </c>
      <c s="71" t="str">
        <f>VLOOKUP(A46994,Подписчики!A:C,2,0)</f>
        <v>UTC+0</v>
      </c>
      <c s="71" t="str">
        <f t="shared" si="1469"/>
        <v>Запределами России</v>
      </c>
      <c s="71"/>
    </row>
    <row r="46995" spans="1:10" ht="15">
      <c r="A46995">
        <v>114307</v>
      </c>
      <c>
        <v>330590</v>
      </c>
      <c s="2">
        <v>44407.717016181232</v>
      </c>
      <c>
        <v>130721</v>
      </c>
      <c s="71">
        <v>6</v>
      </c>
      <c>
        <v>17</v>
      </c>
      <c s="71" t="str">
        <f t="shared" si="1468"/>
        <v>пятница</v>
      </c>
      <c s="71" t="str">
        <f>VLOOKUP(A46995,Подписчики!A:C,2,0)</f>
        <v>UTC+0</v>
      </c>
      <c s="71" t="str">
        <f t="shared" si="1469"/>
        <v>Запределами России</v>
      </c>
      <c s="71"/>
    </row>
    <row r="46996" spans="1:10" ht="15">
      <c r="A46996">
        <v>114307</v>
      </c>
      <c>
        <v>336329</v>
      </c>
      <c s="2">
        <v>44408.764610736413</v>
      </c>
      <c>
        <v>158978</v>
      </c>
      <c s="71">
        <v>7</v>
      </c>
      <c>
        <v>18</v>
      </c>
      <c s="71" t="str">
        <f t="shared" si="1468"/>
        <v>суббота</v>
      </c>
      <c s="71" t="str">
        <f>VLOOKUP(A46996,Подписчики!A:C,2,0)</f>
        <v>UTC+0</v>
      </c>
      <c s="71" t="str">
        <f t="shared" si="1469"/>
        <v>Запределами России</v>
      </c>
      <c s="71"/>
    </row>
    <row r="46997" spans="1:10" ht="15">
      <c r="A46997">
        <v>114307</v>
      </c>
      <c>
        <v>347653</v>
      </c>
      <c s="2">
        <v>44411.917999999998</v>
      </c>
      <c>
        <v>242428</v>
      </c>
      <c s="71">
        <v>3</v>
      </c>
      <c>
        <v>22</v>
      </c>
      <c s="71" t="str">
        <f t="shared" si="1468"/>
        <v>вторник</v>
      </c>
      <c s="71" t="str">
        <f>VLOOKUP(A46997,Подписчики!A:C,2,0)</f>
        <v>UTC+0</v>
      </c>
      <c s="71" t="str">
        <f t="shared" si="1469"/>
        <v>Запределами России</v>
      </c>
      <c s="71"/>
    </row>
    <row r="46998" spans="1:10" ht="15">
      <c r="A46998">
        <v>114307</v>
      </c>
      <c>
        <v>358020</v>
      </c>
      <c s="2">
        <v>44415.18698690756</v>
      </c>
      <c>
        <v>106814</v>
      </c>
      <c s="71">
        <v>7</v>
      </c>
      <c>
        <v>4</v>
      </c>
      <c s="71" t="str">
        <f t="shared" si="1468"/>
        <v>суббота</v>
      </c>
      <c s="71" t="str">
        <f>VLOOKUP(A46998,Подписчики!A:C,2,0)</f>
        <v>UTC+0</v>
      </c>
      <c s="71" t="str">
        <f t="shared" si="1469"/>
        <v>Запределами России</v>
      </c>
      <c s="71"/>
    </row>
    <row r="46999" spans="1:10" ht="15">
      <c r="A46999">
        <v>114307</v>
      </c>
      <c>
        <v>365536</v>
      </c>
      <c s="2">
        <v>44416.791449838187</v>
      </c>
      <c>
        <v>294433</v>
      </c>
      <c s="71">
        <v>1</v>
      </c>
      <c>
        <v>18</v>
      </c>
      <c s="71" t="str">
        <f t="shared" si="1468"/>
        <v>воскресенье</v>
      </c>
      <c s="71" t="str">
        <f>VLOOKUP(A46999,Подписчики!A:C,2,0)</f>
        <v>UTC+0</v>
      </c>
      <c s="71" t="str">
        <f t="shared" si="1469"/>
        <v>Запределами России</v>
      </c>
      <c s="71"/>
    </row>
    <row r="47000" spans="1:10" ht="15">
      <c r="A47000">
        <v>114307</v>
      </c>
      <c>
        <v>373350</v>
      </c>
      <c s="2">
        <v>44419.736433656959</v>
      </c>
      <c>
        <v>234400</v>
      </c>
      <c s="71">
        <v>4</v>
      </c>
      <c>
        <v>17</v>
      </c>
      <c s="71" t="str">
        <f t="shared" si="1468"/>
        <v>среда</v>
      </c>
      <c s="71" t="str">
        <f>VLOOKUP(A47000,Подписчики!A:C,2,0)</f>
        <v>UTC+0</v>
      </c>
      <c s="71" t="str">
        <f t="shared" si="1469"/>
        <v>Запределами России</v>
      </c>
      <c s="71"/>
    </row>
    <row r="47001" spans="1:10" ht="15">
      <c r="A47001">
        <v>114307</v>
      </c>
      <c>
        <v>377273</v>
      </c>
      <c s="2">
        <v>44420.992097087379</v>
      </c>
      <c>
        <v>475983</v>
      </c>
      <c s="71">
        <v>5</v>
      </c>
      <c>
        <v>23</v>
      </c>
      <c s="71" t="str">
        <f t="shared" si="1468"/>
        <v>четверг</v>
      </c>
      <c s="71" t="str">
        <f>VLOOKUP(A47001,Подписчики!A:C,2,0)</f>
        <v>UTC+0</v>
      </c>
      <c s="71" t="str">
        <f t="shared" si="1469"/>
        <v>Запределами России</v>
      </c>
      <c s="71"/>
    </row>
    <row r="47002" spans="1:10" ht="15">
      <c r="A47002">
        <v>114307</v>
      </c>
      <c>
        <v>380632</v>
      </c>
      <c s="2">
        <v>44421.945171521038</v>
      </c>
      <c>
        <v>304128</v>
      </c>
      <c s="71">
        <v>6</v>
      </c>
      <c>
        <v>22</v>
      </c>
      <c s="71" t="str">
        <f t="shared" si="1468"/>
        <v>пятница</v>
      </c>
      <c s="71" t="str">
        <f>VLOOKUP(A47002,Подписчики!A:C,2,0)</f>
        <v>UTC+0</v>
      </c>
      <c s="71" t="str">
        <f t="shared" si="1469"/>
        <v>Запределами России</v>
      </c>
      <c s="71"/>
    </row>
    <row r="47003" spans="1:10" ht="15">
      <c r="A47003">
        <v>114307</v>
      </c>
      <c>
        <v>386076</v>
      </c>
      <c s="2">
        <v>44423.326999999997</v>
      </c>
      <c>
        <v>81226</v>
      </c>
      <c s="71">
        <v>1</v>
      </c>
      <c>
        <v>7</v>
      </c>
      <c s="71" t="str">
        <f t="shared" si="1468"/>
        <v>воскресенье</v>
      </c>
      <c s="71" t="str">
        <f>VLOOKUP(A47003,Подписчики!A:C,2,0)</f>
        <v>UTC+0</v>
      </c>
      <c s="71" t="str">
        <f t="shared" si="1469"/>
        <v>Запределами России</v>
      </c>
      <c s="71"/>
    </row>
    <row r="47004" spans="1:10" ht="15">
      <c r="A47004">
        <v>114307</v>
      </c>
      <c>
        <v>406295</v>
      </c>
      <c s="2">
        <v>44429.828666666668</v>
      </c>
      <c>
        <v>348677</v>
      </c>
      <c s="71">
        <v>7</v>
      </c>
      <c>
        <v>19</v>
      </c>
      <c s="71" t="str">
        <f t="shared" si="1468"/>
        <v>суббота</v>
      </c>
      <c s="71" t="str">
        <f>VLOOKUP(A47004,Подписчики!A:C,2,0)</f>
        <v>UTC+0</v>
      </c>
      <c s="71" t="str">
        <f t="shared" si="1469"/>
        <v>Запределами России</v>
      </c>
      <c s="71"/>
    </row>
    <row r="47005" spans="1:10" ht="15">
      <c r="A47005">
        <v>114307</v>
      </c>
      <c>
        <v>418691</v>
      </c>
      <c s="2">
        <v>44434.235999999997</v>
      </c>
      <c>
        <v>81550</v>
      </c>
      <c s="71">
        <v>5</v>
      </c>
      <c>
        <v>5</v>
      </c>
      <c s="71" t="str">
        <f t="shared" si="1468"/>
        <v>четверг</v>
      </c>
      <c s="71" t="str">
        <f>VLOOKUP(A47005,Подписчики!A:C,2,0)</f>
        <v>UTC+0</v>
      </c>
      <c s="71" t="str">
        <f t="shared" si="1469"/>
        <v>Запределами России</v>
      </c>
      <c s="71"/>
    </row>
    <row r="47006" spans="1:10" ht="15">
      <c r="A47006">
        <v>114311</v>
      </c>
      <c>
        <v>225081</v>
      </c>
      <c s="2">
        <v>44375.839588996765</v>
      </c>
      <c>
        <v>21760</v>
      </c>
      <c s="71">
        <v>2</v>
      </c>
      <c>
        <v>20</v>
      </c>
      <c s="71" t="str">
        <f t="shared" si="1468"/>
        <v>понедельник</v>
      </c>
      <c s="71" t="str">
        <f>VLOOKUP(A47006,Подписчики!A:C,2,0)</f>
        <v>UTC+3</v>
      </c>
      <c s="71" t="str">
        <f t="shared" si="1469"/>
        <v>Московское время</v>
      </c>
      <c s="71"/>
    </row>
    <row r="47007" spans="1:10" ht="15">
      <c r="A47007">
        <v>114311</v>
      </c>
      <c>
        <v>231785</v>
      </c>
      <c s="2">
        <v>44377.8800420712</v>
      </c>
      <c>
        <v>330333</v>
      </c>
      <c s="71">
        <v>4</v>
      </c>
      <c>
        <v>21</v>
      </c>
      <c s="71" t="str">
        <f t="shared" si="1468"/>
        <v>среда</v>
      </c>
      <c s="71" t="str">
        <f>VLOOKUP(A47007,Подписчики!A:C,2,0)</f>
        <v>UTC+3</v>
      </c>
      <c s="71" t="str">
        <f t="shared" si="1469"/>
        <v>Московское время</v>
      </c>
      <c s="71"/>
    </row>
    <row r="47008" spans="1:10" ht="15">
      <c r="A47008">
        <v>114311</v>
      </c>
      <c>
        <v>235602</v>
      </c>
      <c s="2">
        <v>44379.592016181232</v>
      </c>
      <c>
        <v>154256</v>
      </c>
      <c s="71">
        <v>6</v>
      </c>
      <c>
        <v>14</v>
      </c>
      <c s="71" t="str">
        <f t="shared" si="1468"/>
        <v>пятница</v>
      </c>
      <c s="71" t="str">
        <f>VLOOKUP(A47008,Подписчики!A:C,2,0)</f>
        <v>UTC+3</v>
      </c>
      <c s="71" t="str">
        <f t="shared" si="1469"/>
        <v>Московское время</v>
      </c>
      <c s="71"/>
    </row>
    <row r="47009" spans="1:10" ht="15">
      <c r="A47009">
        <v>114311</v>
      </c>
      <c>
        <v>294798</v>
      </c>
      <c s="2">
        <v>44396.737000000001</v>
      </c>
      <c>
        <v>438609</v>
      </c>
      <c s="71">
        <v>2</v>
      </c>
      <c>
        <v>17</v>
      </c>
      <c s="71" t="str">
        <f t="shared" si="1468"/>
        <v>понедельник</v>
      </c>
      <c s="71" t="str">
        <f>VLOOKUP(A47009,Подписчики!A:C,2,0)</f>
        <v>UTC+3</v>
      </c>
      <c s="71" t="str">
        <f t="shared" si="1469"/>
        <v>Московское время</v>
      </c>
      <c s="71"/>
    </row>
    <row r="47010" spans="1:10" ht="15">
      <c r="A47010">
        <v>114311</v>
      </c>
      <c>
        <v>296645</v>
      </c>
      <c s="2">
        <v>44397.569362459544</v>
      </c>
      <c>
        <v>351192</v>
      </c>
      <c s="71">
        <v>3</v>
      </c>
      <c>
        <v>13</v>
      </c>
      <c s="71" t="str">
        <f t="shared" si="1468"/>
        <v>вторник</v>
      </c>
      <c s="71" t="str">
        <f>VLOOKUP(A47010,Подписчики!A:C,2,0)</f>
        <v>UTC+3</v>
      </c>
      <c s="71" t="str">
        <f t="shared" si="1469"/>
        <v>Московское время</v>
      </c>
      <c s="71"/>
    </row>
    <row r="47011" spans="1:10" ht="15">
      <c r="A47011">
        <v>114311</v>
      </c>
      <c>
        <v>300491</v>
      </c>
      <c s="2">
        <v>44398.719847896442</v>
      </c>
      <c>
        <v>305248</v>
      </c>
      <c s="71">
        <v>4</v>
      </c>
      <c>
        <v>17</v>
      </c>
      <c s="71" t="str">
        <f t="shared" si="1468"/>
        <v>среда</v>
      </c>
      <c s="71" t="str">
        <f>VLOOKUP(A47011,Подписчики!A:C,2,0)</f>
        <v>UTC+3</v>
      </c>
      <c s="71" t="str">
        <f t="shared" si="1469"/>
        <v>Московское время</v>
      </c>
      <c s="71"/>
    </row>
    <row r="47012" spans="1:10" ht="15">
      <c r="A47012">
        <v>114311</v>
      </c>
      <c>
        <v>315978</v>
      </c>
      <c s="2">
        <v>44402.77324595469</v>
      </c>
      <c>
        <v>305103</v>
      </c>
      <c s="71">
        <v>1</v>
      </c>
      <c>
        <v>18</v>
      </c>
      <c s="71" t="str">
        <f t="shared" si="1468"/>
        <v>воскресенье</v>
      </c>
      <c s="71" t="str">
        <f>VLOOKUP(A47012,Подписчики!A:C,2,0)</f>
        <v>UTC+3</v>
      </c>
      <c s="71" t="str">
        <f t="shared" si="1469"/>
        <v>Московское время</v>
      </c>
      <c s="71"/>
    </row>
    <row r="47013" spans="1:10" ht="15">
      <c r="A47013">
        <v>114311</v>
      </c>
      <c>
        <v>370717</v>
      </c>
      <c s="2">
        <v>44418.727938511329</v>
      </c>
      <c>
        <v>411922</v>
      </c>
      <c s="71">
        <v>3</v>
      </c>
      <c>
        <v>17</v>
      </c>
      <c s="71" t="str">
        <f t="shared" si="1468"/>
        <v>вторник</v>
      </c>
      <c s="71" t="str">
        <f>VLOOKUP(A47013,Подписчики!A:C,2,0)</f>
        <v>UTC+3</v>
      </c>
      <c s="71" t="str">
        <f t="shared" si="1469"/>
        <v>Московское время</v>
      </c>
      <c s="71"/>
    </row>
    <row r="47014" spans="1:10" ht="15">
      <c r="A47014">
        <v>114311</v>
      </c>
      <c>
        <v>392076</v>
      </c>
      <c s="2">
        <v>44425.540236245957</v>
      </c>
      <c>
        <v>250679</v>
      </c>
      <c s="71">
        <v>3</v>
      </c>
      <c>
        <v>12</v>
      </c>
      <c s="71" t="str">
        <f t="shared" si="1468"/>
        <v>вторник</v>
      </c>
      <c s="71" t="str">
        <f>VLOOKUP(A47014,Подписчики!A:C,2,0)</f>
        <v>UTC+3</v>
      </c>
      <c s="71" t="str">
        <f t="shared" si="1469"/>
        <v>Московское время</v>
      </c>
      <c s="71"/>
    </row>
    <row r="47015" spans="1:10" ht="15">
      <c r="A47015">
        <v>114311</v>
      </c>
      <c>
        <v>397960</v>
      </c>
      <c s="2">
        <v>44427.727938511329</v>
      </c>
      <c>
        <v>347740</v>
      </c>
      <c s="71">
        <v>5</v>
      </c>
      <c>
        <v>17</v>
      </c>
      <c s="71" t="str">
        <f t="shared" si="1468"/>
        <v>четверг</v>
      </c>
      <c s="71" t="str">
        <f>VLOOKUP(A47015,Подписчики!A:C,2,0)</f>
        <v>UTC+3</v>
      </c>
      <c s="71" t="str">
        <f t="shared" si="1469"/>
        <v>Московское время</v>
      </c>
      <c s="71"/>
    </row>
    <row r="47016" spans="1:10" ht="15">
      <c r="A47016">
        <v>114311</v>
      </c>
      <c>
        <v>422496</v>
      </c>
      <c s="2">
        <v>44436.539048432875</v>
      </c>
      <c>
        <v>182191</v>
      </c>
      <c s="71">
        <v>7</v>
      </c>
      <c>
        <v>12</v>
      </c>
      <c s="71" t="str">
        <f t="shared" si="1468"/>
        <v>суббота</v>
      </c>
      <c s="71" t="str">
        <f>VLOOKUP(A47016,Подписчики!A:C,2,0)</f>
        <v>UTC+3</v>
      </c>
      <c s="71" t="str">
        <f t="shared" si="1469"/>
        <v>Московское время</v>
      </c>
      <c s="71"/>
    </row>
    <row r="47017" spans="1:10" ht="15">
      <c r="A47017">
        <v>114320</v>
      </c>
      <c>
        <v>101564</v>
      </c>
      <c s="2">
        <v>44340.655932038841</v>
      </c>
      <c>
        <v>2004</v>
      </c>
      <c s="71">
        <v>2</v>
      </c>
      <c>
        <v>15</v>
      </c>
      <c s="71" t="str">
        <f t="shared" si="1468"/>
        <v>понедельник</v>
      </c>
      <c s="71" t="str">
        <f>VLOOKUP(A47017,Подписчики!A:C,2,0)</f>
        <v>UTC+1</v>
      </c>
      <c s="71" t="str">
        <f t="shared" si="1469"/>
        <v>Центральноевропейское время</v>
      </c>
      <c s="71"/>
    </row>
    <row r="47018" spans="1:10" ht="15">
      <c r="A47018">
        <v>114320</v>
      </c>
      <c>
        <v>137496</v>
      </c>
      <c s="2">
        <v>44351.667258899681</v>
      </c>
      <c>
        <v>42584</v>
      </c>
      <c s="71">
        <v>6</v>
      </c>
      <c>
        <v>16</v>
      </c>
      <c s="71" t="str">
        <f t="shared" si="1468"/>
        <v>пятница</v>
      </c>
      <c s="71" t="str">
        <f>VLOOKUP(A47018,Подписчики!A:C,2,0)</f>
        <v>UTC+1</v>
      </c>
      <c s="71" t="str">
        <f t="shared" si="1469"/>
        <v>Центральноевропейское время</v>
      </c>
      <c s="71"/>
    </row>
    <row r="47019" spans="1:10" ht="15">
      <c r="A47019">
        <v>114320</v>
      </c>
      <c>
        <v>141945</v>
      </c>
      <c s="2">
        <v>44352.668877022654</v>
      </c>
      <c>
        <v>258219</v>
      </c>
      <c s="71">
        <v>7</v>
      </c>
      <c>
        <v>16</v>
      </c>
      <c s="71" t="str">
        <f t="shared" si="1468"/>
        <v>суббота</v>
      </c>
      <c s="71" t="str">
        <f>VLOOKUP(A47019,Подписчики!A:C,2,0)</f>
        <v>UTC+1</v>
      </c>
      <c s="71" t="str">
        <f t="shared" si="1469"/>
        <v>Центральноевропейское время</v>
      </c>
      <c s="71"/>
    </row>
    <row r="47020" spans="1:10" ht="15">
      <c r="A47020">
        <v>114320</v>
      </c>
      <c>
        <v>159735</v>
      </c>
      <c s="2">
        <v>44358.479556634309</v>
      </c>
      <c>
        <v>346056</v>
      </c>
      <c s="71">
        <v>6</v>
      </c>
      <c>
        <v>11</v>
      </c>
      <c s="71" t="str">
        <f t="shared" si="1468"/>
        <v>пятница</v>
      </c>
      <c s="71" t="str">
        <f>VLOOKUP(A47020,Подписчики!A:C,2,0)</f>
        <v>UTC+1</v>
      </c>
      <c s="71" t="str">
        <f t="shared" si="1469"/>
        <v>Центральноевропейское время</v>
      </c>
      <c s="71"/>
    </row>
    <row r="47021" spans="1:10" ht="15">
      <c r="A47021">
        <v>114320</v>
      </c>
      <c>
        <v>165785</v>
      </c>
      <c s="2">
        <v>44359.660786407767</v>
      </c>
      <c>
        <v>162482</v>
      </c>
      <c s="71">
        <v>7</v>
      </c>
      <c>
        <v>15</v>
      </c>
      <c s="71" t="str">
        <f t="shared" si="1468"/>
        <v>суббота</v>
      </c>
      <c s="71" t="str">
        <f>VLOOKUP(A47021,Подписчики!A:C,2,0)</f>
        <v>UTC+1</v>
      </c>
      <c s="71" t="str">
        <f t="shared" si="1469"/>
        <v>Центральноевропейское время</v>
      </c>
      <c s="71"/>
    </row>
    <row r="47022" spans="1:10" ht="15">
      <c r="A47022">
        <v>114320</v>
      </c>
      <c>
        <v>215567</v>
      </c>
      <c s="2">
        <v>44373.618715210359</v>
      </c>
      <c>
        <v>411922</v>
      </c>
      <c s="71">
        <v>7</v>
      </c>
      <c>
        <v>14</v>
      </c>
      <c s="71" t="str">
        <f t="shared" si="1468"/>
        <v>суббота</v>
      </c>
      <c s="71" t="str">
        <f>VLOOKUP(A47022,Подписчики!A:C,2,0)</f>
        <v>UTC+1</v>
      </c>
      <c s="71" t="str">
        <f t="shared" si="1469"/>
        <v>Центральноевропейское время</v>
      </c>
      <c s="71"/>
    </row>
    <row r="47023" spans="1:10" ht="15">
      <c r="A47023">
        <v>114320</v>
      </c>
      <c>
        <v>218177</v>
      </c>
      <c s="2">
        <v>44373.976320388349</v>
      </c>
      <c>
        <v>469849</v>
      </c>
      <c s="71">
        <v>7</v>
      </c>
      <c>
        <v>23</v>
      </c>
      <c s="71" t="str">
        <f t="shared" si="1468"/>
        <v>суббота</v>
      </c>
      <c s="71" t="str">
        <f>VLOOKUP(A47023,Подписчики!A:C,2,0)</f>
        <v>UTC+1</v>
      </c>
      <c s="71" t="str">
        <f t="shared" si="1469"/>
        <v>Центральноевропейское время</v>
      </c>
      <c s="71"/>
    </row>
    <row r="47024" spans="1:10" ht="15">
      <c r="A47024">
        <v>114320</v>
      </c>
      <c>
        <v>225102</v>
      </c>
      <c s="2">
        <v>44375.843634304212</v>
      </c>
      <c>
        <v>40767</v>
      </c>
      <c s="71">
        <v>2</v>
      </c>
      <c>
        <v>20</v>
      </c>
      <c s="71" t="str">
        <f t="shared" si="1468"/>
        <v>понедельник</v>
      </c>
      <c s="71" t="str">
        <f>VLOOKUP(A47024,Подписчики!A:C,2,0)</f>
        <v>UTC+1</v>
      </c>
      <c s="71" t="str">
        <f t="shared" si="1469"/>
        <v>Центральноевропейское время</v>
      </c>
      <c s="71"/>
    </row>
    <row r="47025" spans="1:10" ht="15">
      <c r="A47025">
        <v>114320</v>
      </c>
      <c>
        <v>233945</v>
      </c>
      <c s="2">
        <v>44378.803181229778</v>
      </c>
      <c>
        <v>21407</v>
      </c>
      <c s="71">
        <v>5</v>
      </c>
      <c>
        <v>19</v>
      </c>
      <c s="71" t="str">
        <f t="shared" si="1468"/>
        <v>четверг</v>
      </c>
      <c s="71" t="str">
        <f>VLOOKUP(A47025,Подписчики!A:C,2,0)</f>
        <v>UTC+1</v>
      </c>
      <c s="71" t="str">
        <f t="shared" si="1469"/>
        <v>Центральноевропейское время</v>
      </c>
      <c s="71"/>
    </row>
    <row r="47026" spans="1:10" ht="15">
      <c r="A47026">
        <v>114320</v>
      </c>
      <c>
        <v>257289</v>
      </c>
      <c s="2">
        <v>44386.330333333339</v>
      </c>
      <c>
        <v>351192</v>
      </c>
      <c s="71">
        <v>6</v>
      </c>
      <c>
        <v>7</v>
      </c>
      <c s="71" t="str">
        <f t="shared" si="1468"/>
        <v>пятница</v>
      </c>
      <c s="71" t="str">
        <f>VLOOKUP(A47026,Подписчики!A:C,2,0)</f>
        <v>UTC+1</v>
      </c>
      <c s="71" t="str">
        <f t="shared" si="1469"/>
        <v>Центральноевропейское время</v>
      </c>
      <c s="71"/>
    </row>
    <row r="47027" spans="1:10" ht="15">
      <c r="A47027">
        <v>114320</v>
      </c>
      <c>
        <v>257922</v>
      </c>
      <c s="2">
        <v>44386.591207119745</v>
      </c>
      <c>
        <v>227775</v>
      </c>
      <c s="71">
        <v>6</v>
      </c>
      <c>
        <v>14</v>
      </c>
      <c s="71" t="str">
        <f t="shared" si="1468"/>
        <v>пятница</v>
      </c>
      <c s="71" t="str">
        <f>VLOOKUP(A47027,Подписчики!A:C,2,0)</f>
        <v>UTC+1</v>
      </c>
      <c s="71" t="str">
        <f t="shared" si="1469"/>
        <v>Центральноевропейское время</v>
      </c>
      <c s="71"/>
    </row>
    <row r="47028" spans="1:10" ht="15">
      <c r="A47028">
        <v>114320</v>
      </c>
      <c>
        <v>262266</v>
      </c>
      <c s="2">
        <v>44387.499771111179</v>
      </c>
      <c>
        <v>154256</v>
      </c>
      <c s="71">
        <v>7</v>
      </c>
      <c>
        <v>11</v>
      </c>
      <c s="71" t="str">
        <f t="shared" si="1468"/>
        <v>суббота</v>
      </c>
      <c s="71" t="str">
        <f>VLOOKUP(A47028,Подписчики!A:C,2,0)</f>
        <v>UTC+1</v>
      </c>
      <c s="71" t="str">
        <f t="shared" si="1469"/>
        <v>Центральноевропейское время</v>
      </c>
      <c s="71"/>
    </row>
    <row r="47029" spans="1:10" ht="15">
      <c r="A47029">
        <v>114320</v>
      </c>
      <c>
        <v>279439</v>
      </c>
      <c s="2">
        <v>44392.539427184471</v>
      </c>
      <c>
        <v>239248</v>
      </c>
      <c s="71">
        <v>5</v>
      </c>
      <c>
        <v>12</v>
      </c>
      <c s="71" t="str">
        <f t="shared" si="1468"/>
        <v>четверг</v>
      </c>
      <c s="71" t="str">
        <f>VLOOKUP(A47029,Подписчики!A:C,2,0)</f>
        <v>UTC+1</v>
      </c>
      <c s="71" t="str">
        <f t="shared" si="1469"/>
        <v>Центральноевропейское время</v>
      </c>
      <c s="71"/>
    </row>
    <row r="47030" spans="1:10" ht="15">
      <c r="A47030">
        <v>114320</v>
      </c>
      <c>
        <v>298264</v>
      </c>
      <c s="2">
        <v>44397.816126213598</v>
      </c>
      <c>
        <v>21760</v>
      </c>
      <c s="71">
        <v>3</v>
      </c>
      <c>
        <v>19</v>
      </c>
      <c s="71" t="str">
        <f t="shared" si="1468"/>
        <v>вторник</v>
      </c>
      <c s="71" t="str">
        <f>VLOOKUP(A47030,Подписчики!A:C,2,0)</f>
        <v>UTC+1</v>
      </c>
      <c s="71" t="str">
        <f t="shared" si="1469"/>
        <v>Центральноевропейское время</v>
      </c>
      <c s="71"/>
    </row>
    <row r="47031" spans="1:10" ht="15">
      <c r="A47031">
        <v>114320</v>
      </c>
      <c>
        <v>330641</v>
      </c>
      <c s="2">
        <v>44407.723893203889</v>
      </c>
      <c>
        <v>184941</v>
      </c>
      <c s="71">
        <v>6</v>
      </c>
      <c>
        <v>17</v>
      </c>
      <c s="71" t="str">
        <f t="shared" si="1468"/>
        <v>пятница</v>
      </c>
      <c s="71" t="str">
        <f>VLOOKUP(A47031,Подписчики!A:C,2,0)</f>
        <v>UTC+1</v>
      </c>
      <c s="71" t="str">
        <f t="shared" si="1469"/>
        <v>Центральноевропейское время</v>
      </c>
      <c s="71"/>
    </row>
    <row r="47032" spans="1:10" ht="15">
      <c r="A47032">
        <v>114320</v>
      </c>
      <c>
        <v>344969</v>
      </c>
      <c s="2">
        <v>44410.964993527508</v>
      </c>
      <c>
        <v>472712</v>
      </c>
      <c s="71">
        <v>2</v>
      </c>
      <c>
        <v>23</v>
      </c>
      <c s="71" t="str">
        <f t="shared" si="1468"/>
        <v>понедельник</v>
      </c>
      <c s="71" t="str">
        <f>VLOOKUP(A47032,Подписчики!A:C,2,0)</f>
        <v>UTC+1</v>
      </c>
      <c s="71" t="str">
        <f t="shared" si="1469"/>
        <v>Центральноевропейское время</v>
      </c>
      <c s="71"/>
    </row>
    <row r="47033" spans="1:10" ht="15">
      <c r="A47033">
        <v>114337</v>
      </c>
      <c>
        <v>302957</v>
      </c>
      <c s="2">
        <v>44399.636514563106</v>
      </c>
      <c>
        <v>436070</v>
      </c>
      <c s="71">
        <v>5</v>
      </c>
      <c>
        <v>15</v>
      </c>
      <c s="71" t="str">
        <f t="shared" si="1468"/>
        <v>четверг</v>
      </c>
      <c s="71" t="str">
        <f>VLOOKUP(A47033,Подписчики!A:C,2,0)</f>
        <v>UTC+1</v>
      </c>
      <c s="71" t="str">
        <f t="shared" si="1469"/>
        <v>Центральноевропейское время</v>
      </c>
      <c s="71"/>
    </row>
    <row r="47034" spans="1:10" ht="15">
      <c r="A47034">
        <v>114338</v>
      </c>
      <c>
        <v>75025</v>
      </c>
      <c s="2">
        <v>44331.790236245957</v>
      </c>
      <c>
        <v>396828</v>
      </c>
      <c s="71">
        <v>7</v>
      </c>
      <c>
        <v>18</v>
      </c>
      <c s="71" t="str">
        <f t="shared" si="1468"/>
        <v>суббота</v>
      </c>
      <c s="71" t="str">
        <f>VLOOKUP(A47034,Подписчики!A:C,2,0)</f>
        <v>UTC+1</v>
      </c>
      <c s="71" t="str">
        <f t="shared" si="1469"/>
        <v>Центральноевропейское время</v>
      </c>
      <c s="71"/>
    </row>
    <row r="47035" spans="1:10" ht="15">
      <c r="A47035">
        <v>114338</v>
      </c>
      <c>
        <v>114191</v>
      </c>
      <c s="2">
        <v>44344.803181229778</v>
      </c>
      <c>
        <v>134973</v>
      </c>
      <c s="71">
        <v>6</v>
      </c>
      <c>
        <v>19</v>
      </c>
      <c s="71" t="str">
        <f t="shared" si="1468"/>
        <v>пятница</v>
      </c>
      <c s="71" t="str">
        <f>VLOOKUP(A47035,Подписчики!A:C,2,0)</f>
        <v>UTC+1</v>
      </c>
      <c s="71" t="str">
        <f t="shared" si="1469"/>
        <v>Центральноевропейское время</v>
      </c>
      <c s="71"/>
    </row>
    <row r="47036" spans="1:10" ht="15">
      <c r="A47036">
        <v>114338</v>
      </c>
      <c>
        <v>195454</v>
      </c>
      <c s="2">
        <v>44367.706778160951</v>
      </c>
      <c>
        <v>153893</v>
      </c>
      <c s="71">
        <v>1</v>
      </c>
      <c>
        <v>16</v>
      </c>
      <c s="71" t="str">
        <f t="shared" si="1468"/>
        <v>воскресенье</v>
      </c>
      <c s="71" t="str">
        <f>VLOOKUP(A47036,Подписчики!A:C,2,0)</f>
        <v>UTC+1</v>
      </c>
      <c s="71" t="str">
        <f t="shared" si="1469"/>
        <v>Центральноевропейское время</v>
      </c>
      <c s="71"/>
    </row>
    <row r="47037" spans="1:10" ht="15">
      <c r="A47037">
        <v>114338</v>
      </c>
      <c>
        <v>198959</v>
      </c>
      <c s="2">
        <v>44368.736838187702</v>
      </c>
      <c>
        <v>68991</v>
      </c>
      <c s="71">
        <v>2</v>
      </c>
      <c>
        <v>17</v>
      </c>
      <c s="71" t="str">
        <f t="shared" si="1468"/>
        <v>понедельник</v>
      </c>
      <c s="71" t="str">
        <f>VLOOKUP(A47037,Подписчики!A:C,2,0)</f>
        <v>UTC+1</v>
      </c>
      <c s="71" t="str">
        <f t="shared" si="1469"/>
        <v>Центральноевропейское время</v>
      </c>
      <c s="71"/>
    </row>
    <row r="47038" spans="1:10" ht="15">
      <c r="A47038">
        <v>114338</v>
      </c>
      <c>
        <v>213813</v>
      </c>
      <c s="2">
        <v>44373.201879940185</v>
      </c>
      <c>
        <v>17862</v>
      </c>
      <c s="71">
        <v>7</v>
      </c>
      <c>
        <v>4</v>
      </c>
      <c s="71" t="str">
        <f t="shared" si="1468"/>
        <v>суббота</v>
      </c>
      <c s="71" t="str">
        <f>VLOOKUP(A47038,Подписчики!A:C,2,0)</f>
        <v>UTC+1</v>
      </c>
      <c s="71" t="str">
        <f t="shared" si="1469"/>
        <v>Центральноевропейское время</v>
      </c>
      <c s="71"/>
    </row>
    <row r="47039" spans="1:10" ht="15">
      <c r="A47039">
        <v>114338</v>
      </c>
      <c>
        <v>225716</v>
      </c>
      <c s="2">
        <v>44375.960139158582</v>
      </c>
      <c>
        <v>111368</v>
      </c>
      <c s="71">
        <v>2</v>
      </c>
      <c>
        <v>23</v>
      </c>
      <c s="71" t="str">
        <f t="shared" si="1468"/>
        <v>понедельник</v>
      </c>
      <c s="71" t="str">
        <f>VLOOKUP(A47039,Подписчики!A:C,2,0)</f>
        <v>UTC+1</v>
      </c>
      <c s="71" t="str">
        <f t="shared" si="1469"/>
        <v>Центральноевропейское время</v>
      </c>
      <c s="71"/>
    </row>
    <row r="47040" spans="1:10" ht="15">
      <c r="A47040">
        <v>114338</v>
      </c>
      <c>
        <v>265357</v>
      </c>
      <c s="2">
        <v>44387.911333333337</v>
      </c>
      <c>
        <v>158978</v>
      </c>
      <c s="71">
        <v>7</v>
      </c>
      <c>
        <v>21</v>
      </c>
      <c s="71" t="str">
        <f t="shared" si="1468"/>
        <v>суббота</v>
      </c>
      <c s="71" t="str">
        <f>VLOOKUP(A47040,Подписчики!A:C,2,0)</f>
        <v>UTC+1</v>
      </c>
      <c s="71" t="str">
        <f t="shared" si="1469"/>
        <v>Центральноевропейское время</v>
      </c>
      <c s="71"/>
    </row>
    <row r="47041" spans="1:10" ht="15">
      <c r="A47041">
        <v>114338</v>
      </c>
      <c>
        <v>295450</v>
      </c>
      <c s="2">
        <v>44396.846870550165</v>
      </c>
      <c>
        <v>250679</v>
      </c>
      <c s="71">
        <v>2</v>
      </c>
      <c>
        <v>20</v>
      </c>
      <c s="71" t="str">
        <f t="shared" si="1468"/>
        <v>понедельник</v>
      </c>
      <c s="71" t="str">
        <f>VLOOKUP(A47041,Подписчики!A:C,2,0)</f>
        <v>UTC+1</v>
      </c>
      <c s="71" t="str">
        <f t="shared" si="1469"/>
        <v>Центральноевропейское время</v>
      </c>
      <c s="71"/>
    </row>
    <row r="47042" spans="1:10" ht="15">
      <c r="A47042">
        <v>114338</v>
      </c>
      <c>
        <v>309804</v>
      </c>
      <c s="2">
        <v>44401.484411003235</v>
      </c>
      <c>
        <v>409853</v>
      </c>
      <c s="71">
        <v>7</v>
      </c>
      <c>
        <v>11</v>
      </c>
      <c s="71" t="str">
        <f t="shared" si="1468"/>
        <v>суббота</v>
      </c>
      <c s="71" t="str">
        <f>VLOOKUP(A47042,Подписчики!A:C,2,0)</f>
        <v>UTC+1</v>
      </c>
      <c s="71" t="str">
        <f t="shared" si="1469"/>
        <v>Центральноевропейское время</v>
      </c>
      <c s="71"/>
    </row>
    <row r="47043" spans="1:10" ht="15">
      <c r="A47043">
        <v>114338</v>
      </c>
      <c>
        <v>327205</v>
      </c>
      <c s="2">
        <v>44406.610624595472</v>
      </c>
      <c>
        <v>88863</v>
      </c>
      <c s="71">
        <v>5</v>
      </c>
      <c>
        <v>14</v>
      </c>
      <c s="71" t="str">
        <f t="shared" si="1470" ref="G47043:G47106">TEXT(C47043,"дддд")</f>
        <v>четверг</v>
      </c>
      <c s="71" t="str">
        <f>VLOOKUP(A47043,Подписчики!A:C,2,0)</f>
        <v>UTC+1</v>
      </c>
      <c s="71" t="str">
        <f t="shared" si="1471" ref="I47043:I47106">IF(H47043="UTC+1","Центральноевропейское время",IF(H47043="UTC+2","Калиниградское время",IF(H47043="UTC+3","Московское время",IF(H47043="UTC+4","Самарское время",IF(H47043="UTC+5","Екатеринбургское время",IF(H47043="UTC+6","Омское время",IF(H47043="UTC+7","Красноярское время",IF(H47043="UTC+8","Иркутское время",IF(H47043="UTC+9","Якутское время",IF(H47043="UTC+10","Владивостокское время",IF(H47043="UTC+11","Магаданское время",IF(H47043="UTC+12","Камчатское время",IF(H47043="UTC+0","Запределами России",IF(H47043="UTC-1","Запределами России",IF(H47043="UTC-2","Запределами России",IF(H47043="UTC-3","Запределами России",IF(H47043="UTC-4","Запределами России",IF(H47043="UTC-5","Запределами России",IF(H47043="UTC-6","Запределами России",IF(H47043="UTC-7","Запределами России",IF(H47043="UTC-8","Запределами России",IF(H47043="UTC-9","Запределами России",0))))))))))))))))))))))</f>
        <v>Центральноевропейское время</v>
      </c>
      <c s="71"/>
    </row>
    <row r="47044" spans="1:10" ht="15">
      <c r="A47044">
        <v>114338</v>
      </c>
      <c>
        <v>341396</v>
      </c>
      <c s="2">
        <v>44409.787000000004</v>
      </c>
      <c>
        <v>82901</v>
      </c>
      <c s="71">
        <v>1</v>
      </c>
      <c>
        <v>18</v>
      </c>
      <c s="71" t="str">
        <f t="shared" si="1470"/>
        <v>воскресенье</v>
      </c>
      <c s="71" t="str">
        <f>VLOOKUP(A47044,Подписчики!A:C,2,0)</f>
        <v>UTC+1</v>
      </c>
      <c s="71" t="str">
        <f t="shared" si="1471"/>
        <v>Центральноевропейское время</v>
      </c>
      <c s="71"/>
    </row>
    <row r="47045" spans="1:10" ht="15">
      <c r="A47045">
        <v>114338</v>
      </c>
      <c>
        <v>394262</v>
      </c>
      <c s="2">
        <v>44426.418067961167</v>
      </c>
      <c>
        <v>321552</v>
      </c>
      <c s="71">
        <v>4</v>
      </c>
      <c>
        <v>10</v>
      </c>
      <c s="71" t="str">
        <f t="shared" si="1470"/>
        <v>среда</v>
      </c>
      <c s="71" t="str">
        <f>VLOOKUP(A47045,Подписчики!A:C,2,0)</f>
        <v>UTC+1</v>
      </c>
      <c s="71" t="str">
        <f t="shared" si="1471"/>
        <v>Центральноевропейское время</v>
      </c>
      <c s="71"/>
    </row>
    <row r="47046" spans="1:10" ht="15">
      <c r="A47046">
        <v>114338</v>
      </c>
      <c>
        <v>406800</v>
      </c>
      <c s="2">
        <v>44429.914333333334</v>
      </c>
      <c>
        <v>218531</v>
      </c>
      <c s="71">
        <v>7</v>
      </c>
      <c>
        <v>21</v>
      </c>
      <c s="71" t="str">
        <f t="shared" si="1470"/>
        <v>суббота</v>
      </c>
      <c s="71" t="str">
        <f>VLOOKUP(A47046,Подписчики!A:C,2,0)</f>
        <v>UTC+1</v>
      </c>
      <c s="71" t="str">
        <f t="shared" si="1471"/>
        <v>Центральноевропейское время</v>
      </c>
      <c s="71"/>
    </row>
    <row r="47047" spans="1:10" ht="15">
      <c r="A47047">
        <v>114343</v>
      </c>
      <c>
        <v>114649</v>
      </c>
      <c s="2">
        <v>44344.859411003235</v>
      </c>
      <c>
        <v>21760</v>
      </c>
      <c s="71">
        <v>6</v>
      </c>
      <c>
        <v>20</v>
      </c>
      <c s="71" t="str">
        <f t="shared" si="1470"/>
        <v>пятница</v>
      </c>
      <c s="71" t="str">
        <f>VLOOKUP(A47047,Подписчики!A:C,2,0)</f>
        <v>UTC+0</v>
      </c>
      <c s="71" t="str">
        <f t="shared" si="1471"/>
        <v>Запределами России</v>
      </c>
      <c s="71"/>
    </row>
    <row r="47048" spans="1:10" ht="15">
      <c r="A47048">
        <v>114343</v>
      </c>
      <c>
        <v>125340</v>
      </c>
      <c s="2">
        <v>44346.987242718445</v>
      </c>
      <c>
        <v>227775</v>
      </c>
      <c s="71">
        <v>1</v>
      </c>
      <c>
        <v>23</v>
      </c>
      <c s="71" t="str">
        <f t="shared" si="1470"/>
        <v>воскресенье</v>
      </c>
      <c s="71" t="str">
        <f>VLOOKUP(A47048,Подписчики!A:C,2,0)</f>
        <v>UTC+0</v>
      </c>
      <c s="71" t="str">
        <f t="shared" si="1471"/>
        <v>Запределами России</v>
      </c>
      <c s="71"/>
    </row>
    <row r="47049" spans="1:10" ht="15">
      <c r="A47049">
        <v>114343</v>
      </c>
      <c>
        <v>128716</v>
      </c>
      <c s="2">
        <v>44348.491999999998</v>
      </c>
      <c>
        <v>270741</v>
      </c>
      <c s="71">
        <v>3</v>
      </c>
      <c>
        <v>11</v>
      </c>
      <c s="71" t="str">
        <f t="shared" si="1470"/>
        <v>вторник</v>
      </c>
      <c s="71" t="str">
        <f>VLOOKUP(A47049,Подписчики!A:C,2,0)</f>
        <v>UTC+0</v>
      </c>
      <c s="71" t="str">
        <f t="shared" si="1471"/>
        <v>Запределами России</v>
      </c>
      <c s="71"/>
    </row>
    <row r="47050" spans="1:10" ht="15">
      <c r="A47050">
        <v>114343</v>
      </c>
      <c>
        <v>133939</v>
      </c>
      <c s="2">
        <v>44350.615074433656</v>
      </c>
      <c>
        <v>250679</v>
      </c>
      <c s="71">
        <v>5</v>
      </c>
      <c>
        <v>14</v>
      </c>
      <c s="71" t="str">
        <f t="shared" si="1470"/>
        <v>четверг</v>
      </c>
      <c s="71" t="str">
        <f>VLOOKUP(A47050,Подписчики!A:C,2,0)</f>
        <v>UTC+0</v>
      </c>
      <c s="71" t="str">
        <f t="shared" si="1471"/>
        <v>Запределами России</v>
      </c>
      <c s="71"/>
    </row>
    <row r="47051" spans="1:10" ht="15">
      <c r="A47051">
        <v>114343</v>
      </c>
      <c>
        <v>135737</v>
      </c>
      <c s="2">
        <v>44350.940317152104</v>
      </c>
      <c>
        <v>82901</v>
      </c>
      <c s="71">
        <v>5</v>
      </c>
      <c>
        <v>22</v>
      </c>
      <c s="71" t="str">
        <f t="shared" si="1470"/>
        <v>четверг</v>
      </c>
      <c s="71" t="str">
        <f>VLOOKUP(A47051,Подписчики!A:C,2,0)</f>
        <v>UTC+0</v>
      </c>
      <c s="71" t="str">
        <f t="shared" si="1471"/>
        <v>Запределами России</v>
      </c>
      <c s="71"/>
    </row>
    <row r="47052" spans="1:10" ht="15">
      <c r="A47052">
        <v>114343</v>
      </c>
      <c>
        <v>166140</v>
      </c>
      <c s="2">
        <v>44359.699216828478</v>
      </c>
      <c>
        <v>194335</v>
      </c>
      <c s="71">
        <v>7</v>
      </c>
      <c>
        <v>16</v>
      </c>
      <c s="71" t="str">
        <f t="shared" si="1470"/>
        <v>суббота</v>
      </c>
      <c s="71" t="str">
        <f>VLOOKUP(A47052,Подписчики!A:C,2,0)</f>
        <v>UTC+0</v>
      </c>
      <c s="71" t="str">
        <f t="shared" si="1471"/>
        <v>Запределами России</v>
      </c>
      <c s="71"/>
    </row>
    <row r="47053" spans="1:10" ht="15">
      <c r="A47053">
        <v>114343</v>
      </c>
      <c>
        <v>182263</v>
      </c>
      <c s="2">
        <v>44364.738051779932</v>
      </c>
      <c>
        <v>419338</v>
      </c>
      <c s="71">
        <v>5</v>
      </c>
      <c>
        <v>17</v>
      </c>
      <c s="71" t="str">
        <f t="shared" si="1470"/>
        <v>четверг</v>
      </c>
      <c s="71" t="str">
        <f>VLOOKUP(A47053,Подписчики!A:C,2,0)</f>
        <v>UTC+0</v>
      </c>
      <c s="71" t="str">
        <f t="shared" si="1471"/>
        <v>Запределами России</v>
      </c>
      <c s="71"/>
    </row>
    <row r="47054" spans="1:10" ht="15">
      <c r="A47054">
        <v>114343</v>
      </c>
      <c>
        <v>183365</v>
      </c>
      <c s="2">
        <v>44364.917663430424</v>
      </c>
      <c>
        <v>189554</v>
      </c>
      <c s="71">
        <v>5</v>
      </c>
      <c>
        <v>22</v>
      </c>
      <c s="71" t="str">
        <f t="shared" si="1470"/>
        <v>четверг</v>
      </c>
      <c s="71" t="str">
        <f>VLOOKUP(A47054,Подписчики!A:C,2,0)</f>
        <v>UTC+0</v>
      </c>
      <c s="71" t="str">
        <f t="shared" si="1471"/>
        <v>Запределами России</v>
      </c>
      <c s="71"/>
    </row>
    <row r="47055" spans="1:10" ht="15">
      <c r="A47055">
        <v>114343</v>
      </c>
      <c>
        <v>190992</v>
      </c>
      <c s="2">
        <v>44366.718634304205</v>
      </c>
      <c>
        <v>411922</v>
      </c>
      <c s="71">
        <v>7</v>
      </c>
      <c>
        <v>17</v>
      </c>
      <c s="71" t="str">
        <f t="shared" si="1470"/>
        <v>суббота</v>
      </c>
      <c s="71" t="str">
        <f>VLOOKUP(A47055,Подписчики!A:C,2,0)</f>
        <v>UTC+0</v>
      </c>
      <c s="71" t="str">
        <f t="shared" si="1471"/>
        <v>Запределами России</v>
      </c>
      <c s="71"/>
    </row>
    <row r="47056" spans="1:10" ht="15">
      <c r="A47056">
        <v>114353</v>
      </c>
      <c>
        <v>28609</v>
      </c>
      <c s="2">
        <v>44312.651886731393</v>
      </c>
      <c>
        <v>351192</v>
      </c>
      <c s="71">
        <v>2</v>
      </c>
      <c>
        <v>15</v>
      </c>
      <c s="71" t="str">
        <f t="shared" si="1470"/>
        <v>понедельник</v>
      </c>
      <c s="71" t="str">
        <f>VLOOKUP(A47056,Подписчики!A:C,2,0)</f>
        <v>UTC+3</v>
      </c>
      <c s="71" t="str">
        <f t="shared" si="1471"/>
        <v>Московское время</v>
      </c>
      <c s="71"/>
    </row>
    <row r="47057" spans="1:10" ht="15">
      <c r="A47057">
        <v>114353</v>
      </c>
      <c>
        <v>36492</v>
      </c>
      <c s="2">
        <v>44316.700430420715</v>
      </c>
      <c>
        <v>404351</v>
      </c>
      <c s="71">
        <v>6</v>
      </c>
      <c>
        <v>16</v>
      </c>
      <c s="71" t="str">
        <f t="shared" si="1470"/>
        <v>пятница</v>
      </c>
      <c s="71" t="str">
        <f>VLOOKUP(A47057,Подписчики!A:C,2,0)</f>
        <v>UTC+3</v>
      </c>
      <c s="71" t="str">
        <f t="shared" si="1471"/>
        <v>Московское время</v>
      </c>
      <c s="71"/>
    </row>
    <row r="47058" spans="1:10" ht="15">
      <c r="A47058">
        <v>114353</v>
      </c>
      <c>
        <v>59472</v>
      </c>
      <c s="2">
        <v>44325.811000000002</v>
      </c>
      <c>
        <v>394819</v>
      </c>
      <c s="71">
        <v>1</v>
      </c>
      <c>
        <v>19</v>
      </c>
      <c s="71" t="str">
        <f t="shared" si="1470"/>
        <v>воскресенье</v>
      </c>
      <c s="71" t="str">
        <f>VLOOKUP(A47058,Подписчики!A:C,2,0)</f>
        <v>UTC+3</v>
      </c>
      <c s="71" t="str">
        <f t="shared" si="1471"/>
        <v>Московское время</v>
      </c>
      <c s="71"/>
    </row>
    <row r="47059" spans="1:10" ht="15">
      <c r="A47059">
        <v>114353</v>
      </c>
      <c>
        <v>65093</v>
      </c>
      <c s="2">
        <v>44328.592016181232</v>
      </c>
      <c>
        <v>230507</v>
      </c>
      <c s="71">
        <v>4</v>
      </c>
      <c>
        <v>14</v>
      </c>
      <c s="71" t="str">
        <f t="shared" si="1470"/>
        <v>среда</v>
      </c>
      <c s="71" t="str">
        <f>VLOOKUP(A47059,Подписчики!A:C,2,0)</f>
        <v>UTC+3</v>
      </c>
      <c s="71" t="str">
        <f t="shared" si="1471"/>
        <v>Московское время</v>
      </c>
      <c s="71"/>
    </row>
    <row r="47060" spans="1:10" ht="15">
      <c r="A47060">
        <v>114353</v>
      </c>
      <c>
        <v>73766</v>
      </c>
      <c s="2">
        <v>44331.603343042072</v>
      </c>
      <c>
        <v>250679</v>
      </c>
      <c s="71">
        <v>7</v>
      </c>
      <c>
        <v>14</v>
      </c>
      <c s="71" t="str">
        <f t="shared" si="1470"/>
        <v>суббота</v>
      </c>
      <c s="71" t="str">
        <f>VLOOKUP(A47060,Подписчики!A:C,2,0)</f>
        <v>UTC+3</v>
      </c>
      <c s="71" t="str">
        <f t="shared" si="1471"/>
        <v>Московское время</v>
      </c>
      <c s="71"/>
    </row>
    <row r="47061" spans="1:10" ht="15">
      <c r="A47061">
        <v>114353</v>
      </c>
      <c>
        <v>81918</v>
      </c>
      <c s="2">
        <v>44334.543472491911</v>
      </c>
      <c>
        <v>6790</v>
      </c>
      <c s="71">
        <v>3</v>
      </c>
      <c>
        <v>13</v>
      </c>
      <c s="71" t="str">
        <f t="shared" si="1470"/>
        <v>вторник</v>
      </c>
      <c s="71" t="str">
        <f>VLOOKUP(A47061,Подписчики!A:C,2,0)</f>
        <v>UTC+3</v>
      </c>
      <c s="71" t="str">
        <f t="shared" si="1471"/>
        <v>Московское время</v>
      </c>
      <c s="71"/>
    </row>
    <row r="47062" spans="1:10" ht="15">
      <c r="A47062">
        <v>114353</v>
      </c>
      <c>
        <v>87894</v>
      </c>
      <c s="2">
        <v>44336.899459546927</v>
      </c>
      <c>
        <v>100412</v>
      </c>
      <c s="71">
        <v>5</v>
      </c>
      <c>
        <v>21</v>
      </c>
      <c s="71" t="str">
        <f t="shared" si="1470"/>
        <v>четверг</v>
      </c>
      <c s="71" t="str">
        <f>VLOOKUP(A47062,Подписчики!A:C,2,0)</f>
        <v>UTC+3</v>
      </c>
      <c s="71" t="str">
        <f t="shared" si="1471"/>
        <v>Московское время</v>
      </c>
      <c s="71"/>
    </row>
    <row r="47063" spans="1:10" ht="15">
      <c r="A47063">
        <v>114353</v>
      </c>
      <c>
        <v>136791</v>
      </c>
      <c s="2">
        <v>44351.556417475731</v>
      </c>
      <c>
        <v>68870</v>
      </c>
      <c s="71">
        <v>6</v>
      </c>
      <c>
        <v>13</v>
      </c>
      <c s="71" t="str">
        <f t="shared" si="1470"/>
        <v>пятница</v>
      </c>
      <c s="71" t="str">
        <f>VLOOKUP(A47063,Подписчики!A:C,2,0)</f>
        <v>UTC+3</v>
      </c>
      <c s="71" t="str">
        <f t="shared" si="1471"/>
        <v>Московское время</v>
      </c>
      <c s="71"/>
    </row>
    <row r="47064" spans="1:10" ht="15">
      <c r="A47064">
        <v>114353</v>
      </c>
      <c>
        <v>156955</v>
      </c>
      <c s="2">
        <v>44357.587161812298</v>
      </c>
      <c>
        <v>60239</v>
      </c>
      <c s="71">
        <v>5</v>
      </c>
      <c>
        <v>14</v>
      </c>
      <c s="71" t="str">
        <f t="shared" si="1470"/>
        <v>четверг</v>
      </c>
      <c s="71" t="str">
        <f>VLOOKUP(A47064,Подписчики!A:C,2,0)</f>
        <v>UTC+3</v>
      </c>
      <c s="71" t="str">
        <f t="shared" si="1471"/>
        <v>Московское время</v>
      </c>
      <c s="71"/>
    </row>
    <row r="47065" spans="1:10" ht="15">
      <c r="A47065">
        <v>114353</v>
      </c>
      <c>
        <v>158334</v>
      </c>
      <c s="2">
        <v>44357.813699029124</v>
      </c>
      <c>
        <v>369021</v>
      </c>
      <c s="71">
        <v>5</v>
      </c>
      <c>
        <v>19</v>
      </c>
      <c s="71" t="str">
        <f t="shared" si="1470"/>
        <v>четверг</v>
      </c>
      <c s="71" t="str">
        <f>VLOOKUP(A47065,Подписчики!A:C,2,0)</f>
        <v>UTC+3</v>
      </c>
      <c s="71" t="str">
        <f t="shared" si="1471"/>
        <v>Московское время</v>
      </c>
      <c s="71"/>
    </row>
    <row r="47066" spans="1:10" ht="15">
      <c r="A47066">
        <v>114353</v>
      </c>
      <c>
        <v>181453</v>
      </c>
      <c s="2">
        <v>44364.593634304205</v>
      </c>
      <c>
        <v>118549</v>
      </c>
      <c s="71">
        <v>5</v>
      </c>
      <c>
        <v>14</v>
      </c>
      <c s="71" t="str">
        <f t="shared" si="1470"/>
        <v>четверг</v>
      </c>
      <c s="71" t="str">
        <f>VLOOKUP(A47066,Подписчики!A:C,2,0)</f>
        <v>UTC+3</v>
      </c>
      <c s="71" t="str">
        <f t="shared" si="1471"/>
        <v>Московское время</v>
      </c>
      <c s="71"/>
    </row>
    <row r="47067" spans="1:10" ht="15">
      <c r="A47067">
        <v>114353</v>
      </c>
      <c>
        <v>197786</v>
      </c>
      <c s="2">
        <v>44368.525673139156</v>
      </c>
      <c>
        <v>411922</v>
      </c>
      <c s="71">
        <v>2</v>
      </c>
      <c>
        <v>12</v>
      </c>
      <c s="71" t="str">
        <f t="shared" si="1470"/>
        <v>понедельник</v>
      </c>
      <c s="71" t="str">
        <f>VLOOKUP(A47067,Подписчики!A:C,2,0)</f>
        <v>UTC+3</v>
      </c>
      <c s="71" t="str">
        <f t="shared" si="1471"/>
        <v>Московское время</v>
      </c>
      <c s="71"/>
    </row>
    <row r="47068" spans="1:10" ht="15">
      <c r="A47068">
        <v>114353</v>
      </c>
      <c>
        <v>212359</v>
      </c>
      <c s="2">
        <v>44372.76353721683</v>
      </c>
      <c>
        <v>118549</v>
      </c>
      <c s="71">
        <v>6</v>
      </c>
      <c>
        <v>18</v>
      </c>
      <c s="71" t="str">
        <f t="shared" si="1470"/>
        <v>пятница</v>
      </c>
      <c s="71" t="str">
        <f>VLOOKUP(A47068,Подписчики!A:C,2,0)</f>
        <v>UTC+3</v>
      </c>
      <c s="71" t="str">
        <f t="shared" si="1471"/>
        <v>Московское время</v>
      </c>
      <c s="71"/>
    </row>
    <row r="47069" spans="1:10" ht="15">
      <c r="A47069">
        <v>114353</v>
      </c>
      <c>
        <v>228710</v>
      </c>
      <c s="2">
        <v>44376.881660194173</v>
      </c>
      <c>
        <v>102086</v>
      </c>
      <c s="71">
        <v>3</v>
      </c>
      <c>
        <v>21</v>
      </c>
      <c s="71" t="str">
        <f t="shared" si="1470"/>
        <v>вторник</v>
      </c>
      <c s="71" t="str">
        <f>VLOOKUP(A47069,Подписчики!A:C,2,0)</f>
        <v>UTC+3</v>
      </c>
      <c s="71" t="str">
        <f t="shared" si="1471"/>
        <v>Московское время</v>
      </c>
      <c s="71"/>
    </row>
    <row r="47070" spans="1:10" ht="15">
      <c r="A47070">
        <v>114353</v>
      </c>
      <c>
        <v>235665</v>
      </c>
      <c s="2">
        <v>44379.606579288025</v>
      </c>
      <c>
        <v>21760</v>
      </c>
      <c s="71">
        <v>6</v>
      </c>
      <c>
        <v>14</v>
      </c>
      <c s="71" t="str">
        <f t="shared" si="1470"/>
        <v>пятница</v>
      </c>
      <c s="71" t="str">
        <f>VLOOKUP(A47070,Подписчики!A:C,2,0)</f>
        <v>UTC+3</v>
      </c>
      <c s="71" t="str">
        <f t="shared" si="1471"/>
        <v>Московское время</v>
      </c>
      <c s="71"/>
    </row>
    <row r="47071" spans="1:10" ht="15">
      <c r="A47071">
        <v>114353</v>
      </c>
      <c>
        <v>236896</v>
      </c>
      <c s="2">
        <v>44379.761919093849</v>
      </c>
      <c>
        <v>182191</v>
      </c>
      <c s="71">
        <v>6</v>
      </c>
      <c>
        <v>18</v>
      </c>
      <c s="71" t="str">
        <f t="shared" si="1470"/>
        <v>пятница</v>
      </c>
      <c s="71" t="str">
        <f>VLOOKUP(A47071,Подписчики!A:C,2,0)</f>
        <v>UTC+3</v>
      </c>
      <c s="71" t="str">
        <f t="shared" si="1471"/>
        <v>Московское время</v>
      </c>
      <c s="71"/>
    </row>
    <row r="47072" spans="1:10" ht="15">
      <c r="A47072">
        <v>114353</v>
      </c>
      <c>
        <v>259704</v>
      </c>
      <c s="2">
        <v>44386.812080906151</v>
      </c>
      <c>
        <v>401945</v>
      </c>
      <c s="71">
        <v>6</v>
      </c>
      <c>
        <v>19</v>
      </c>
      <c s="71" t="str">
        <f t="shared" si="1470"/>
        <v>пятница</v>
      </c>
      <c s="71" t="str">
        <f>VLOOKUP(A47072,Подписчики!A:C,2,0)</f>
        <v>UTC+3</v>
      </c>
      <c s="71" t="str">
        <f t="shared" si="1471"/>
        <v>Московское время</v>
      </c>
      <c s="71"/>
    </row>
    <row r="47073" spans="1:10" ht="15">
      <c r="A47073">
        <v>114353</v>
      </c>
      <c>
        <v>271124</v>
      </c>
      <c s="2">
        <v>44389.668067961167</v>
      </c>
      <c>
        <v>321898</v>
      </c>
      <c s="71">
        <v>2</v>
      </c>
      <c>
        <v>16</v>
      </c>
      <c s="71" t="str">
        <f t="shared" si="1470"/>
        <v>понедельник</v>
      </c>
      <c s="71" t="str">
        <f>VLOOKUP(A47073,Подписчики!A:C,2,0)</f>
        <v>UTC+3</v>
      </c>
      <c s="71" t="str">
        <f t="shared" si="1471"/>
        <v>Московское время</v>
      </c>
      <c s="71"/>
    </row>
    <row r="47074" spans="1:10" ht="15">
      <c r="A47074">
        <v>114353</v>
      </c>
      <c>
        <v>280007</v>
      </c>
      <c s="2">
        <v>44392.666449838187</v>
      </c>
      <c>
        <v>76735</v>
      </c>
      <c s="71">
        <v>5</v>
      </c>
      <c>
        <v>15</v>
      </c>
      <c s="71" t="str">
        <f t="shared" si="1470"/>
        <v>четверг</v>
      </c>
      <c s="71" t="str">
        <f>VLOOKUP(A47074,Подписчики!A:C,2,0)</f>
        <v>UTC+3</v>
      </c>
      <c s="71" t="str">
        <f t="shared" si="1471"/>
        <v>Московское время</v>
      </c>
      <c s="71"/>
    </row>
    <row r="47075" spans="1:10" ht="15">
      <c r="A47075">
        <v>114353</v>
      </c>
      <c>
        <v>282449</v>
      </c>
      <c s="2">
        <v>44393.57</v>
      </c>
      <c>
        <v>156678</v>
      </c>
      <c s="71">
        <v>6</v>
      </c>
      <c>
        <v>13</v>
      </c>
      <c s="71" t="str">
        <f t="shared" si="1470"/>
        <v>пятница</v>
      </c>
      <c s="71" t="str">
        <f>VLOOKUP(A47075,Подписчики!A:C,2,0)</f>
        <v>UTC+3</v>
      </c>
      <c s="71" t="str">
        <f t="shared" si="1471"/>
        <v>Московское время</v>
      </c>
      <c s="71"/>
    </row>
    <row r="47076" spans="1:10" ht="15">
      <c r="A47076">
        <v>114353</v>
      </c>
      <c>
        <v>283640</v>
      </c>
      <c s="2">
        <v>44393.708521035602</v>
      </c>
      <c>
        <v>470762</v>
      </c>
      <c s="71">
        <v>6</v>
      </c>
      <c>
        <v>17</v>
      </c>
      <c s="71" t="str">
        <f t="shared" si="1470"/>
        <v>пятница</v>
      </c>
      <c s="71" t="str">
        <f>VLOOKUP(A47076,Подписчики!A:C,2,0)</f>
        <v>UTC+3</v>
      </c>
      <c s="71" t="str">
        <f t="shared" si="1471"/>
        <v>Московское время</v>
      </c>
      <c s="71"/>
    </row>
    <row r="47077" spans="1:10" ht="15">
      <c r="A47077">
        <v>114366</v>
      </c>
      <c>
        <v>220768</v>
      </c>
      <c s="2">
        <v>44374.669281553397</v>
      </c>
      <c>
        <v>41578</v>
      </c>
      <c s="71">
        <v>1</v>
      </c>
      <c>
        <v>16</v>
      </c>
      <c s="71" t="str">
        <f t="shared" si="1470"/>
        <v>воскресенье</v>
      </c>
      <c s="71" t="str">
        <f>VLOOKUP(A47077,Подписчики!A:C,2,0)</f>
        <v>UTC+2</v>
      </c>
      <c s="71" t="str">
        <f t="shared" si="1471"/>
        <v>Калиниградское время</v>
      </c>
      <c s="71"/>
    </row>
    <row r="47078" spans="1:10" ht="15">
      <c r="A47078">
        <v>114366</v>
      </c>
      <c>
        <v>224700</v>
      </c>
      <c s="2">
        <v>44375.7760776699</v>
      </c>
      <c>
        <v>411922</v>
      </c>
      <c s="71">
        <v>2</v>
      </c>
      <c>
        <v>18</v>
      </c>
      <c s="71" t="str">
        <f t="shared" si="1470"/>
        <v>понедельник</v>
      </c>
      <c s="71" t="str">
        <f>VLOOKUP(A47078,Подписчики!A:C,2,0)</f>
        <v>UTC+2</v>
      </c>
      <c s="71" t="str">
        <f t="shared" si="1471"/>
        <v>Калиниградское время</v>
      </c>
      <c s="71"/>
    </row>
    <row r="47079" spans="1:10" ht="15">
      <c r="A47079">
        <v>114366</v>
      </c>
      <c>
        <v>260051</v>
      </c>
      <c s="2">
        <v>44386.852129449835</v>
      </c>
      <c>
        <v>347008</v>
      </c>
      <c s="71">
        <v>6</v>
      </c>
      <c>
        <v>20</v>
      </c>
      <c s="71" t="str">
        <f t="shared" si="1470"/>
        <v>пятница</v>
      </c>
      <c s="71" t="str">
        <f>VLOOKUP(A47079,Подписчики!A:C,2,0)</f>
        <v>UTC+2</v>
      </c>
      <c s="71" t="str">
        <f t="shared" si="1471"/>
        <v>Калиниградское время</v>
      </c>
      <c s="71"/>
    </row>
    <row r="47080" spans="1:10" ht="15">
      <c r="A47080">
        <v>114366</v>
      </c>
      <c>
        <v>264770</v>
      </c>
      <c s="2">
        <v>44387.832711974108</v>
      </c>
      <c>
        <v>230778</v>
      </c>
      <c s="71">
        <v>7</v>
      </c>
      <c>
        <v>19</v>
      </c>
      <c s="71" t="str">
        <f t="shared" si="1470"/>
        <v>суббота</v>
      </c>
      <c s="71" t="str">
        <f>VLOOKUP(A47080,Подписчики!A:C,2,0)</f>
        <v>UTC+2</v>
      </c>
      <c s="71" t="str">
        <f t="shared" si="1471"/>
        <v>Калиниградское время</v>
      </c>
      <c s="71"/>
    </row>
    <row r="47081" spans="1:10" ht="15">
      <c r="A47081">
        <v>114366</v>
      </c>
      <c>
        <v>295135</v>
      </c>
      <c s="2">
        <v>44396.797113268607</v>
      </c>
      <c>
        <v>429575</v>
      </c>
      <c s="71">
        <v>2</v>
      </c>
      <c>
        <v>19</v>
      </c>
      <c s="71" t="str">
        <f t="shared" si="1470"/>
        <v>понедельник</v>
      </c>
      <c s="71" t="str">
        <f>VLOOKUP(A47081,Подписчики!A:C,2,0)</f>
        <v>UTC+2</v>
      </c>
      <c s="71" t="str">
        <f t="shared" si="1471"/>
        <v>Калиниградское время</v>
      </c>
      <c s="71"/>
    </row>
    <row r="47082" spans="1:10" ht="15">
      <c r="A47082">
        <v>114366</v>
      </c>
      <c>
        <v>297551</v>
      </c>
      <c s="2">
        <v>44397.712970873785</v>
      </c>
      <c>
        <v>259288</v>
      </c>
      <c s="71">
        <v>3</v>
      </c>
      <c>
        <v>17</v>
      </c>
      <c s="71" t="str">
        <f t="shared" si="1470"/>
        <v>вторник</v>
      </c>
      <c s="71" t="str">
        <f>VLOOKUP(A47082,Подписчики!A:C,2,0)</f>
        <v>UTC+2</v>
      </c>
      <c s="71" t="str">
        <f t="shared" si="1471"/>
        <v>Калиниградское время</v>
      </c>
      <c s="71"/>
    </row>
    <row r="47083" spans="1:10" ht="15">
      <c r="A47083">
        <v>114366</v>
      </c>
      <c>
        <v>338937</v>
      </c>
      <c s="2">
        <v>44409.310220648826</v>
      </c>
      <c>
        <v>461832</v>
      </c>
      <c s="71">
        <v>1</v>
      </c>
      <c>
        <v>7</v>
      </c>
      <c s="71" t="str">
        <f t="shared" si="1470"/>
        <v>воскресенье</v>
      </c>
      <c s="71" t="str">
        <f>VLOOKUP(A47083,Подписчики!A:C,2,0)</f>
        <v>UTC+2</v>
      </c>
      <c s="71" t="str">
        <f t="shared" si="1471"/>
        <v>Калиниградское время</v>
      </c>
      <c s="71"/>
    </row>
    <row r="47084" spans="1:10" ht="15">
      <c r="A47084">
        <v>114366</v>
      </c>
      <c>
        <v>367010</v>
      </c>
      <c s="2">
        <v>44417.528504854366</v>
      </c>
      <c>
        <v>118549</v>
      </c>
      <c s="71">
        <v>2</v>
      </c>
      <c>
        <v>12</v>
      </c>
      <c s="71" t="str">
        <f t="shared" si="1470"/>
        <v>понедельник</v>
      </c>
      <c s="71" t="str">
        <f>VLOOKUP(A47084,Подписчики!A:C,2,0)</f>
        <v>UTC+2</v>
      </c>
      <c s="71" t="str">
        <f t="shared" si="1471"/>
        <v>Калиниградское время</v>
      </c>
      <c s="71"/>
    </row>
    <row r="47085" spans="1:10" ht="15">
      <c r="A47085">
        <v>114366</v>
      </c>
      <c>
        <v>397163</v>
      </c>
      <c s="2">
        <v>44427.593229773462</v>
      </c>
      <c>
        <v>63666</v>
      </c>
      <c s="71">
        <v>5</v>
      </c>
      <c>
        <v>14</v>
      </c>
      <c s="71" t="str">
        <f t="shared" si="1470"/>
        <v>четверг</v>
      </c>
      <c s="71" t="str">
        <f>VLOOKUP(A47085,Подписчики!A:C,2,0)</f>
        <v>UTC+2</v>
      </c>
      <c s="71" t="str">
        <f t="shared" si="1471"/>
        <v>Калиниградское время</v>
      </c>
      <c s="71"/>
    </row>
    <row r="47086" spans="1:10" ht="15">
      <c r="A47086">
        <v>114366</v>
      </c>
      <c>
        <v>408413</v>
      </c>
      <c s="2">
        <v>44430.486433656959</v>
      </c>
      <c>
        <v>244574</v>
      </c>
      <c s="71">
        <v>1</v>
      </c>
      <c>
        <v>11</v>
      </c>
      <c s="71" t="str">
        <f t="shared" si="1470"/>
        <v>воскресенье</v>
      </c>
      <c s="71" t="str">
        <f>VLOOKUP(A47086,Подписчики!A:C,2,0)</f>
        <v>UTC+2</v>
      </c>
      <c s="71" t="str">
        <f t="shared" si="1471"/>
        <v>Калиниградское время</v>
      </c>
      <c s="71"/>
    </row>
    <row r="47087" spans="1:10" ht="15">
      <c r="A47087">
        <v>114371</v>
      </c>
      <c>
        <v>24136</v>
      </c>
      <c s="2">
        <v>44310.696789644011</v>
      </c>
      <c>
        <v>96200</v>
      </c>
      <c s="71">
        <v>7</v>
      </c>
      <c>
        <v>16</v>
      </c>
      <c s="71" t="str">
        <f t="shared" si="1470"/>
        <v>суббота</v>
      </c>
      <c s="71" t="str">
        <f>VLOOKUP(A47087,Подписчики!A:C,2,0)</f>
        <v>UTC+2</v>
      </c>
      <c s="71" t="str">
        <f t="shared" si="1471"/>
        <v>Калиниградское время</v>
      </c>
      <c s="71"/>
    </row>
    <row r="47088" spans="1:10" ht="15">
      <c r="A47088">
        <v>114371</v>
      </c>
      <c>
        <v>27056</v>
      </c>
      <c s="2">
        <v>44311.706498381878</v>
      </c>
      <c>
        <v>411922</v>
      </c>
      <c s="71">
        <v>1</v>
      </c>
      <c>
        <v>16</v>
      </c>
      <c s="71" t="str">
        <f t="shared" si="1470"/>
        <v>воскресенье</v>
      </c>
      <c s="71" t="str">
        <f>VLOOKUP(A47088,Подписчики!A:C,2,0)</f>
        <v>UTC+2</v>
      </c>
      <c s="71" t="str">
        <f t="shared" si="1471"/>
        <v>Калиниградское время</v>
      </c>
      <c s="71"/>
    </row>
    <row r="47089" spans="1:10" ht="15">
      <c r="A47089">
        <v>114371</v>
      </c>
      <c>
        <v>57268</v>
      </c>
      <c s="2">
        <v>44325.060666666664</v>
      </c>
      <c>
        <v>202914</v>
      </c>
      <c s="71">
        <v>1</v>
      </c>
      <c>
        <v>1</v>
      </c>
      <c s="71" t="str">
        <f t="shared" si="1470"/>
        <v>воскресенье</v>
      </c>
      <c s="71" t="str">
        <f>VLOOKUP(A47089,Подписчики!A:C,2,0)</f>
        <v>UTC+2</v>
      </c>
      <c s="71" t="str">
        <f t="shared" si="1471"/>
        <v>Калиниградское время</v>
      </c>
      <c s="71"/>
    </row>
    <row r="47090" spans="1:10" ht="15">
      <c r="A47090">
        <v>114371</v>
      </c>
      <c>
        <v>79881</v>
      </c>
      <c s="2">
        <v>44333.467016181225</v>
      </c>
      <c>
        <v>198073</v>
      </c>
      <c s="71">
        <v>2</v>
      </c>
      <c>
        <v>11</v>
      </c>
      <c s="71" t="str">
        <f t="shared" si="1470"/>
        <v>понедельник</v>
      </c>
      <c s="71" t="str">
        <f>VLOOKUP(A47090,Подписчики!A:C,2,0)</f>
        <v>UTC+2</v>
      </c>
      <c s="71" t="str">
        <f t="shared" si="1471"/>
        <v>Калиниградское время</v>
      </c>
      <c s="71"/>
    </row>
    <row r="47091" spans="1:10" ht="15">
      <c r="A47091">
        <v>114371</v>
      </c>
      <c>
        <v>83835</v>
      </c>
      <c s="2">
        <v>44335.105666666663</v>
      </c>
      <c>
        <v>119030</v>
      </c>
      <c s="71">
        <v>4</v>
      </c>
      <c>
        <v>2</v>
      </c>
      <c s="71" t="str">
        <f t="shared" si="1470"/>
        <v>среда</v>
      </c>
      <c s="71" t="str">
        <f>VLOOKUP(A47091,Подписчики!A:C,2,0)</f>
        <v>UTC+2</v>
      </c>
      <c s="71" t="str">
        <f t="shared" si="1471"/>
        <v>Калиниградское время</v>
      </c>
      <c s="71"/>
    </row>
    <row r="47092" spans="1:10" ht="15">
      <c r="A47092">
        <v>114371</v>
      </c>
      <c>
        <v>86901</v>
      </c>
      <c s="2">
        <v>44336.664427184463</v>
      </c>
      <c>
        <v>250679</v>
      </c>
      <c s="71">
        <v>5</v>
      </c>
      <c>
        <v>15</v>
      </c>
      <c s="71" t="str">
        <f t="shared" si="1470"/>
        <v>четверг</v>
      </c>
      <c s="71" t="str">
        <f>VLOOKUP(A47092,Подписчики!A:C,2,0)</f>
        <v>UTC+2</v>
      </c>
      <c s="71" t="str">
        <f t="shared" si="1471"/>
        <v>Калиниградское время</v>
      </c>
      <c s="71"/>
    </row>
    <row r="47093" spans="1:10" ht="15">
      <c r="A47093">
        <v>114371</v>
      </c>
      <c>
        <v>94238</v>
      </c>
      <c s="2">
        <v>44338.614265372169</v>
      </c>
      <c>
        <v>347393</v>
      </c>
      <c s="71">
        <v>7</v>
      </c>
      <c>
        <v>14</v>
      </c>
      <c s="71" t="str">
        <f t="shared" si="1470"/>
        <v>суббота</v>
      </c>
      <c s="71" t="str">
        <f>VLOOKUP(A47093,Подписчики!A:C,2,0)</f>
        <v>UTC+2</v>
      </c>
      <c s="71" t="str">
        <f t="shared" si="1471"/>
        <v>Калиниградское время</v>
      </c>
      <c s="71"/>
    </row>
    <row r="47094" spans="1:10" ht="15">
      <c r="A47094">
        <v>114371</v>
      </c>
      <c>
        <v>110162</v>
      </c>
      <c s="2">
        <v>44343.826239482201</v>
      </c>
      <c>
        <v>118549</v>
      </c>
      <c s="71">
        <v>5</v>
      </c>
      <c>
        <v>19</v>
      </c>
      <c s="71" t="str">
        <f t="shared" si="1470"/>
        <v>четверг</v>
      </c>
      <c s="71" t="str">
        <f>VLOOKUP(A47094,Подписчики!A:C,2,0)</f>
        <v>UTC+2</v>
      </c>
      <c s="71" t="str">
        <f t="shared" si="1471"/>
        <v>Калиниградское время</v>
      </c>
      <c s="71"/>
    </row>
    <row r="47095" spans="1:10" ht="15">
      <c r="A47095">
        <v>114371</v>
      </c>
      <c>
        <v>194822</v>
      </c>
      <c s="2">
        <v>44367.61842707602</v>
      </c>
      <c>
        <v>402089</v>
      </c>
      <c s="71">
        <v>1</v>
      </c>
      <c>
        <v>14</v>
      </c>
      <c s="71" t="str">
        <f t="shared" si="1470"/>
        <v>воскресенье</v>
      </c>
      <c s="71" t="str">
        <f>VLOOKUP(A47095,Подписчики!A:C,2,0)</f>
        <v>UTC+2</v>
      </c>
      <c s="71" t="str">
        <f t="shared" si="1471"/>
        <v>Калиниградское время</v>
      </c>
      <c s="71"/>
    </row>
    <row r="47096" spans="1:10" ht="15">
      <c r="A47096">
        <v>114371</v>
      </c>
      <c>
        <v>267313</v>
      </c>
      <c s="2">
        <v>44388.582415234843</v>
      </c>
      <c>
        <v>88863</v>
      </c>
      <c s="71">
        <v>1</v>
      </c>
      <c>
        <v>13</v>
      </c>
      <c s="71" t="str">
        <f t="shared" si="1470"/>
        <v>воскресенье</v>
      </c>
      <c s="71" t="str">
        <f>VLOOKUP(A47096,Подписчики!A:C,2,0)</f>
        <v>UTC+2</v>
      </c>
      <c s="71" t="str">
        <f t="shared" si="1471"/>
        <v>Калиниградское время</v>
      </c>
      <c s="71"/>
    </row>
    <row r="47097" spans="1:10" ht="15">
      <c r="A47097">
        <v>114371</v>
      </c>
      <c>
        <v>354175</v>
      </c>
      <c s="2">
        <v>44414.467016181225</v>
      </c>
      <c>
        <v>230507</v>
      </c>
      <c s="71">
        <v>6</v>
      </c>
      <c>
        <v>11</v>
      </c>
      <c s="71" t="str">
        <f t="shared" si="1470"/>
        <v>пятница</v>
      </c>
      <c s="71" t="str">
        <f>VLOOKUP(A47097,Подписчики!A:C,2,0)</f>
        <v>UTC+2</v>
      </c>
      <c s="71" t="str">
        <f t="shared" si="1471"/>
        <v>Калиниградское время</v>
      </c>
      <c s="71"/>
    </row>
    <row r="47098" spans="1:10" ht="15">
      <c r="A47098">
        <v>114371</v>
      </c>
      <c>
        <v>401200</v>
      </c>
      <c s="2">
        <v>44428.712970873785</v>
      </c>
      <c>
        <v>432277</v>
      </c>
      <c s="71">
        <v>6</v>
      </c>
      <c>
        <v>17</v>
      </c>
      <c s="71" t="str">
        <f t="shared" si="1470"/>
        <v>пятница</v>
      </c>
      <c s="71" t="str">
        <f>VLOOKUP(A47098,Подписчики!A:C,2,0)</f>
        <v>UTC+2</v>
      </c>
      <c s="71" t="str">
        <f t="shared" si="1471"/>
        <v>Калиниградское время</v>
      </c>
      <c s="71"/>
    </row>
    <row r="47099" spans="1:10" ht="15">
      <c r="A47099">
        <v>114377</v>
      </c>
      <c>
        <v>112900</v>
      </c>
      <c s="2">
        <v>44344.680203883494</v>
      </c>
      <c>
        <v>153893</v>
      </c>
      <c s="71">
        <v>6</v>
      </c>
      <c>
        <v>16</v>
      </c>
      <c s="71" t="str">
        <f t="shared" si="1470"/>
        <v>пятница</v>
      </c>
      <c s="71" t="str">
        <f>VLOOKUP(A47099,Подписчики!A:C,2,0)</f>
        <v>UTC+1</v>
      </c>
      <c s="71" t="str">
        <f t="shared" si="1471"/>
        <v>Центральноевропейское время</v>
      </c>
      <c s="71"/>
    </row>
    <row r="47100" spans="1:10" ht="15">
      <c r="A47100">
        <v>114377</v>
      </c>
      <c>
        <v>148441</v>
      </c>
      <c s="2">
        <v>44354.587970873792</v>
      </c>
      <c>
        <v>351192</v>
      </c>
      <c s="71">
        <v>2</v>
      </c>
      <c>
        <v>14</v>
      </c>
      <c s="71" t="str">
        <f t="shared" si="1470"/>
        <v>понедельник</v>
      </c>
      <c s="71" t="str">
        <f>VLOOKUP(A47100,Подписчики!A:C,2,0)</f>
        <v>UTC+1</v>
      </c>
      <c s="71" t="str">
        <f t="shared" si="1471"/>
        <v>Центральноевропейское время</v>
      </c>
      <c s="71"/>
    </row>
    <row r="47101" spans="1:10" ht="15">
      <c r="A47101">
        <v>114377</v>
      </c>
      <c>
        <v>173167</v>
      </c>
      <c s="2">
        <v>44361.076333333338</v>
      </c>
      <c>
        <v>404226</v>
      </c>
      <c s="71">
        <v>2</v>
      </c>
      <c>
        <v>1</v>
      </c>
      <c s="71" t="str">
        <f t="shared" si="1470"/>
        <v>понедельник</v>
      </c>
      <c s="71" t="str">
        <f>VLOOKUP(A47101,Подписчики!A:C,2,0)</f>
        <v>UTC+1</v>
      </c>
      <c s="71" t="str">
        <f t="shared" si="1471"/>
        <v>Центральноевропейское время</v>
      </c>
      <c s="71"/>
    </row>
    <row r="47102" spans="1:10" ht="15">
      <c r="A47102">
        <v>114377</v>
      </c>
      <c>
        <v>199155</v>
      </c>
      <c s="2">
        <v>44368.76920064725</v>
      </c>
      <c>
        <v>312886</v>
      </c>
      <c s="71">
        <v>2</v>
      </c>
      <c>
        <v>18</v>
      </c>
      <c s="71" t="str">
        <f t="shared" si="1470"/>
        <v>понедельник</v>
      </c>
      <c s="71" t="str">
        <f>VLOOKUP(A47102,Подписчики!A:C,2,0)</f>
        <v>UTC+1</v>
      </c>
      <c s="71" t="str">
        <f t="shared" si="1471"/>
        <v>Центральноевропейское время</v>
      </c>
      <c s="71"/>
    </row>
    <row r="47103" spans="1:10" ht="15">
      <c r="A47103">
        <v>114377</v>
      </c>
      <c>
        <v>223786</v>
      </c>
      <c s="2">
        <v>44375.558844660198</v>
      </c>
      <c>
        <v>327380</v>
      </c>
      <c s="71">
        <v>2</v>
      </c>
      <c>
        <v>13</v>
      </c>
      <c s="71" t="str">
        <f t="shared" si="1470"/>
        <v>понедельник</v>
      </c>
      <c s="71" t="str">
        <f>VLOOKUP(A47103,Подписчики!A:C,2,0)</f>
        <v>UTC+1</v>
      </c>
      <c s="71" t="str">
        <f t="shared" si="1471"/>
        <v>Центральноевропейское время</v>
      </c>
      <c s="71"/>
    </row>
    <row r="47104" spans="1:10" ht="15">
      <c r="A47104">
        <v>114377</v>
      </c>
      <c>
        <v>249651</v>
      </c>
      <c s="2">
        <v>44383.057226537218</v>
      </c>
      <c>
        <v>301748</v>
      </c>
      <c s="71">
        <v>3</v>
      </c>
      <c>
        <v>1</v>
      </c>
      <c s="71" t="str">
        <f t="shared" si="1470"/>
        <v>вторник</v>
      </c>
      <c s="71" t="str">
        <f>VLOOKUP(A47104,Подписчики!A:C,2,0)</f>
        <v>UTC+1</v>
      </c>
      <c s="71" t="str">
        <f t="shared" si="1471"/>
        <v>Центральноевропейское время</v>
      </c>
      <c s="71"/>
    </row>
    <row r="47105" spans="1:10" ht="15">
      <c r="A47105">
        <v>114377</v>
      </c>
      <c>
        <v>271653</v>
      </c>
      <c s="2">
        <v>44389.749783171523</v>
      </c>
      <c>
        <v>477440</v>
      </c>
      <c s="71">
        <v>2</v>
      </c>
      <c>
        <v>17</v>
      </c>
      <c s="71" t="str">
        <f t="shared" si="1470"/>
        <v>понедельник</v>
      </c>
      <c s="71" t="str">
        <f>VLOOKUP(A47105,Подписчики!A:C,2,0)</f>
        <v>UTC+1</v>
      </c>
      <c s="71" t="str">
        <f t="shared" si="1471"/>
        <v>Центральноевропейское время</v>
      </c>
      <c s="71"/>
    </row>
    <row r="47106" spans="1:10" ht="15">
      <c r="A47106">
        <v>114377</v>
      </c>
      <c>
        <v>275219</v>
      </c>
      <c s="2">
        <v>44390.838779935279</v>
      </c>
      <c>
        <v>177699</v>
      </c>
      <c s="71">
        <v>3</v>
      </c>
      <c>
        <v>20</v>
      </c>
      <c s="71" t="str">
        <f t="shared" si="1470"/>
        <v>вторник</v>
      </c>
      <c s="71" t="str">
        <f>VLOOKUP(A47106,Подписчики!A:C,2,0)</f>
        <v>UTC+1</v>
      </c>
      <c s="71" t="str">
        <f t="shared" si="1471"/>
        <v>Центральноевропейское время</v>
      </c>
      <c s="71"/>
    </row>
    <row r="47107" spans="1:10" ht="15">
      <c r="A47107">
        <v>114377</v>
      </c>
      <c>
        <v>312132</v>
      </c>
      <c s="2">
        <v>44401.838779935279</v>
      </c>
      <c>
        <v>347393</v>
      </c>
      <c s="71">
        <v>7</v>
      </c>
      <c>
        <v>20</v>
      </c>
      <c s="71" t="str">
        <f t="shared" si="1472" ref="G47107:G47170">TEXT(C47107,"дддд")</f>
        <v>суббота</v>
      </c>
      <c s="71" t="str">
        <f>VLOOKUP(A47107,Подписчики!A:C,2,0)</f>
        <v>UTC+1</v>
      </c>
      <c s="71" t="str">
        <f t="shared" si="1473" ref="I47107:I47170">IF(H47107="UTC+1","Центральноевропейское время",IF(H47107="UTC+2","Калиниградское время",IF(H47107="UTC+3","Московское время",IF(H47107="UTC+4","Самарское время",IF(H47107="UTC+5","Екатеринбургское время",IF(H47107="UTC+6","Омское время",IF(H47107="UTC+7","Красноярское время",IF(H47107="UTC+8","Иркутское время",IF(H47107="UTC+9","Якутское время",IF(H47107="UTC+10","Владивостокское время",IF(H47107="UTC+11","Магаданское время",IF(H47107="UTC+12","Камчатское время",IF(H47107="UTC+0","Запределами России",IF(H47107="UTC-1","Запределами России",IF(H47107="UTC-2","Запределами России",IF(H47107="UTC-3","Запределами России",IF(H47107="UTC-4","Запределами России",IF(H47107="UTC-5","Запределами России",IF(H47107="UTC-6","Запределами России",IF(H47107="UTC-7","Запределами России",IF(H47107="UTC-8","Запределами России",IF(H47107="UTC-9","Запределами России",0))))))))))))))))))))))</f>
        <v>Центральноевропейское время</v>
      </c>
      <c s="71"/>
    </row>
    <row r="47108" spans="1:10" ht="15">
      <c r="A47108">
        <v>114377</v>
      </c>
      <c>
        <v>314026</v>
      </c>
      <c s="2">
        <v>44402.383831293679</v>
      </c>
      <c>
        <v>153808</v>
      </c>
      <c s="71">
        <v>1</v>
      </c>
      <c>
        <v>9</v>
      </c>
      <c s="71" t="str">
        <f t="shared" si="1472"/>
        <v>воскресенье</v>
      </c>
      <c s="71" t="str">
        <f>VLOOKUP(A47108,Подписчики!A:C,2,0)</f>
        <v>UTC+1</v>
      </c>
      <c s="71" t="str">
        <f t="shared" si="1473"/>
        <v>Центральноевропейское время</v>
      </c>
      <c s="71"/>
    </row>
    <row r="47109" spans="1:10" ht="15">
      <c r="A47109">
        <v>114377</v>
      </c>
      <c>
        <v>364003</v>
      </c>
      <c s="2">
        <v>44416.546494949187</v>
      </c>
      <c>
        <v>439981</v>
      </c>
      <c s="71">
        <v>1</v>
      </c>
      <c>
        <v>13</v>
      </c>
      <c s="71" t="str">
        <f t="shared" si="1472"/>
        <v>воскресенье</v>
      </c>
      <c s="71" t="str">
        <f>VLOOKUP(A47109,Подписчики!A:C,2,0)</f>
        <v>UTC+1</v>
      </c>
      <c s="71" t="str">
        <f t="shared" si="1473"/>
        <v>Центральноевропейское время</v>
      </c>
      <c s="71"/>
    </row>
    <row r="47110" spans="1:10" ht="15">
      <c r="A47110">
        <v>114377</v>
      </c>
      <c>
        <v>378435</v>
      </c>
      <c s="2">
        <v>44421.621951456313</v>
      </c>
      <c>
        <v>251823</v>
      </c>
      <c s="71">
        <v>6</v>
      </c>
      <c>
        <v>14</v>
      </c>
      <c s="71" t="str">
        <f t="shared" si="1472"/>
        <v>пятница</v>
      </c>
      <c s="71" t="str">
        <f>VLOOKUP(A47110,Подписчики!A:C,2,0)</f>
        <v>UTC+1</v>
      </c>
      <c s="71" t="str">
        <f t="shared" si="1473"/>
        <v>Центральноевропейское время</v>
      </c>
      <c s="71"/>
    </row>
    <row r="47111" spans="1:10" ht="15">
      <c r="A47111">
        <v>114395</v>
      </c>
      <c>
        <v>17977</v>
      </c>
      <c s="2">
        <v>44307.564103559867</v>
      </c>
      <c>
        <v>12149</v>
      </c>
      <c s="71">
        <v>4</v>
      </c>
      <c>
        <v>13</v>
      </c>
      <c s="71" t="str">
        <f t="shared" si="1472"/>
        <v>среда</v>
      </c>
      <c s="71" t="str">
        <f>VLOOKUP(A47111,Подписчики!A:C,2,0)</f>
        <v>UTC+2</v>
      </c>
      <c s="71" t="str">
        <f t="shared" si="1473"/>
        <v>Калиниградское время</v>
      </c>
      <c s="71"/>
    </row>
    <row r="47112" spans="1:10" ht="15">
      <c r="A47112">
        <v>114461</v>
      </c>
      <c>
        <v>218930</v>
      </c>
      <c s="2">
        <v>44374.232306894133</v>
      </c>
      <c>
        <v>266896</v>
      </c>
      <c s="71">
        <v>1</v>
      </c>
      <c>
        <v>5</v>
      </c>
      <c s="71" t="str">
        <f t="shared" si="1472"/>
        <v>воскресенье</v>
      </c>
      <c s="71" t="str">
        <f>VLOOKUP(A47112,Подписчики!A:C,2,0)</f>
        <v>UTC+0</v>
      </c>
      <c s="71" t="str">
        <f t="shared" si="1473"/>
        <v>Запределами России</v>
      </c>
      <c s="71"/>
    </row>
    <row r="47113" spans="1:10" ht="15">
      <c r="A47113">
        <v>114461</v>
      </c>
      <c>
        <v>231726</v>
      </c>
      <c s="2">
        <v>44377.872355987056</v>
      </c>
      <c>
        <v>226198</v>
      </c>
      <c s="71">
        <v>4</v>
      </c>
      <c>
        <v>20</v>
      </c>
      <c s="71" t="str">
        <f t="shared" si="1472"/>
        <v>среда</v>
      </c>
      <c s="71" t="str">
        <f>VLOOKUP(A47113,Подписчики!A:C,2,0)</f>
        <v>UTC+0</v>
      </c>
      <c s="71" t="str">
        <f t="shared" si="1473"/>
        <v>Запределами России</v>
      </c>
      <c s="71"/>
    </row>
    <row r="47114" spans="1:10" ht="15">
      <c r="A47114">
        <v>114461</v>
      </c>
      <c>
        <v>268489</v>
      </c>
      <c s="2">
        <v>44388.763941747573</v>
      </c>
      <c>
        <v>139440</v>
      </c>
      <c s="71">
        <v>1</v>
      </c>
      <c>
        <v>18</v>
      </c>
      <c s="71" t="str">
        <f t="shared" si="1472"/>
        <v>воскресенье</v>
      </c>
      <c s="71" t="str">
        <f>VLOOKUP(A47114,Подписчики!A:C,2,0)</f>
        <v>UTC+0</v>
      </c>
      <c s="71" t="str">
        <f t="shared" si="1473"/>
        <v>Запределами России</v>
      </c>
      <c s="71"/>
    </row>
    <row r="47115" spans="1:10" ht="15">
      <c r="A47115">
        <v>114461</v>
      </c>
      <c>
        <v>285621</v>
      </c>
      <c s="2">
        <v>44394.104464857934</v>
      </c>
      <c>
        <v>455142</v>
      </c>
      <c s="71">
        <v>7</v>
      </c>
      <c>
        <v>2</v>
      </c>
      <c s="71" t="str">
        <f t="shared" si="1472"/>
        <v>суббота</v>
      </c>
      <c s="71" t="str">
        <f>VLOOKUP(A47115,Подписчики!A:C,2,0)</f>
        <v>UTC+0</v>
      </c>
      <c s="71" t="str">
        <f t="shared" si="1473"/>
        <v>Запределами России</v>
      </c>
      <c s="71"/>
    </row>
    <row r="47116" spans="1:10" ht="15">
      <c r="A47116">
        <v>114461</v>
      </c>
      <c>
        <v>294530</v>
      </c>
      <c s="2">
        <v>44396.695980582524</v>
      </c>
      <c>
        <v>391162</v>
      </c>
      <c s="71">
        <v>2</v>
      </c>
      <c>
        <v>16</v>
      </c>
      <c s="71" t="str">
        <f t="shared" si="1472"/>
        <v>понедельник</v>
      </c>
      <c s="71" t="str">
        <f>VLOOKUP(A47116,Подписчики!A:C,2,0)</f>
        <v>UTC+0</v>
      </c>
      <c s="71" t="str">
        <f t="shared" si="1473"/>
        <v>Запределами России</v>
      </c>
      <c s="71"/>
    </row>
    <row r="47117" spans="1:10" ht="15">
      <c r="A47117">
        <v>114461</v>
      </c>
      <c>
        <v>301013</v>
      </c>
      <c s="2">
        <v>44398.801158576054</v>
      </c>
      <c>
        <v>43099</v>
      </c>
      <c s="71">
        <v>4</v>
      </c>
      <c>
        <v>19</v>
      </c>
      <c s="71" t="str">
        <f t="shared" si="1472"/>
        <v>среда</v>
      </c>
      <c s="71" t="str">
        <f>VLOOKUP(A47117,Подписчики!A:C,2,0)</f>
        <v>UTC+0</v>
      </c>
      <c s="71" t="str">
        <f t="shared" si="1473"/>
        <v>Запределами России</v>
      </c>
      <c s="71"/>
    </row>
    <row r="47118" spans="1:10" ht="15">
      <c r="A47118">
        <v>114461</v>
      </c>
      <c>
        <v>301459</v>
      </c>
      <c s="2">
        <v>44398.90148220065</v>
      </c>
      <c>
        <v>347393</v>
      </c>
      <c s="71">
        <v>4</v>
      </c>
      <c>
        <v>21</v>
      </c>
      <c s="71" t="str">
        <f t="shared" si="1472"/>
        <v>среда</v>
      </c>
      <c s="71" t="str">
        <f>VLOOKUP(A47118,Подписчики!A:C,2,0)</f>
        <v>UTC+0</v>
      </c>
      <c s="71" t="str">
        <f t="shared" si="1473"/>
        <v>Запределами России</v>
      </c>
      <c s="71"/>
    </row>
    <row r="47119" spans="1:10" ht="15">
      <c r="A47119">
        <v>114461</v>
      </c>
      <c>
        <v>313010</v>
      </c>
      <c s="2">
        <v>44401.984006472492</v>
      </c>
      <c>
        <v>227775</v>
      </c>
      <c s="71">
        <v>7</v>
      </c>
      <c>
        <v>23</v>
      </c>
      <c s="71" t="str">
        <f t="shared" si="1472"/>
        <v>суббота</v>
      </c>
      <c s="71" t="str">
        <f>VLOOKUP(A47119,Подписчики!A:C,2,0)</f>
        <v>UTC+0</v>
      </c>
      <c s="71" t="str">
        <f t="shared" si="1473"/>
        <v>Запределами России</v>
      </c>
      <c s="71"/>
    </row>
    <row r="47120" spans="1:10" ht="15">
      <c r="A47120">
        <v>114474</v>
      </c>
      <c>
        <v>164802</v>
      </c>
      <c s="2">
        <v>44359.511110032363</v>
      </c>
      <c>
        <v>183290</v>
      </c>
      <c s="71">
        <v>7</v>
      </c>
      <c>
        <v>12</v>
      </c>
      <c s="71" t="str">
        <f t="shared" si="1472"/>
        <v>суббота</v>
      </c>
      <c s="71" t="str">
        <f>VLOOKUP(A47120,Подписчики!A:C,2,0)</f>
        <v>UTC+3</v>
      </c>
      <c s="71" t="str">
        <f t="shared" si="1473"/>
        <v>Московское время</v>
      </c>
      <c s="71"/>
    </row>
    <row r="47121" spans="1:10" ht="15">
      <c r="A47121">
        <v>114474</v>
      </c>
      <c>
        <v>171651</v>
      </c>
      <c s="2">
        <v>44360.758682847896</v>
      </c>
      <c>
        <v>411922</v>
      </c>
      <c s="71">
        <v>1</v>
      </c>
      <c>
        <v>18</v>
      </c>
      <c s="71" t="str">
        <f t="shared" si="1472"/>
        <v>воскресенье</v>
      </c>
      <c s="71" t="str">
        <f>VLOOKUP(A47121,Подписчики!A:C,2,0)</f>
        <v>UTC+3</v>
      </c>
      <c s="71" t="str">
        <f t="shared" si="1473"/>
        <v>Московское время</v>
      </c>
      <c s="71"/>
    </row>
    <row r="47122" spans="1:10" ht="15">
      <c r="A47122">
        <v>114474</v>
      </c>
      <c>
        <v>195301</v>
      </c>
      <c s="2">
        <v>44367.682631067961</v>
      </c>
      <c>
        <v>433247</v>
      </c>
      <c s="71">
        <v>1</v>
      </c>
      <c>
        <v>16</v>
      </c>
      <c s="71" t="str">
        <f t="shared" si="1472"/>
        <v>воскресенье</v>
      </c>
      <c s="71" t="str">
        <f>VLOOKUP(A47122,Подписчики!A:C,2,0)</f>
        <v>UTC+3</v>
      </c>
      <c s="71" t="str">
        <f t="shared" si="1473"/>
        <v>Московское время</v>
      </c>
      <c s="71"/>
    </row>
    <row r="47123" spans="1:10" ht="15">
      <c r="A47123">
        <v>114474</v>
      </c>
      <c>
        <v>204736</v>
      </c>
      <c s="2">
        <v>44370.685867313914</v>
      </c>
      <c>
        <v>336334</v>
      </c>
      <c s="71">
        <v>4</v>
      </c>
      <c>
        <v>16</v>
      </c>
      <c s="71" t="str">
        <f t="shared" si="1472"/>
        <v>среда</v>
      </c>
      <c s="71" t="str">
        <f>VLOOKUP(A47123,Подписчики!A:C,2,0)</f>
        <v>UTC+3</v>
      </c>
      <c s="71" t="str">
        <f t="shared" si="1473"/>
        <v>Московское время</v>
      </c>
      <c s="71"/>
    </row>
    <row r="47124" spans="1:10" ht="15">
      <c r="A47124">
        <v>114474</v>
      </c>
      <c>
        <v>225227</v>
      </c>
      <c s="2">
        <v>44375.863860841426</v>
      </c>
      <c>
        <v>96200</v>
      </c>
      <c s="71">
        <v>2</v>
      </c>
      <c>
        <v>20</v>
      </c>
      <c s="71" t="str">
        <f t="shared" si="1472"/>
        <v>понедельник</v>
      </c>
      <c s="71" t="str">
        <f>VLOOKUP(A47124,Подписчики!A:C,2,0)</f>
        <v>UTC+3</v>
      </c>
      <c s="71" t="str">
        <f t="shared" si="1473"/>
        <v>Московское время</v>
      </c>
      <c s="71"/>
    </row>
    <row r="47125" spans="1:10" ht="15">
      <c r="A47125">
        <v>114474</v>
      </c>
      <c>
        <v>245003</v>
      </c>
      <c s="2">
        <v>44381.650268608413</v>
      </c>
      <c>
        <v>112334</v>
      </c>
      <c s="71">
        <v>1</v>
      </c>
      <c>
        <v>15</v>
      </c>
      <c s="71" t="str">
        <f t="shared" si="1472"/>
        <v>воскресенье</v>
      </c>
      <c s="71" t="str">
        <f>VLOOKUP(A47125,Подписчики!A:C,2,0)</f>
        <v>UTC+3</v>
      </c>
      <c s="71" t="str">
        <f t="shared" si="1473"/>
        <v>Московское время</v>
      </c>
      <c s="71"/>
    </row>
    <row r="47126" spans="1:10" ht="15">
      <c r="A47126">
        <v>114474</v>
      </c>
      <c>
        <v>253130</v>
      </c>
      <c s="2">
        <v>44384.710139158575</v>
      </c>
      <c>
        <v>109999</v>
      </c>
      <c s="71">
        <v>4</v>
      </c>
      <c>
        <v>17</v>
      </c>
      <c s="71" t="str">
        <f t="shared" si="1472"/>
        <v>среда</v>
      </c>
      <c s="71" t="str">
        <f>VLOOKUP(A47126,Подписчики!A:C,2,0)</f>
        <v>UTC+3</v>
      </c>
      <c s="71" t="str">
        <f t="shared" si="1473"/>
        <v>Московское время</v>
      </c>
      <c s="71"/>
    </row>
    <row r="47127" spans="1:10" ht="15">
      <c r="A47127">
        <v>114520</v>
      </c>
      <c>
        <v>115638</v>
      </c>
      <c s="2">
        <v>44345.033356730855</v>
      </c>
      <c>
        <v>396686</v>
      </c>
      <c s="71">
        <v>7</v>
      </c>
      <c>
        <v>0</v>
      </c>
      <c s="71" t="str">
        <f t="shared" si="1472"/>
        <v>суббота</v>
      </c>
      <c s="71" t="str">
        <f>VLOOKUP(A47127,Подписчики!A:C,2,0)</f>
        <v>UTC+1</v>
      </c>
      <c s="71" t="str">
        <f t="shared" si="1473"/>
        <v>Центральноевропейское время</v>
      </c>
      <c s="71"/>
    </row>
    <row r="47128" spans="1:10" ht="15">
      <c r="A47128">
        <v>114520</v>
      </c>
      <c>
        <v>117796</v>
      </c>
      <c s="2">
        <v>44345.607388349519</v>
      </c>
      <c>
        <v>411922</v>
      </c>
      <c s="71">
        <v>7</v>
      </c>
      <c>
        <v>14</v>
      </c>
      <c s="71" t="str">
        <f t="shared" si="1472"/>
        <v>суббота</v>
      </c>
      <c s="71" t="str">
        <f>VLOOKUP(A47128,Подписчики!A:C,2,0)</f>
        <v>UTC+1</v>
      </c>
      <c s="71" t="str">
        <f t="shared" si="1473"/>
        <v>Центральноевропейское время</v>
      </c>
      <c s="71"/>
    </row>
    <row r="47129" spans="1:10" ht="15">
      <c r="A47129">
        <v>114520</v>
      </c>
      <c>
        <v>136467</v>
      </c>
      <c s="2">
        <v>44351.466611650489</v>
      </c>
      <c>
        <v>312954</v>
      </c>
      <c s="71">
        <v>6</v>
      </c>
      <c>
        <v>11</v>
      </c>
      <c s="71" t="str">
        <f t="shared" si="1472"/>
        <v>пятница</v>
      </c>
      <c s="71" t="str">
        <f>VLOOKUP(A47129,Подписчики!A:C,2,0)</f>
        <v>UTC+1</v>
      </c>
      <c s="71" t="str">
        <f t="shared" si="1473"/>
        <v>Центральноевропейское время</v>
      </c>
      <c s="71"/>
    </row>
    <row r="47130" spans="1:10" ht="15">
      <c r="A47130">
        <v>114520</v>
      </c>
      <c>
        <v>166775</v>
      </c>
      <c s="2">
        <v>44359.78214563107</v>
      </c>
      <c>
        <v>72841</v>
      </c>
      <c s="71">
        <v>7</v>
      </c>
      <c>
        <v>18</v>
      </c>
      <c s="71" t="str">
        <f t="shared" si="1472"/>
        <v>суббота</v>
      </c>
      <c s="71" t="str">
        <f>VLOOKUP(A47130,Подписчики!A:C,2,0)</f>
        <v>UTC+1</v>
      </c>
      <c s="71" t="str">
        <f t="shared" si="1473"/>
        <v>Центральноевропейское время</v>
      </c>
      <c s="71"/>
    </row>
    <row r="47131" spans="1:10" ht="15">
      <c r="A47131">
        <v>114520</v>
      </c>
      <c>
        <v>181638</v>
      </c>
      <c s="2">
        <v>44364.626805825246</v>
      </c>
      <c>
        <v>250679</v>
      </c>
      <c s="71">
        <v>5</v>
      </c>
      <c>
        <v>15</v>
      </c>
      <c s="71" t="str">
        <f t="shared" si="1472"/>
        <v>четверг</v>
      </c>
      <c s="71" t="str">
        <f>VLOOKUP(A47131,Подписчики!A:C,2,0)</f>
        <v>UTC+1</v>
      </c>
      <c s="71" t="str">
        <f t="shared" si="1473"/>
        <v>Центральноевропейское время</v>
      </c>
      <c s="71"/>
    </row>
    <row r="47132" spans="1:10" ht="15">
      <c r="A47132">
        <v>114520</v>
      </c>
      <c>
        <v>185101</v>
      </c>
      <c s="2">
        <v>44365.601333333332</v>
      </c>
      <c>
        <v>245650</v>
      </c>
      <c s="71">
        <v>6</v>
      </c>
      <c>
        <v>14</v>
      </c>
      <c s="71" t="str">
        <f t="shared" si="1472"/>
        <v>пятница</v>
      </c>
      <c s="71" t="str">
        <f>VLOOKUP(A47132,Подписчики!A:C,2,0)</f>
        <v>UTC+1</v>
      </c>
      <c s="71" t="str">
        <f t="shared" si="1473"/>
        <v>Центральноевропейское время</v>
      </c>
      <c s="71"/>
    </row>
    <row r="47133" spans="1:10" ht="15">
      <c r="A47133">
        <v>114520</v>
      </c>
      <c>
        <v>245617</v>
      </c>
      <c s="2">
        <v>44381.739097262493</v>
      </c>
      <c>
        <v>118549</v>
      </c>
      <c s="71">
        <v>1</v>
      </c>
      <c>
        <v>17</v>
      </c>
      <c s="71" t="str">
        <f t="shared" si="1472"/>
        <v>воскресенье</v>
      </c>
      <c s="71" t="str">
        <f>VLOOKUP(A47133,Подписчики!A:C,2,0)</f>
        <v>UTC+1</v>
      </c>
      <c s="71" t="str">
        <f t="shared" si="1473"/>
        <v>Центральноевропейское время</v>
      </c>
      <c s="71"/>
    </row>
    <row r="47134" spans="1:10" ht="15">
      <c r="A47134">
        <v>114520</v>
      </c>
      <c>
        <v>267113</v>
      </c>
      <c s="2">
        <v>44388.539231543931</v>
      </c>
      <c>
        <v>105231</v>
      </c>
      <c s="71">
        <v>1</v>
      </c>
      <c>
        <v>12</v>
      </c>
      <c s="71" t="str">
        <f t="shared" si="1472"/>
        <v>воскресенье</v>
      </c>
      <c s="71" t="str">
        <f>VLOOKUP(A47134,Подписчики!A:C,2,0)</f>
        <v>UTC+1</v>
      </c>
      <c s="71" t="str">
        <f t="shared" si="1473"/>
        <v>Центральноевропейское время</v>
      </c>
      <c s="71"/>
    </row>
    <row r="47135" spans="1:10" ht="15">
      <c r="A47135">
        <v>114520</v>
      </c>
      <c>
        <v>271246</v>
      </c>
      <c s="2">
        <v>44389.686676375408</v>
      </c>
      <c>
        <v>166809</v>
      </c>
      <c s="71">
        <v>2</v>
      </c>
      <c>
        <v>16</v>
      </c>
      <c s="71" t="str">
        <f t="shared" si="1472"/>
        <v>понедельник</v>
      </c>
      <c s="71" t="str">
        <f>VLOOKUP(A47135,Подписчики!A:C,2,0)</f>
        <v>UTC+1</v>
      </c>
      <c s="71" t="str">
        <f t="shared" si="1473"/>
        <v>Центральноевропейское время</v>
      </c>
      <c s="71"/>
    </row>
    <row r="47136" spans="1:10" ht="15">
      <c r="A47136">
        <v>114520</v>
      </c>
      <c>
        <v>307947</v>
      </c>
      <c s="2">
        <v>44400.890559870553</v>
      </c>
      <c>
        <v>180863</v>
      </c>
      <c s="71">
        <v>6</v>
      </c>
      <c>
        <v>21</v>
      </c>
      <c s="71" t="str">
        <f t="shared" si="1472"/>
        <v>пятница</v>
      </c>
      <c s="71" t="str">
        <f>VLOOKUP(A47136,Подписчики!A:C,2,0)</f>
        <v>UTC+1</v>
      </c>
      <c s="71" t="str">
        <f t="shared" si="1473"/>
        <v>Центральноевропейское время</v>
      </c>
      <c s="71"/>
    </row>
    <row r="47137" spans="1:10" ht="15">
      <c r="A47137">
        <v>114520</v>
      </c>
      <c>
        <v>390102</v>
      </c>
      <c s="2">
        <v>44424.639750809067</v>
      </c>
      <c>
        <v>189009</v>
      </c>
      <c s="71">
        <v>2</v>
      </c>
      <c>
        <v>15</v>
      </c>
      <c s="71" t="str">
        <f t="shared" si="1472"/>
        <v>понедельник</v>
      </c>
      <c s="71" t="str">
        <f>VLOOKUP(A47137,Подписчики!A:C,2,0)</f>
        <v>UTC+1</v>
      </c>
      <c s="71" t="str">
        <f t="shared" si="1473"/>
        <v>Центральноевропейское время</v>
      </c>
      <c s="71"/>
    </row>
    <row r="47138" spans="1:10" ht="15">
      <c r="A47138">
        <v>114520</v>
      </c>
      <c>
        <v>398642</v>
      </c>
      <c s="2">
        <v>44427.88570550162</v>
      </c>
      <c>
        <v>81226</v>
      </c>
      <c s="71">
        <v>5</v>
      </c>
      <c>
        <v>21</v>
      </c>
      <c s="71" t="str">
        <f t="shared" si="1472"/>
        <v>четверг</v>
      </c>
      <c s="71" t="str">
        <f>VLOOKUP(A47138,Подписчики!A:C,2,0)</f>
        <v>UTC+1</v>
      </c>
      <c s="71" t="str">
        <f t="shared" si="1473"/>
        <v>Центральноевропейское время</v>
      </c>
      <c s="71"/>
    </row>
    <row r="47139" spans="1:10" ht="15">
      <c r="A47139">
        <v>114520</v>
      </c>
      <c>
        <v>400467</v>
      </c>
      <c s="2">
        <v>44428.65269579288</v>
      </c>
      <c>
        <v>267852</v>
      </c>
      <c s="71">
        <v>6</v>
      </c>
      <c>
        <v>15</v>
      </c>
      <c s="71" t="str">
        <f t="shared" si="1472"/>
        <v>пятница</v>
      </c>
      <c s="71" t="str">
        <f>VLOOKUP(A47139,Подписчики!A:C,2,0)</f>
        <v>UTC+1</v>
      </c>
      <c s="71" t="str">
        <f t="shared" si="1473"/>
        <v>Центральноевропейское время</v>
      </c>
      <c s="71"/>
    </row>
    <row r="47140" spans="1:10" ht="15">
      <c r="A47140">
        <v>114520</v>
      </c>
      <c>
        <v>415381</v>
      </c>
      <c s="2">
        <v>44432.874378640779</v>
      </c>
      <c>
        <v>222405</v>
      </c>
      <c s="71">
        <v>3</v>
      </c>
      <c>
        <v>20</v>
      </c>
      <c s="71" t="str">
        <f t="shared" si="1472"/>
        <v>вторник</v>
      </c>
      <c s="71" t="str">
        <f>VLOOKUP(A47140,Подписчики!A:C,2,0)</f>
        <v>UTC+1</v>
      </c>
      <c s="71" t="str">
        <f t="shared" si="1473"/>
        <v>Центральноевропейское время</v>
      </c>
      <c s="71"/>
    </row>
    <row r="47141" spans="1:10" ht="15">
      <c r="A47141">
        <v>114520</v>
      </c>
      <c>
        <v>420495</v>
      </c>
      <c s="2">
        <v>44434.824216828478</v>
      </c>
      <c>
        <v>158978</v>
      </c>
      <c s="71">
        <v>5</v>
      </c>
      <c>
        <v>19</v>
      </c>
      <c s="71" t="str">
        <f t="shared" si="1472"/>
        <v>четверг</v>
      </c>
      <c s="71" t="str">
        <f>VLOOKUP(A47141,Подписчики!A:C,2,0)</f>
        <v>UTC+1</v>
      </c>
      <c s="71" t="str">
        <f t="shared" si="1473"/>
        <v>Центральноевропейское время</v>
      </c>
      <c s="71"/>
    </row>
    <row r="47142" spans="1:10" ht="15">
      <c r="A47142">
        <v>114528</v>
      </c>
      <c>
        <v>278745</v>
      </c>
      <c s="2">
        <v>44392.026333333335</v>
      </c>
      <c>
        <v>109155</v>
      </c>
      <c s="71">
        <v>5</v>
      </c>
      <c>
        <v>0</v>
      </c>
      <c s="71" t="str">
        <f t="shared" si="1472"/>
        <v>четверг</v>
      </c>
      <c s="71" t="str">
        <f>VLOOKUP(A47142,Подписчики!A:C,2,0)</f>
        <v>UTC+1</v>
      </c>
      <c s="71" t="str">
        <f t="shared" si="1473"/>
        <v>Центральноевропейское время</v>
      </c>
      <c s="71"/>
    </row>
    <row r="47143" spans="1:10" ht="15">
      <c r="A47143">
        <v>114528</v>
      </c>
      <c>
        <v>278959</v>
      </c>
      <c s="2">
        <v>44392.279333333339</v>
      </c>
      <c>
        <v>388328</v>
      </c>
      <c s="71">
        <v>5</v>
      </c>
      <c>
        <v>6</v>
      </c>
      <c s="71" t="str">
        <f t="shared" si="1472"/>
        <v>четверг</v>
      </c>
      <c s="71" t="str">
        <f>VLOOKUP(A47143,Подписчики!A:C,2,0)</f>
        <v>UTC+1</v>
      </c>
      <c s="71" t="str">
        <f t="shared" si="1473"/>
        <v>Центральноевропейское время</v>
      </c>
      <c s="71"/>
    </row>
    <row r="47144" spans="1:10" ht="15">
      <c r="A47144">
        <v>114528</v>
      </c>
      <c>
        <v>283016</v>
      </c>
      <c s="2">
        <v>44393.641333333333</v>
      </c>
      <c>
        <v>286726</v>
      </c>
      <c s="71">
        <v>6</v>
      </c>
      <c>
        <v>15</v>
      </c>
      <c s="71" t="str">
        <f t="shared" si="1472"/>
        <v>пятница</v>
      </c>
      <c s="71" t="str">
        <f>VLOOKUP(A47144,Подписчики!A:C,2,0)</f>
        <v>UTC+1</v>
      </c>
      <c s="71" t="str">
        <f t="shared" si="1473"/>
        <v>Центральноевропейское время</v>
      </c>
      <c s="71"/>
    </row>
    <row r="47145" spans="1:10" ht="15">
      <c r="A47145">
        <v>114528</v>
      </c>
      <c>
        <v>341861</v>
      </c>
      <c s="2">
        <v>44409.869014557327</v>
      </c>
      <c>
        <v>355569</v>
      </c>
      <c s="71">
        <v>1</v>
      </c>
      <c>
        <v>20</v>
      </c>
      <c s="71" t="str">
        <f t="shared" si="1472"/>
        <v>воскресенье</v>
      </c>
      <c s="71" t="str">
        <f>VLOOKUP(A47145,Подписчики!A:C,2,0)</f>
        <v>UTC+1</v>
      </c>
      <c s="71" t="str">
        <f t="shared" si="1473"/>
        <v>Центральноевропейское время</v>
      </c>
      <c s="71"/>
    </row>
    <row r="47146" spans="1:10" ht="15">
      <c r="A47146">
        <v>114528</v>
      </c>
      <c>
        <v>348991</v>
      </c>
      <c s="2">
        <v>44412.696385113268</v>
      </c>
      <c>
        <v>158978</v>
      </c>
      <c s="71">
        <v>4</v>
      </c>
      <c>
        <v>16</v>
      </c>
      <c s="71" t="str">
        <f t="shared" si="1472"/>
        <v>среда</v>
      </c>
      <c s="71" t="str">
        <f>VLOOKUP(A47146,Подписчики!A:C,2,0)</f>
        <v>UTC+1</v>
      </c>
      <c s="71" t="str">
        <f t="shared" si="1473"/>
        <v>Центральноевропейское время</v>
      </c>
      <c s="71"/>
    </row>
    <row r="47147" spans="1:10" ht="15">
      <c r="A47147">
        <v>114528</v>
      </c>
      <c>
        <v>351587</v>
      </c>
      <c s="2">
        <v>44413.628423948219</v>
      </c>
      <c>
        <v>230507</v>
      </c>
      <c s="71">
        <v>5</v>
      </c>
      <c>
        <v>15</v>
      </c>
      <c s="71" t="str">
        <f t="shared" si="1472"/>
        <v>четверг</v>
      </c>
      <c s="71" t="str">
        <f>VLOOKUP(A47147,Подписчики!A:C,2,0)</f>
        <v>UTC+1</v>
      </c>
      <c s="71" t="str">
        <f t="shared" si="1473"/>
        <v>Центральноевропейское время</v>
      </c>
      <c s="71"/>
    </row>
    <row r="47148" spans="1:10" ht="15">
      <c r="A47148">
        <v>114528</v>
      </c>
      <c>
        <v>376608</v>
      </c>
      <c s="2">
        <v>44420.845252427185</v>
      </c>
      <c>
        <v>112334</v>
      </c>
      <c s="71">
        <v>5</v>
      </c>
      <c>
        <v>20</v>
      </c>
      <c s="71" t="str">
        <f t="shared" si="1472"/>
        <v>четверг</v>
      </c>
      <c s="71" t="str">
        <f>VLOOKUP(A47148,Подписчики!A:C,2,0)</f>
        <v>UTC+1</v>
      </c>
      <c s="71" t="str">
        <f t="shared" si="1473"/>
        <v>Центральноевропейское время</v>
      </c>
      <c s="71"/>
    </row>
    <row r="47149" spans="1:10" ht="15">
      <c r="A47149">
        <v>114528</v>
      </c>
      <c>
        <v>401326</v>
      </c>
      <c s="2">
        <v>44428.722275080909</v>
      </c>
      <c>
        <v>463650</v>
      </c>
      <c s="71">
        <v>6</v>
      </c>
      <c>
        <v>17</v>
      </c>
      <c s="71" t="str">
        <f t="shared" si="1472"/>
        <v>пятница</v>
      </c>
      <c s="71" t="str">
        <f>VLOOKUP(A47149,Подписчики!A:C,2,0)</f>
        <v>UTC+1</v>
      </c>
      <c s="71" t="str">
        <f t="shared" si="1473"/>
        <v>Центральноевропейское время</v>
      </c>
      <c s="71"/>
    </row>
    <row r="47150" spans="1:10" ht="15">
      <c r="A47150">
        <v>114542</v>
      </c>
      <c>
        <v>399286</v>
      </c>
      <c s="2">
        <v>44428.234333333334</v>
      </c>
      <c>
        <v>41557</v>
      </c>
      <c s="71">
        <v>6</v>
      </c>
      <c>
        <v>5</v>
      </c>
      <c s="71" t="str">
        <f t="shared" si="1472"/>
        <v>пятница</v>
      </c>
      <c s="71" t="str">
        <f>VLOOKUP(A47150,Подписчики!A:C,2,0)</f>
        <v>UTC-5</v>
      </c>
      <c s="71" t="str">
        <f t="shared" si="1473"/>
        <v>Запределами России</v>
      </c>
      <c s="71"/>
    </row>
    <row r="47151" spans="1:10" ht="15">
      <c r="A47151">
        <v>114542</v>
      </c>
      <c>
        <v>413636</v>
      </c>
      <c s="2">
        <v>44431.931822006474</v>
      </c>
      <c>
        <v>328888</v>
      </c>
      <c s="71">
        <v>2</v>
      </c>
      <c>
        <v>22</v>
      </c>
      <c s="71" t="str">
        <f t="shared" si="1472"/>
        <v>понедельник</v>
      </c>
      <c s="71" t="str">
        <f>VLOOKUP(A47151,Подписчики!A:C,2,0)</f>
        <v>UTC-5</v>
      </c>
      <c s="71" t="str">
        <f t="shared" si="1473"/>
        <v>Запределами России</v>
      </c>
      <c s="71"/>
    </row>
    <row r="47152" spans="1:10" ht="15">
      <c r="A47152">
        <v>114546</v>
      </c>
      <c>
        <v>117202</v>
      </c>
      <c s="2">
        <v>44345.5317239906</v>
      </c>
      <c>
        <v>411922</v>
      </c>
      <c s="71">
        <v>7</v>
      </c>
      <c>
        <v>12</v>
      </c>
      <c s="71" t="str">
        <f t="shared" si="1472"/>
        <v>суббота</v>
      </c>
      <c s="71" t="str">
        <f>VLOOKUP(A47152,Подписчики!A:C,2,0)</f>
        <v>UTC+2</v>
      </c>
      <c s="71" t="str">
        <f t="shared" si="1473"/>
        <v>Калиниградское время</v>
      </c>
      <c s="71"/>
    </row>
    <row r="47153" spans="1:10" ht="15">
      <c r="A47153">
        <v>114546</v>
      </c>
      <c>
        <v>146814</v>
      </c>
      <c s="2">
        <v>44353.797113268607</v>
      </c>
      <c>
        <v>285680</v>
      </c>
      <c s="71">
        <v>1</v>
      </c>
      <c>
        <v>19</v>
      </c>
      <c s="71" t="str">
        <f t="shared" si="1472"/>
        <v>воскресенье</v>
      </c>
      <c s="71" t="str">
        <f>VLOOKUP(A47153,Подписчики!A:C,2,0)</f>
        <v>UTC+2</v>
      </c>
      <c s="71" t="str">
        <f t="shared" si="1473"/>
        <v>Калиниградское время</v>
      </c>
      <c s="71"/>
    </row>
    <row r="47154" spans="1:10" ht="15">
      <c r="A47154">
        <v>114546</v>
      </c>
      <c>
        <v>189971</v>
      </c>
      <c s="2">
        <v>44366.586757281548</v>
      </c>
      <c>
        <v>347393</v>
      </c>
      <c s="71">
        <v>7</v>
      </c>
      <c>
        <v>14</v>
      </c>
      <c s="71" t="str">
        <f t="shared" si="1472"/>
        <v>суббота</v>
      </c>
      <c s="71" t="str">
        <f>VLOOKUP(A47154,Подписчики!A:C,2,0)</f>
        <v>UTC+2</v>
      </c>
      <c s="71" t="str">
        <f t="shared" si="1473"/>
        <v>Калиниградское время</v>
      </c>
      <c s="71"/>
    </row>
    <row r="47155" spans="1:10" ht="15">
      <c r="A47155">
        <v>114546</v>
      </c>
      <c>
        <v>209224</v>
      </c>
      <c s="2">
        <v>44371.918472491911</v>
      </c>
      <c>
        <v>395667</v>
      </c>
      <c s="71">
        <v>5</v>
      </c>
      <c>
        <v>22</v>
      </c>
      <c s="71" t="str">
        <f t="shared" si="1472"/>
        <v>четверг</v>
      </c>
      <c s="71" t="str">
        <f>VLOOKUP(A47155,Подписчики!A:C,2,0)</f>
        <v>UTC+2</v>
      </c>
      <c s="71" t="str">
        <f t="shared" si="1473"/>
        <v>Калиниградское время</v>
      </c>
      <c s="71"/>
    </row>
    <row r="47156" spans="1:10" ht="15">
      <c r="A47156">
        <v>114546</v>
      </c>
      <c>
        <v>224585</v>
      </c>
      <c s="2">
        <v>44375.764750809059</v>
      </c>
      <c>
        <v>250679</v>
      </c>
      <c s="71">
        <v>2</v>
      </c>
      <c>
        <v>18</v>
      </c>
      <c s="71" t="str">
        <f t="shared" si="1472"/>
        <v>понедельник</v>
      </c>
      <c s="71" t="str">
        <f>VLOOKUP(A47156,Подписчики!A:C,2,0)</f>
        <v>UTC+2</v>
      </c>
      <c s="71" t="str">
        <f t="shared" si="1473"/>
        <v>Калиниградское время</v>
      </c>
      <c s="71"/>
    </row>
    <row r="47157" spans="1:10" ht="15">
      <c r="A47157">
        <v>114546</v>
      </c>
      <c>
        <v>235548</v>
      </c>
      <c s="2">
        <v>44379.586757281548</v>
      </c>
      <c>
        <v>472712</v>
      </c>
      <c s="71">
        <v>6</v>
      </c>
      <c>
        <v>14</v>
      </c>
      <c s="71" t="str">
        <f t="shared" si="1472"/>
        <v>пятница</v>
      </c>
      <c s="71" t="str">
        <f>VLOOKUP(A47157,Подписчики!A:C,2,0)</f>
        <v>UTC+2</v>
      </c>
      <c s="71" t="str">
        <f t="shared" si="1473"/>
        <v>Калиниградское время</v>
      </c>
      <c s="71"/>
    </row>
    <row r="47158" spans="1:10" ht="15">
      <c r="A47158">
        <v>114546</v>
      </c>
      <c>
        <v>297438</v>
      </c>
      <c s="2">
        <v>44397.695171521031</v>
      </c>
      <c>
        <v>433247</v>
      </c>
      <c s="71">
        <v>3</v>
      </c>
      <c>
        <v>16</v>
      </c>
      <c s="71" t="str">
        <f t="shared" si="1472"/>
        <v>вторник</v>
      </c>
      <c s="71" t="str">
        <f>VLOOKUP(A47158,Подписчики!A:C,2,0)</f>
        <v>UTC+2</v>
      </c>
      <c s="71" t="str">
        <f t="shared" si="1473"/>
        <v>Калиниградское время</v>
      </c>
      <c s="71"/>
    </row>
    <row r="47159" spans="1:10" ht="15">
      <c r="A47159">
        <v>114546</v>
      </c>
      <c>
        <v>341646</v>
      </c>
      <c s="2">
        <v>44409.826239482201</v>
      </c>
      <c>
        <v>7084</v>
      </c>
      <c s="71">
        <v>1</v>
      </c>
      <c>
        <v>19</v>
      </c>
      <c s="71" t="str">
        <f t="shared" si="1472"/>
        <v>воскресенье</v>
      </c>
      <c s="71" t="str">
        <f>VLOOKUP(A47159,Подписчики!A:C,2,0)</f>
        <v>UTC+2</v>
      </c>
      <c s="71" t="str">
        <f t="shared" si="1473"/>
        <v>Калиниградское время</v>
      </c>
      <c s="71"/>
    </row>
    <row r="47160" spans="1:10" ht="15">
      <c r="A47160">
        <v>114546</v>
      </c>
      <c>
        <v>364951</v>
      </c>
      <c s="2">
        <v>44416.706498381878</v>
      </c>
      <c>
        <v>111368</v>
      </c>
      <c s="71">
        <v>1</v>
      </c>
      <c>
        <v>16</v>
      </c>
      <c s="71" t="str">
        <f t="shared" si="1472"/>
        <v>воскресенье</v>
      </c>
      <c s="71" t="str">
        <f>VLOOKUP(A47160,Подписчики!A:C,2,0)</f>
        <v>UTC+2</v>
      </c>
      <c s="71" t="str">
        <f t="shared" si="1473"/>
        <v>Калиниградское время</v>
      </c>
      <c s="71"/>
    </row>
    <row r="47161" spans="1:10" ht="15">
      <c r="A47161">
        <v>114546</v>
      </c>
      <c>
        <v>375524</v>
      </c>
      <c s="2">
        <v>44420.638537216822</v>
      </c>
      <c>
        <v>471403</v>
      </c>
      <c s="71">
        <v>5</v>
      </c>
      <c>
        <v>15</v>
      </c>
      <c s="71" t="str">
        <f t="shared" si="1472"/>
        <v>четверг</v>
      </c>
      <c s="71" t="str">
        <f>VLOOKUP(A47161,Подписчики!A:C,2,0)</f>
        <v>UTC+2</v>
      </c>
      <c s="71" t="str">
        <f t="shared" si="1473"/>
        <v>Калиниградское время</v>
      </c>
      <c s="71"/>
    </row>
    <row r="47162" spans="1:10" ht="15">
      <c r="A47162">
        <v>114546</v>
      </c>
      <c>
        <v>383490</v>
      </c>
      <c s="2">
        <v>44422.711352750805</v>
      </c>
      <c>
        <v>112334</v>
      </c>
      <c s="71">
        <v>7</v>
      </c>
      <c>
        <v>17</v>
      </c>
      <c s="71" t="str">
        <f t="shared" si="1472"/>
        <v>суббота</v>
      </c>
      <c s="71" t="str">
        <f>VLOOKUP(A47162,Подписчики!A:C,2,0)</f>
        <v>UTC+2</v>
      </c>
      <c s="71" t="str">
        <f t="shared" si="1473"/>
        <v>Калиниградское время</v>
      </c>
      <c s="71"/>
    </row>
    <row r="47163" spans="1:10" ht="15">
      <c r="A47163">
        <v>114563</v>
      </c>
      <c>
        <v>209711</v>
      </c>
      <c s="2">
        <v>44372.152333333339</v>
      </c>
      <c>
        <v>241927</v>
      </c>
      <c s="71">
        <v>6</v>
      </c>
      <c>
        <v>3</v>
      </c>
      <c s="71" t="str">
        <f t="shared" si="1472"/>
        <v>пятница</v>
      </c>
      <c s="71" t="str">
        <f>VLOOKUP(A47163,Подписчики!A:C,2,0)</f>
        <v>UTC+1</v>
      </c>
      <c s="71" t="str">
        <f t="shared" si="1473"/>
        <v>Центральноевропейское время</v>
      </c>
      <c s="71"/>
    </row>
    <row r="47164" spans="1:10" ht="15">
      <c r="A47164">
        <v>114563</v>
      </c>
      <c>
        <v>209850</v>
      </c>
      <c s="2">
        <v>44372.280333333336</v>
      </c>
      <c>
        <v>14006</v>
      </c>
      <c s="71">
        <v>6</v>
      </c>
      <c>
        <v>6</v>
      </c>
      <c s="71" t="str">
        <f t="shared" si="1472"/>
        <v>пятница</v>
      </c>
      <c s="71" t="str">
        <f>VLOOKUP(A47164,Подписчики!A:C,2,0)</f>
        <v>UTC+1</v>
      </c>
      <c s="71" t="str">
        <f t="shared" si="1473"/>
        <v>Центральноевропейское время</v>
      </c>
      <c s="71"/>
    </row>
    <row r="47165" spans="1:10" ht="15">
      <c r="A47165">
        <v>114563</v>
      </c>
      <c>
        <v>250119</v>
      </c>
      <c s="2">
        <v>44383.494119741103</v>
      </c>
      <c>
        <v>411922</v>
      </c>
      <c s="71">
        <v>3</v>
      </c>
      <c>
        <v>11</v>
      </c>
      <c s="71" t="str">
        <f t="shared" si="1472"/>
        <v>вторник</v>
      </c>
      <c s="71" t="str">
        <f>VLOOKUP(A47165,Подписчики!A:C,2,0)</f>
        <v>UTC+1</v>
      </c>
      <c s="71" t="str">
        <f t="shared" si="1473"/>
        <v>Центральноевропейское время</v>
      </c>
      <c s="71"/>
    </row>
    <row r="47166" spans="1:10" ht="15">
      <c r="A47166">
        <v>114563</v>
      </c>
      <c>
        <v>283040</v>
      </c>
      <c s="2">
        <v>44393.646223300973</v>
      </c>
      <c>
        <v>455611</v>
      </c>
      <c s="71">
        <v>6</v>
      </c>
      <c>
        <v>15</v>
      </c>
      <c s="71" t="str">
        <f t="shared" si="1472"/>
        <v>пятница</v>
      </c>
      <c s="71" t="str">
        <f>VLOOKUP(A47166,Подписчики!A:C,2,0)</f>
        <v>UTC+1</v>
      </c>
      <c s="71" t="str">
        <f t="shared" si="1473"/>
        <v>Центральноевропейское время</v>
      </c>
      <c s="71"/>
    </row>
    <row r="47167" spans="1:10" ht="15">
      <c r="A47167">
        <v>114563</v>
      </c>
      <c>
        <v>291530</v>
      </c>
      <c s="2">
        <v>44395.696615497298</v>
      </c>
      <c>
        <v>307391</v>
      </c>
      <c s="71">
        <v>1</v>
      </c>
      <c>
        <v>16</v>
      </c>
      <c s="71" t="str">
        <f t="shared" si="1472"/>
        <v>воскресенье</v>
      </c>
      <c s="71" t="str">
        <f>VLOOKUP(A47167,Подписчики!A:C,2,0)</f>
        <v>UTC+1</v>
      </c>
      <c s="71" t="str">
        <f t="shared" si="1473"/>
        <v>Центральноевропейское время</v>
      </c>
      <c s="71"/>
    </row>
    <row r="47168" spans="1:10" ht="15">
      <c r="A47168">
        <v>114563</v>
      </c>
      <c>
        <v>321077</v>
      </c>
      <c s="2">
        <v>44404.605770226539</v>
      </c>
      <c>
        <v>51317</v>
      </c>
      <c s="71">
        <v>3</v>
      </c>
      <c>
        <v>14</v>
      </c>
      <c s="71" t="str">
        <f t="shared" si="1472"/>
        <v>вторник</v>
      </c>
      <c s="71" t="str">
        <f>VLOOKUP(A47168,Подписчики!A:C,2,0)</f>
        <v>UTC+1</v>
      </c>
      <c s="71" t="str">
        <f t="shared" si="1473"/>
        <v>Центральноевропейское время</v>
      </c>
      <c s="71"/>
    </row>
    <row r="47169" spans="1:10" ht="15">
      <c r="A47169">
        <v>114563</v>
      </c>
      <c>
        <v>333167</v>
      </c>
      <c s="2">
        <v>44408.054658650472</v>
      </c>
      <c>
        <v>343500</v>
      </c>
      <c s="71">
        <v>7</v>
      </c>
      <c>
        <v>1</v>
      </c>
      <c s="71" t="str">
        <f t="shared" si="1472"/>
        <v>суббота</v>
      </c>
      <c s="71" t="str">
        <f>VLOOKUP(A47169,Подписчики!A:C,2,0)</f>
        <v>UTC+1</v>
      </c>
      <c s="71" t="str">
        <f t="shared" si="1473"/>
        <v>Центральноевропейское время</v>
      </c>
      <c s="71"/>
    </row>
    <row r="47170" spans="1:10" ht="15">
      <c r="A47170">
        <v>114563</v>
      </c>
      <c>
        <v>344541</v>
      </c>
      <c s="2">
        <v>44410.835543689325</v>
      </c>
      <c>
        <v>409800</v>
      </c>
      <c s="71">
        <v>2</v>
      </c>
      <c>
        <v>20</v>
      </c>
      <c s="71" t="str">
        <f t="shared" si="1472"/>
        <v>понедельник</v>
      </c>
      <c s="71" t="str">
        <f>VLOOKUP(A47170,Подписчики!A:C,2,0)</f>
        <v>UTC+1</v>
      </c>
      <c s="71" t="str">
        <f t="shared" si="1473"/>
        <v>Центральноевропейское время</v>
      </c>
      <c s="71"/>
    </row>
    <row r="47171" spans="1:10" ht="15">
      <c r="A47171">
        <v>114563</v>
      </c>
      <c>
        <v>346651</v>
      </c>
      <c s="2">
        <v>44411.694766990295</v>
      </c>
      <c>
        <v>122902</v>
      </c>
      <c s="71">
        <v>3</v>
      </c>
      <c>
        <v>16</v>
      </c>
      <c s="71" t="str">
        <f t="shared" si="1474" ref="G47171:G47234">TEXT(C47171,"дддд")</f>
        <v>вторник</v>
      </c>
      <c s="71" t="str">
        <f>VLOOKUP(A47171,Подписчики!A:C,2,0)</f>
        <v>UTC+1</v>
      </c>
      <c s="71" t="str">
        <f t="shared" si="1475" ref="I47171:I47234">IF(H47171="UTC+1","Центральноевропейское время",IF(H47171="UTC+2","Калиниградское время",IF(H47171="UTC+3","Московское время",IF(H47171="UTC+4","Самарское время",IF(H47171="UTC+5","Екатеринбургское время",IF(H47171="UTC+6","Омское время",IF(H47171="UTC+7","Красноярское время",IF(H47171="UTC+8","Иркутское время",IF(H47171="UTC+9","Якутское время",IF(H47171="UTC+10","Владивостокское время",IF(H47171="UTC+11","Магаданское время",IF(H47171="UTC+12","Камчатское время",IF(H47171="UTC+0","Запределами России",IF(H47171="UTC-1","Запределами России",IF(H47171="UTC-2","Запределами России",IF(H47171="UTC-3","Запределами России",IF(H47171="UTC-4","Запределами России",IF(H47171="UTC-5","Запределами России",IF(H47171="UTC-6","Запределами России",IF(H47171="UTC-7","Запределами России",IF(H47171="UTC-8","Запределами России",IF(H47171="UTC-9","Запределами России",0))))))))))))))))))))))</f>
        <v>Центральноевропейское время</v>
      </c>
      <c s="71"/>
    </row>
    <row r="47172" spans="1:10" ht="15">
      <c r="A47172">
        <v>114563</v>
      </c>
      <c>
        <v>360659</v>
      </c>
      <c s="2">
        <v>44415.732535782954</v>
      </c>
      <c>
        <v>351192</v>
      </c>
      <c s="71">
        <v>7</v>
      </c>
      <c>
        <v>17</v>
      </c>
      <c s="71" t="str">
        <f t="shared" si="1474"/>
        <v>суббота</v>
      </c>
      <c s="71" t="str">
        <f>VLOOKUP(A47172,Подписчики!A:C,2,0)</f>
        <v>UTC+1</v>
      </c>
      <c s="71" t="str">
        <f t="shared" si="1475"/>
        <v>Центральноевропейское время</v>
      </c>
      <c s="71"/>
    </row>
    <row r="47173" spans="1:10" ht="15">
      <c r="A47173">
        <v>114563</v>
      </c>
      <c>
        <v>364521</v>
      </c>
      <c s="2">
        <v>44416.635364848778</v>
      </c>
      <c>
        <v>470762</v>
      </c>
      <c s="71">
        <v>1</v>
      </c>
      <c>
        <v>15</v>
      </c>
      <c s="71" t="str">
        <f t="shared" si="1474"/>
        <v>воскресенье</v>
      </c>
      <c s="71" t="str">
        <f>VLOOKUP(A47173,Подписчики!A:C,2,0)</f>
        <v>UTC+1</v>
      </c>
      <c s="71" t="str">
        <f t="shared" si="1475"/>
        <v>Центральноевропейское время</v>
      </c>
      <c s="71"/>
    </row>
    <row r="47174" spans="1:10" ht="15">
      <c r="A47174">
        <v>114563</v>
      </c>
      <c>
        <v>366003</v>
      </c>
      <c s="2">
        <v>44416.867906148873</v>
      </c>
      <c>
        <v>429494</v>
      </c>
      <c s="71">
        <v>1</v>
      </c>
      <c>
        <v>20</v>
      </c>
      <c s="71" t="str">
        <f t="shared" si="1474"/>
        <v>воскресенье</v>
      </c>
      <c s="71" t="str">
        <f>VLOOKUP(A47174,Подписчики!A:C,2,0)</f>
        <v>UTC+1</v>
      </c>
      <c s="71" t="str">
        <f t="shared" si="1475"/>
        <v>Центральноевропейское время</v>
      </c>
      <c s="71"/>
    </row>
    <row r="47175" spans="1:10" ht="15">
      <c r="A47175">
        <v>114563</v>
      </c>
      <c>
        <v>367895</v>
      </c>
      <c s="2">
        <v>44417.670495145634</v>
      </c>
      <c>
        <v>279044</v>
      </c>
      <c s="71">
        <v>2</v>
      </c>
      <c>
        <v>16</v>
      </c>
      <c s="71" t="str">
        <f t="shared" si="1474"/>
        <v>понедельник</v>
      </c>
      <c s="71" t="str">
        <f>VLOOKUP(A47175,Подписчики!A:C,2,0)</f>
        <v>UTC+1</v>
      </c>
      <c s="71" t="str">
        <f t="shared" si="1475"/>
        <v>Центральноевропейское время</v>
      </c>
      <c s="71"/>
    </row>
    <row r="47176" spans="1:10" ht="15">
      <c r="A47176">
        <v>114563</v>
      </c>
      <c>
        <v>376862</v>
      </c>
      <c s="2">
        <v>44420.872760517799</v>
      </c>
      <c>
        <v>175663</v>
      </c>
      <c s="71">
        <v>5</v>
      </c>
      <c>
        <v>20</v>
      </c>
      <c s="71" t="str">
        <f t="shared" si="1474"/>
        <v>четверг</v>
      </c>
      <c s="71" t="str">
        <f>VLOOKUP(A47176,Подписчики!A:C,2,0)</f>
        <v>UTC+1</v>
      </c>
      <c s="71" t="str">
        <f t="shared" si="1475"/>
        <v>Центральноевропейское время</v>
      </c>
      <c s="71"/>
    </row>
    <row r="47177" spans="1:10" ht="15">
      <c r="A47177">
        <v>114563</v>
      </c>
      <c>
        <v>387745</v>
      </c>
      <c s="2">
        <v>44423.728747572815</v>
      </c>
      <c>
        <v>390063</v>
      </c>
      <c s="71">
        <v>1</v>
      </c>
      <c>
        <v>17</v>
      </c>
      <c s="71" t="str">
        <f t="shared" si="1474"/>
        <v>воскресенье</v>
      </c>
      <c s="71" t="str">
        <f>VLOOKUP(A47177,Подписчики!A:C,2,0)</f>
        <v>UTC+1</v>
      </c>
      <c s="71" t="str">
        <f t="shared" si="1475"/>
        <v>Центральноевропейское время</v>
      </c>
      <c s="71"/>
    </row>
    <row r="47178" spans="1:10" ht="15">
      <c r="A47178">
        <v>114563</v>
      </c>
      <c>
        <v>410617</v>
      </c>
      <c s="2">
        <v>44430.838779935279</v>
      </c>
      <c>
        <v>150985</v>
      </c>
      <c s="71">
        <v>1</v>
      </c>
      <c>
        <v>20</v>
      </c>
      <c s="71" t="str">
        <f t="shared" si="1474"/>
        <v>воскресенье</v>
      </c>
      <c s="71" t="str">
        <f>VLOOKUP(A47178,Подписчики!A:C,2,0)</f>
        <v>UTC+1</v>
      </c>
      <c s="71" t="str">
        <f t="shared" si="1475"/>
        <v>Центральноевропейское время</v>
      </c>
      <c s="71"/>
    </row>
    <row r="47179" spans="1:10" ht="15">
      <c r="A47179">
        <v>114579</v>
      </c>
      <c>
        <v>31583</v>
      </c>
      <c s="2">
        <v>44314.664427184463</v>
      </c>
      <c>
        <v>245484</v>
      </c>
      <c s="71">
        <v>4</v>
      </c>
      <c>
        <v>15</v>
      </c>
      <c s="71" t="str">
        <f t="shared" si="1474"/>
        <v>среда</v>
      </c>
      <c s="71" t="str">
        <f>VLOOKUP(A47179,Подписчики!A:C,2,0)</f>
        <v>UTC+2</v>
      </c>
      <c s="71" t="str">
        <f t="shared" si="1475"/>
        <v>Калиниградское время</v>
      </c>
      <c s="71"/>
    </row>
    <row r="47180" spans="1:10" ht="15">
      <c r="A47180">
        <v>114579</v>
      </c>
      <c>
        <v>48994</v>
      </c>
      <c s="2">
        <v>44321.709734627831</v>
      </c>
      <c>
        <v>451213</v>
      </c>
      <c s="71">
        <v>4</v>
      </c>
      <c>
        <v>17</v>
      </c>
      <c s="71" t="str">
        <f t="shared" si="1474"/>
        <v>среда</v>
      </c>
      <c s="71" t="str">
        <f>VLOOKUP(A47180,Подписчики!A:C,2,0)</f>
        <v>UTC+2</v>
      </c>
      <c s="71" t="str">
        <f t="shared" si="1475"/>
        <v>Калиниградское время</v>
      </c>
      <c s="71"/>
    </row>
    <row r="47181" spans="1:10" ht="15">
      <c r="A47181">
        <v>114579</v>
      </c>
      <c>
        <v>57290</v>
      </c>
      <c s="2">
        <v>44325.085665456099</v>
      </c>
      <c>
        <v>77334</v>
      </c>
      <c s="71">
        <v>1</v>
      </c>
      <c>
        <v>2</v>
      </c>
      <c s="71" t="str">
        <f t="shared" si="1474"/>
        <v>воскресенье</v>
      </c>
      <c s="71" t="str">
        <f>VLOOKUP(A47181,Подписчики!A:C,2,0)</f>
        <v>UTC+2</v>
      </c>
      <c s="71" t="str">
        <f t="shared" si="1475"/>
        <v>Калиниградское время</v>
      </c>
      <c s="71"/>
    </row>
    <row r="47182" spans="1:10" ht="15">
      <c r="A47182">
        <v>114579</v>
      </c>
      <c>
        <v>79075</v>
      </c>
      <c s="2">
        <v>44332.878017517622</v>
      </c>
      <c>
        <v>108961</v>
      </c>
      <c s="71">
        <v>1</v>
      </c>
      <c>
        <v>21</v>
      </c>
      <c s="71" t="str">
        <f t="shared" si="1474"/>
        <v>воскресенье</v>
      </c>
      <c s="71" t="str">
        <f>VLOOKUP(A47182,Подписчики!A:C,2,0)</f>
        <v>UTC+2</v>
      </c>
      <c s="71" t="str">
        <f t="shared" si="1475"/>
        <v>Калиниградское время</v>
      </c>
      <c s="71"/>
    </row>
    <row r="47183" spans="1:10" ht="15">
      <c r="A47183">
        <v>114579</v>
      </c>
      <c>
        <v>95595</v>
      </c>
      <c s="2">
        <v>44338.808440129447</v>
      </c>
      <c>
        <v>266896</v>
      </c>
      <c s="71">
        <v>7</v>
      </c>
      <c>
        <v>19</v>
      </c>
      <c s="71" t="str">
        <f t="shared" si="1474"/>
        <v>суббота</v>
      </c>
      <c s="71" t="str">
        <f>VLOOKUP(A47183,Подписчики!A:C,2,0)</f>
        <v>UTC+2</v>
      </c>
      <c s="71" t="str">
        <f t="shared" si="1475"/>
        <v>Калиниградское время</v>
      </c>
      <c s="71"/>
    </row>
    <row r="47184" spans="1:10" ht="15">
      <c r="A47184">
        <v>114579</v>
      </c>
      <c>
        <v>112888</v>
      </c>
      <c s="2">
        <v>44344.677372168284</v>
      </c>
      <c>
        <v>196949</v>
      </c>
      <c s="71">
        <v>6</v>
      </c>
      <c>
        <v>16</v>
      </c>
      <c s="71" t="str">
        <f t="shared" si="1474"/>
        <v>пятница</v>
      </c>
      <c s="71" t="str">
        <f>VLOOKUP(A47184,Подписчики!A:C,2,0)</f>
        <v>UTC+2</v>
      </c>
      <c s="71" t="str">
        <f t="shared" si="1475"/>
        <v>Калиниградское время</v>
      </c>
      <c s="71"/>
    </row>
    <row r="47185" spans="1:10" ht="15">
      <c r="A47185">
        <v>114579</v>
      </c>
      <c>
        <v>118730</v>
      </c>
      <c s="2">
        <v>44345.716207119738</v>
      </c>
      <c>
        <v>411922</v>
      </c>
      <c s="71">
        <v>7</v>
      </c>
      <c>
        <v>17</v>
      </c>
      <c s="71" t="str">
        <f t="shared" si="1474"/>
        <v>суббота</v>
      </c>
      <c s="71" t="str">
        <f>VLOOKUP(A47185,Подписчики!A:C,2,0)</f>
        <v>UTC+2</v>
      </c>
      <c s="71" t="str">
        <f t="shared" si="1475"/>
        <v>Калиниградское время</v>
      </c>
      <c s="71"/>
    </row>
    <row r="47186" spans="1:10" ht="15">
      <c r="A47186">
        <v>114579</v>
      </c>
      <c>
        <v>153953</v>
      </c>
      <c s="2">
        <v>44356.554394822007</v>
      </c>
      <c>
        <v>251823</v>
      </c>
      <c s="71">
        <v>4</v>
      </c>
      <c>
        <v>13</v>
      </c>
      <c s="71" t="str">
        <f t="shared" si="1474"/>
        <v>среда</v>
      </c>
      <c s="71" t="str">
        <f>VLOOKUP(A47186,Подписчики!A:C,2,0)</f>
        <v>UTC+2</v>
      </c>
      <c s="71" t="str">
        <f t="shared" si="1475"/>
        <v>Калиниградское время</v>
      </c>
      <c s="71"/>
    </row>
    <row r="47187" spans="1:10" ht="15">
      <c r="A47187">
        <v>114579</v>
      </c>
      <c>
        <v>190481</v>
      </c>
      <c s="2">
        <v>44366.652638325148</v>
      </c>
      <c>
        <v>394819</v>
      </c>
      <c s="71">
        <v>7</v>
      </c>
      <c>
        <v>15</v>
      </c>
      <c s="71" t="str">
        <f t="shared" si="1474"/>
        <v>суббота</v>
      </c>
      <c s="71" t="str">
        <f>VLOOKUP(A47187,Подписчики!A:C,2,0)</f>
        <v>UTC+2</v>
      </c>
      <c s="71" t="str">
        <f t="shared" si="1475"/>
        <v>Калиниградское время</v>
      </c>
      <c s="71"/>
    </row>
    <row r="47188" spans="1:10" ht="15">
      <c r="A47188">
        <v>114579</v>
      </c>
      <c>
        <v>220347</v>
      </c>
      <c s="2">
        <v>44374.620737864076</v>
      </c>
      <c>
        <v>19525</v>
      </c>
      <c s="71">
        <v>1</v>
      </c>
      <c>
        <v>14</v>
      </c>
      <c s="71" t="str">
        <f t="shared" si="1474"/>
        <v>воскресенье</v>
      </c>
      <c s="71" t="str">
        <f>VLOOKUP(A47188,Подписчики!A:C,2,0)</f>
        <v>UTC+2</v>
      </c>
      <c s="71" t="str">
        <f t="shared" si="1475"/>
        <v>Калиниградское время</v>
      </c>
      <c s="71"/>
    </row>
    <row r="47189" spans="1:10" ht="15">
      <c r="A47189">
        <v>114584</v>
      </c>
      <c>
        <v>62192</v>
      </c>
      <c s="2">
        <v>44326.941935275077</v>
      </c>
      <c>
        <v>473233</v>
      </c>
      <c s="71">
        <v>2</v>
      </c>
      <c>
        <v>22</v>
      </c>
      <c s="71" t="str">
        <f t="shared" si="1474"/>
        <v>понедельник</v>
      </c>
      <c s="71" t="str">
        <f>VLOOKUP(A47189,Подписчики!A:C,2,0)</f>
        <v>UTC+0</v>
      </c>
      <c s="71" t="str">
        <f t="shared" si="1475"/>
        <v>Запределами России</v>
      </c>
      <c s="71"/>
    </row>
    <row r="47190" spans="1:10" ht="15">
      <c r="A47190">
        <v>114584</v>
      </c>
      <c>
        <v>68710</v>
      </c>
      <c s="2">
        <v>44329.904718446604</v>
      </c>
      <c>
        <v>411922</v>
      </c>
      <c s="71">
        <v>5</v>
      </c>
      <c>
        <v>21</v>
      </c>
      <c s="71" t="str">
        <f t="shared" si="1474"/>
        <v>четверг</v>
      </c>
      <c s="71" t="str">
        <f>VLOOKUP(A47190,Подписчики!A:C,2,0)</f>
        <v>UTC+0</v>
      </c>
      <c s="71" t="str">
        <f t="shared" si="1475"/>
        <v>Запределами России</v>
      </c>
      <c s="71"/>
    </row>
    <row r="47191" spans="1:10" ht="15">
      <c r="A47191">
        <v>114584</v>
      </c>
      <c>
        <v>75879</v>
      </c>
      <c s="2">
        <v>44331.956498381878</v>
      </c>
      <c>
        <v>83380</v>
      </c>
      <c s="71">
        <v>7</v>
      </c>
      <c>
        <v>22</v>
      </c>
      <c s="71" t="str">
        <f t="shared" si="1474"/>
        <v>суббота</v>
      </c>
      <c s="71" t="str">
        <f>VLOOKUP(A47191,Подписчики!A:C,2,0)</f>
        <v>UTC+0</v>
      </c>
      <c s="71" t="str">
        <f t="shared" si="1475"/>
        <v>Запределами России</v>
      </c>
      <c s="71"/>
    </row>
    <row r="47192" spans="1:10" ht="15">
      <c r="A47192">
        <v>114584</v>
      </c>
      <c>
        <v>91617</v>
      </c>
      <c s="2">
        <v>44337.906336569577</v>
      </c>
      <c>
        <v>43842</v>
      </c>
      <c s="71">
        <v>6</v>
      </c>
      <c>
        <v>21</v>
      </c>
      <c s="71" t="str">
        <f t="shared" si="1474"/>
        <v>пятница</v>
      </c>
      <c s="71" t="str">
        <f>VLOOKUP(A47192,Подписчики!A:C,2,0)</f>
        <v>UTC+0</v>
      </c>
      <c s="71" t="str">
        <f t="shared" si="1475"/>
        <v>Запределами России</v>
      </c>
      <c s="71"/>
    </row>
    <row r="47193" spans="1:10" ht="15">
      <c r="A47193">
        <v>114584</v>
      </c>
      <c>
        <v>96821</v>
      </c>
      <c s="2">
        <v>44339.113254188662</v>
      </c>
      <c>
        <v>347008</v>
      </c>
      <c s="71">
        <v>1</v>
      </c>
      <c>
        <v>2</v>
      </c>
      <c s="71" t="str">
        <f t="shared" si="1474"/>
        <v>воскресенье</v>
      </c>
      <c s="71" t="str">
        <f>VLOOKUP(A47193,Подписчики!A:C,2,0)</f>
        <v>UTC+0</v>
      </c>
      <c s="71" t="str">
        <f t="shared" si="1475"/>
        <v>Запределами России</v>
      </c>
      <c s="71"/>
    </row>
    <row r="47194" spans="1:10" ht="15">
      <c r="A47194">
        <v>114584</v>
      </c>
      <c>
        <v>115135</v>
      </c>
      <c s="2">
        <v>44344.932000000001</v>
      </c>
      <c>
        <v>357016</v>
      </c>
      <c s="71">
        <v>6</v>
      </c>
      <c>
        <v>22</v>
      </c>
      <c s="71" t="str">
        <f t="shared" si="1474"/>
        <v>пятница</v>
      </c>
      <c s="71" t="str">
        <f>VLOOKUP(A47194,Подписчики!A:C,2,0)</f>
        <v>UTC+0</v>
      </c>
      <c s="71" t="str">
        <f t="shared" si="1475"/>
        <v>Запределами России</v>
      </c>
      <c s="71"/>
    </row>
    <row r="47195" spans="1:10" ht="15">
      <c r="A47195">
        <v>114584</v>
      </c>
      <c>
        <v>140827</v>
      </c>
      <c s="2">
        <v>44352.422315134128</v>
      </c>
      <c>
        <v>3922</v>
      </c>
      <c s="71">
        <v>7</v>
      </c>
      <c>
        <v>10</v>
      </c>
      <c s="71" t="str">
        <f t="shared" si="1474"/>
        <v>суббота</v>
      </c>
      <c s="71" t="str">
        <f>VLOOKUP(A47195,Подписчики!A:C,2,0)</f>
        <v>UTC+0</v>
      </c>
      <c s="71" t="str">
        <f t="shared" si="1475"/>
        <v>Запределами России</v>
      </c>
      <c s="71"/>
    </row>
    <row r="47196" spans="1:10" ht="15">
      <c r="A47196">
        <v>114584</v>
      </c>
      <c>
        <v>166800</v>
      </c>
      <c s="2">
        <v>44359.785454878387</v>
      </c>
      <c>
        <v>273920</v>
      </c>
      <c s="71">
        <v>7</v>
      </c>
      <c>
        <v>18</v>
      </c>
      <c s="71" t="str">
        <f t="shared" si="1474"/>
        <v>суббота</v>
      </c>
      <c s="71" t="str">
        <f>VLOOKUP(A47196,Подписчики!A:C,2,0)</f>
        <v>UTC+0</v>
      </c>
      <c s="71" t="str">
        <f t="shared" si="1475"/>
        <v>Запределами России</v>
      </c>
      <c s="71"/>
    </row>
    <row r="47197" spans="1:10" ht="15">
      <c r="A47197">
        <v>114584</v>
      </c>
      <c>
        <v>177637</v>
      </c>
      <c s="2">
        <v>44362.849702265376</v>
      </c>
      <c>
        <v>185535</v>
      </c>
      <c s="71">
        <v>3</v>
      </c>
      <c>
        <v>20</v>
      </c>
      <c s="71" t="str">
        <f t="shared" si="1474"/>
        <v>вторник</v>
      </c>
      <c s="71" t="str">
        <f>VLOOKUP(A47197,Подписчики!A:C,2,0)</f>
        <v>UTC+0</v>
      </c>
      <c s="71" t="str">
        <f t="shared" si="1475"/>
        <v>Запределами России</v>
      </c>
      <c s="71"/>
    </row>
    <row r="47198" spans="1:10" ht="15">
      <c r="A47198">
        <v>114584</v>
      </c>
      <c>
        <v>188927</v>
      </c>
      <c s="2">
        <v>44366.293343913087</v>
      </c>
      <c>
        <v>321417</v>
      </c>
      <c s="71">
        <v>7</v>
      </c>
      <c>
        <v>7</v>
      </c>
      <c s="71" t="str">
        <f t="shared" si="1474"/>
        <v>суббота</v>
      </c>
      <c s="71" t="str">
        <f>VLOOKUP(A47198,Подписчики!A:C,2,0)</f>
        <v>UTC+0</v>
      </c>
      <c s="71" t="str">
        <f t="shared" si="1475"/>
        <v>Запределами России</v>
      </c>
      <c s="71"/>
    </row>
    <row r="47199" spans="1:10" ht="15">
      <c r="A47199">
        <v>114584</v>
      </c>
      <c>
        <v>239916</v>
      </c>
      <c s="2">
        <v>44380.534</v>
      </c>
      <c>
        <v>392434</v>
      </c>
      <c s="71">
        <v>7</v>
      </c>
      <c>
        <v>12</v>
      </c>
      <c s="71" t="str">
        <f t="shared" si="1474"/>
        <v>суббота</v>
      </c>
      <c s="71" t="str">
        <f>VLOOKUP(A47199,Подписчики!A:C,2,0)</f>
        <v>UTC+0</v>
      </c>
      <c s="71" t="str">
        <f t="shared" si="1475"/>
        <v>Запределами России</v>
      </c>
      <c s="71"/>
    </row>
    <row r="47200" spans="1:10" ht="15">
      <c r="A47200">
        <v>114584</v>
      </c>
      <c>
        <v>262730</v>
      </c>
      <c s="2">
        <v>44387.585948220061</v>
      </c>
      <c>
        <v>158978</v>
      </c>
      <c s="71">
        <v>7</v>
      </c>
      <c>
        <v>14</v>
      </c>
      <c s="71" t="str">
        <f t="shared" si="1474"/>
        <v>суббота</v>
      </c>
      <c s="71" t="str">
        <f>VLOOKUP(A47200,Подписчики!A:C,2,0)</f>
        <v>UTC+0</v>
      </c>
      <c s="71" t="str">
        <f t="shared" si="1475"/>
        <v>Запределами России</v>
      </c>
      <c s="71"/>
    </row>
    <row r="47201" spans="1:10" ht="15">
      <c r="A47201">
        <v>114584</v>
      </c>
      <c>
        <v>271797</v>
      </c>
      <c s="2">
        <v>44389.768796116507</v>
      </c>
      <c>
        <v>472712</v>
      </c>
      <c s="71">
        <v>2</v>
      </c>
      <c>
        <v>18</v>
      </c>
      <c s="71" t="str">
        <f t="shared" si="1474"/>
        <v>понедельник</v>
      </c>
      <c s="71" t="str">
        <f>VLOOKUP(A47201,Подписчики!A:C,2,0)</f>
        <v>UTC+0</v>
      </c>
      <c s="71" t="str">
        <f t="shared" si="1475"/>
        <v>Запределами России</v>
      </c>
      <c s="71"/>
    </row>
    <row r="47202" spans="1:10" ht="15">
      <c r="A47202">
        <v>114584</v>
      </c>
      <c>
        <v>339006</v>
      </c>
      <c s="2">
        <v>44409.348155156105</v>
      </c>
      <c>
        <v>154256</v>
      </c>
      <c s="71">
        <v>1</v>
      </c>
      <c>
        <v>8</v>
      </c>
      <c s="71" t="str">
        <f t="shared" si="1474"/>
        <v>воскресенье</v>
      </c>
      <c s="71" t="str">
        <f>VLOOKUP(A47202,Подписчики!A:C,2,0)</f>
        <v>UTC+0</v>
      </c>
      <c s="71" t="str">
        <f t="shared" si="1475"/>
        <v>Запределами России</v>
      </c>
      <c s="71"/>
    </row>
    <row r="47203" spans="1:10" ht="15">
      <c r="A47203">
        <v>114604</v>
      </c>
      <c>
        <v>28623</v>
      </c>
      <c s="2">
        <v>44312.655122977347</v>
      </c>
      <c>
        <v>327633</v>
      </c>
      <c s="71">
        <v>2</v>
      </c>
      <c>
        <v>15</v>
      </c>
      <c s="71" t="str">
        <f t="shared" si="1474"/>
        <v>понедельник</v>
      </c>
      <c s="71" t="str">
        <f>VLOOKUP(A47203,Подписчики!A:C,2,0)</f>
        <v>UTC+3</v>
      </c>
      <c s="71" t="str">
        <f t="shared" si="1475"/>
        <v>Московское время</v>
      </c>
      <c s="71"/>
    </row>
    <row r="47204" spans="1:10" ht="15">
      <c r="A47204">
        <v>114604</v>
      </c>
      <c>
        <v>29801</v>
      </c>
      <c s="2">
        <v>44313.523000000001</v>
      </c>
      <c>
        <v>60239</v>
      </c>
      <c s="71">
        <v>3</v>
      </c>
      <c>
        <v>12</v>
      </c>
      <c s="71" t="str">
        <f t="shared" si="1474"/>
        <v>вторник</v>
      </c>
      <c s="71" t="str">
        <f>VLOOKUP(A47204,Подписчики!A:C,2,0)</f>
        <v>UTC+3</v>
      </c>
      <c s="71" t="str">
        <f t="shared" si="1475"/>
        <v>Московское время</v>
      </c>
      <c s="71"/>
    </row>
    <row r="47205" spans="1:10" ht="15">
      <c r="A47205">
        <v>114604</v>
      </c>
      <c>
        <v>64994</v>
      </c>
      <c s="2">
        <v>44328.55318122977</v>
      </c>
      <c>
        <v>258219</v>
      </c>
      <c s="71">
        <v>4</v>
      </c>
      <c>
        <v>13</v>
      </c>
      <c s="71" t="str">
        <f t="shared" si="1474"/>
        <v>среда</v>
      </c>
      <c s="71" t="str">
        <f>VLOOKUP(A47205,Подписчики!A:C,2,0)</f>
        <v>UTC+3</v>
      </c>
      <c s="71" t="str">
        <f t="shared" si="1475"/>
        <v>Московское время</v>
      </c>
      <c s="71"/>
    </row>
    <row r="47206" spans="1:10" ht="15">
      <c r="A47206">
        <v>114604</v>
      </c>
      <c>
        <v>97282</v>
      </c>
      <c s="2">
        <v>44339.347972045049</v>
      </c>
      <c>
        <v>60514</v>
      </c>
      <c s="71">
        <v>1</v>
      </c>
      <c>
        <v>8</v>
      </c>
      <c s="71" t="str">
        <f t="shared" si="1474"/>
        <v>воскресенье</v>
      </c>
      <c s="71" t="str">
        <f>VLOOKUP(A47206,Подписчики!A:C,2,0)</f>
        <v>UTC+3</v>
      </c>
      <c s="71" t="str">
        <f t="shared" si="1475"/>
        <v>Московское время</v>
      </c>
      <c s="71"/>
    </row>
    <row r="47207" spans="1:10" ht="15">
      <c r="A47207">
        <v>114604</v>
      </c>
      <c>
        <v>108585</v>
      </c>
      <c s="2">
        <v>44343.572598705505</v>
      </c>
      <c>
        <v>351192</v>
      </c>
      <c s="71">
        <v>5</v>
      </c>
      <c>
        <v>13</v>
      </c>
      <c s="71" t="str">
        <f t="shared" si="1474"/>
        <v>четверг</v>
      </c>
      <c s="71" t="str">
        <f>VLOOKUP(A47207,Подписчики!A:C,2,0)</f>
        <v>UTC+3</v>
      </c>
      <c s="71" t="str">
        <f t="shared" si="1475"/>
        <v>Московское время</v>
      </c>
      <c s="71"/>
    </row>
    <row r="47208" spans="1:10" ht="15">
      <c r="A47208">
        <v>114604</v>
      </c>
      <c>
        <v>162030</v>
      </c>
      <c s="2">
        <v>44358.800754045311</v>
      </c>
      <c>
        <v>390546</v>
      </c>
      <c s="71">
        <v>6</v>
      </c>
      <c>
        <v>19</v>
      </c>
      <c s="71" t="str">
        <f t="shared" si="1474"/>
        <v>пятница</v>
      </c>
      <c s="71" t="str">
        <f>VLOOKUP(A47208,Подписчики!A:C,2,0)</f>
        <v>UTC+3</v>
      </c>
      <c s="71" t="str">
        <f t="shared" si="1475"/>
        <v>Московское время</v>
      </c>
      <c s="71"/>
    </row>
    <row r="47209" spans="1:10" ht="15">
      <c r="A47209">
        <v>114604</v>
      </c>
      <c>
        <v>173833</v>
      </c>
      <c s="2">
        <v>44361.655122977347</v>
      </c>
      <c>
        <v>112334</v>
      </c>
      <c s="71">
        <v>2</v>
      </c>
      <c>
        <v>15</v>
      </c>
      <c s="71" t="str">
        <f t="shared" si="1474"/>
        <v>понедельник</v>
      </c>
      <c s="71" t="str">
        <f>VLOOKUP(A47209,Подписчики!A:C,2,0)</f>
        <v>UTC+3</v>
      </c>
      <c s="71" t="str">
        <f t="shared" si="1475"/>
        <v>Московское время</v>
      </c>
      <c s="71"/>
    </row>
    <row r="47210" spans="1:10" ht="15">
      <c r="A47210">
        <v>114604</v>
      </c>
      <c>
        <v>213058</v>
      </c>
      <c s="2">
        <v>44372.847000000002</v>
      </c>
      <c>
        <v>427858</v>
      </c>
      <c s="71">
        <v>6</v>
      </c>
      <c>
        <v>20</v>
      </c>
      <c s="71" t="str">
        <f t="shared" si="1474"/>
        <v>пятница</v>
      </c>
      <c s="71" t="str">
        <f>VLOOKUP(A47210,Подписчики!A:C,2,0)</f>
        <v>UTC+3</v>
      </c>
      <c s="71" t="str">
        <f t="shared" si="1475"/>
        <v>Московское время</v>
      </c>
      <c s="71"/>
    </row>
    <row r="47211" spans="1:10" ht="15">
      <c r="A47211">
        <v>114604</v>
      </c>
      <c>
        <v>221534</v>
      </c>
      <c s="2">
        <v>44374.792663430424</v>
      </c>
      <c>
        <v>357547</v>
      </c>
      <c s="71">
        <v>1</v>
      </c>
      <c>
        <v>19</v>
      </c>
      <c s="71" t="str">
        <f t="shared" si="1474"/>
        <v>воскресенье</v>
      </c>
      <c s="71" t="str">
        <f>VLOOKUP(A47211,Подписчики!A:C,2,0)</f>
        <v>UTC+3</v>
      </c>
      <c s="71" t="str">
        <f t="shared" si="1475"/>
        <v>Московское время</v>
      </c>
      <c s="71"/>
    </row>
    <row r="47212" spans="1:10" ht="15">
      <c r="A47212">
        <v>114604</v>
      </c>
      <c>
        <v>237663</v>
      </c>
      <c s="2">
        <v>44379.852533980586</v>
      </c>
      <c>
        <v>153893</v>
      </c>
      <c s="71">
        <v>6</v>
      </c>
      <c>
        <v>20</v>
      </c>
      <c s="71" t="str">
        <f t="shared" si="1474"/>
        <v>пятница</v>
      </c>
      <c s="71" t="str">
        <f>VLOOKUP(A47212,Подписчики!A:C,2,0)</f>
        <v>UTC+3</v>
      </c>
      <c s="71" t="str">
        <f t="shared" si="1475"/>
        <v>Московское время</v>
      </c>
      <c s="71"/>
    </row>
    <row r="47213" spans="1:10" ht="15">
      <c r="A47213">
        <v>114604</v>
      </c>
      <c>
        <v>270826</v>
      </c>
      <c s="2">
        <v>44389.606579288025</v>
      </c>
      <c>
        <v>300941</v>
      </c>
      <c s="71">
        <v>2</v>
      </c>
      <c>
        <v>14</v>
      </c>
      <c s="71" t="str">
        <f t="shared" si="1474"/>
        <v>понедельник</v>
      </c>
      <c s="71" t="str">
        <f>VLOOKUP(A47213,Подписчики!A:C,2,0)</f>
        <v>UTC+3</v>
      </c>
      <c s="71" t="str">
        <f t="shared" si="1475"/>
        <v>Московское время</v>
      </c>
      <c s="71"/>
    </row>
    <row r="47214" spans="1:10" ht="15">
      <c r="A47214">
        <v>114604</v>
      </c>
      <c>
        <v>282569</v>
      </c>
      <c s="2">
        <v>44393.585543689318</v>
      </c>
      <c>
        <v>394819</v>
      </c>
      <c s="71">
        <v>6</v>
      </c>
      <c>
        <v>14</v>
      </c>
      <c s="71" t="str">
        <f t="shared" si="1474"/>
        <v>пятница</v>
      </c>
      <c s="71" t="str">
        <f>VLOOKUP(A47214,Подписчики!A:C,2,0)</f>
        <v>UTC+3</v>
      </c>
      <c s="71" t="str">
        <f t="shared" si="1475"/>
        <v>Московское время</v>
      </c>
      <c s="71"/>
    </row>
    <row r="47215" spans="1:10" ht="15">
      <c r="A47215">
        <v>114604</v>
      </c>
      <c>
        <v>306384</v>
      </c>
      <c s="2">
        <v>44400.655122977347</v>
      </c>
      <c>
        <v>170967</v>
      </c>
      <c s="71">
        <v>6</v>
      </c>
      <c>
        <v>15</v>
      </c>
      <c s="71" t="str">
        <f t="shared" si="1474"/>
        <v>пятница</v>
      </c>
      <c s="71" t="str">
        <f>VLOOKUP(A47215,Подписчики!A:C,2,0)</f>
        <v>UTC+3</v>
      </c>
      <c s="71" t="str">
        <f t="shared" si="1475"/>
        <v>Московское время</v>
      </c>
      <c s="71"/>
    </row>
    <row r="47216" spans="1:10" ht="15">
      <c r="A47216">
        <v>114604</v>
      </c>
      <c>
        <v>312930</v>
      </c>
      <c s="2">
        <v>44401.965802588995</v>
      </c>
      <c>
        <v>394154</v>
      </c>
      <c s="71">
        <v>7</v>
      </c>
      <c>
        <v>23</v>
      </c>
      <c s="71" t="str">
        <f t="shared" si="1474"/>
        <v>суббота</v>
      </c>
      <c s="71" t="str">
        <f>VLOOKUP(A47216,Подписчики!A:C,2,0)</f>
        <v>UTC+3</v>
      </c>
      <c s="71" t="str">
        <f t="shared" si="1475"/>
        <v>Московское время</v>
      </c>
      <c s="71"/>
    </row>
    <row r="47217" spans="1:10" ht="15">
      <c r="A47217">
        <v>114604</v>
      </c>
      <c>
        <v>347644</v>
      </c>
      <c s="2">
        <v>44411.9156407767</v>
      </c>
      <c>
        <v>123413</v>
      </c>
      <c s="71">
        <v>3</v>
      </c>
      <c>
        <v>21</v>
      </c>
      <c s="71" t="str">
        <f t="shared" si="1474"/>
        <v>вторник</v>
      </c>
      <c s="71" t="str">
        <f>VLOOKUP(A47217,Подписчики!A:C,2,0)</f>
        <v>UTC+3</v>
      </c>
      <c s="71" t="str">
        <f t="shared" si="1475"/>
        <v>Московское время</v>
      </c>
      <c s="71"/>
    </row>
    <row r="47218" spans="1:10" ht="15">
      <c r="A47218">
        <v>114604</v>
      </c>
      <c>
        <v>361418</v>
      </c>
      <c s="2">
        <v>44415.825025889964</v>
      </c>
      <c>
        <v>248817</v>
      </c>
      <c s="71">
        <v>7</v>
      </c>
      <c>
        <v>19</v>
      </c>
      <c s="71" t="str">
        <f t="shared" si="1474"/>
        <v>суббота</v>
      </c>
      <c s="71" t="str">
        <f>VLOOKUP(A47218,Подписчики!A:C,2,0)</f>
        <v>UTC+3</v>
      </c>
      <c s="71" t="str">
        <f t="shared" si="1475"/>
        <v>Московское время</v>
      </c>
      <c s="71"/>
    </row>
    <row r="47219" spans="1:10" ht="15">
      <c r="A47219">
        <v>114604</v>
      </c>
      <c>
        <v>362173</v>
      </c>
      <c s="2">
        <v>44415.942999999999</v>
      </c>
      <c>
        <v>162417</v>
      </c>
      <c s="71">
        <v>7</v>
      </c>
      <c>
        <v>22</v>
      </c>
      <c s="71" t="str">
        <f t="shared" si="1474"/>
        <v>суббота</v>
      </c>
      <c s="71" t="str">
        <f>VLOOKUP(A47219,Подписчики!A:C,2,0)</f>
        <v>UTC+3</v>
      </c>
      <c s="71" t="str">
        <f t="shared" si="1475"/>
        <v>Московское время</v>
      </c>
      <c s="71"/>
    </row>
    <row r="47220" spans="1:10" ht="15">
      <c r="A47220">
        <v>114604</v>
      </c>
      <c>
        <v>367936</v>
      </c>
      <c s="2">
        <v>44417.674540453074</v>
      </c>
      <c>
        <v>179296</v>
      </c>
      <c s="71">
        <v>2</v>
      </c>
      <c>
        <v>16</v>
      </c>
      <c s="71" t="str">
        <f t="shared" si="1474"/>
        <v>понедельник</v>
      </c>
      <c s="71" t="str">
        <f>VLOOKUP(A47220,Подписчики!A:C,2,0)</f>
        <v>UTC+3</v>
      </c>
      <c s="71" t="str">
        <f t="shared" si="1475"/>
        <v>Московское время</v>
      </c>
      <c s="71"/>
    </row>
    <row r="47221" spans="1:10" ht="15">
      <c r="A47221">
        <v>114604</v>
      </c>
      <c>
        <v>387157</v>
      </c>
      <c s="2">
        <v>44423.638941747573</v>
      </c>
      <c>
        <v>103966</v>
      </c>
      <c s="71">
        <v>1</v>
      </c>
      <c>
        <v>15</v>
      </c>
      <c s="71" t="str">
        <f t="shared" si="1474"/>
        <v>воскресенье</v>
      </c>
      <c s="71" t="str">
        <f>VLOOKUP(A47221,Подписчики!A:C,2,0)</f>
        <v>UTC+3</v>
      </c>
      <c s="71" t="str">
        <f t="shared" si="1475"/>
        <v>Московское время</v>
      </c>
      <c s="71"/>
    </row>
    <row r="47222" spans="1:10" ht="15">
      <c r="A47222">
        <v>114604</v>
      </c>
      <c>
        <v>423122</v>
      </c>
      <c s="2">
        <v>44436.851374858852</v>
      </c>
      <c>
        <v>388328</v>
      </c>
      <c s="71">
        <v>7</v>
      </c>
      <c>
        <v>20</v>
      </c>
      <c s="71" t="str">
        <f t="shared" si="1474"/>
        <v>суббота</v>
      </c>
      <c s="71" t="str">
        <f>VLOOKUP(A47222,Подписчики!A:C,2,0)</f>
        <v>UTC+3</v>
      </c>
      <c s="71" t="str">
        <f t="shared" si="1475"/>
        <v>Московское время</v>
      </c>
      <c s="71"/>
    </row>
    <row r="47223" spans="1:10" ht="15">
      <c r="A47223">
        <v>114604</v>
      </c>
      <c>
        <v>423503</v>
      </c>
      <c s="2">
        <v>44437.3983886227</v>
      </c>
      <c>
        <v>411922</v>
      </c>
      <c s="71">
        <v>1</v>
      </c>
      <c>
        <v>9</v>
      </c>
      <c s="71" t="str">
        <f t="shared" si="1474"/>
        <v>воскресенье</v>
      </c>
      <c s="71" t="str">
        <f>VLOOKUP(A47223,Подписчики!A:C,2,0)</f>
        <v>UTC+3</v>
      </c>
      <c s="71" t="str">
        <f t="shared" si="1475"/>
        <v>Московское время</v>
      </c>
      <c s="71"/>
    </row>
    <row r="47224" spans="1:10" ht="15">
      <c r="A47224">
        <v>114687</v>
      </c>
      <c>
        <v>37362</v>
      </c>
      <c s="2">
        <v>44316.811271844665</v>
      </c>
      <c>
        <v>40892</v>
      </c>
      <c s="71">
        <v>6</v>
      </c>
      <c>
        <v>19</v>
      </c>
      <c s="71" t="str">
        <f t="shared" si="1474"/>
        <v>пятница</v>
      </c>
      <c s="71" t="str">
        <f>VLOOKUP(A47224,Подписчики!A:C,2,0)</f>
        <v>UTC+1</v>
      </c>
      <c s="71" t="str">
        <f t="shared" si="1475"/>
        <v>Центральноевропейское время</v>
      </c>
      <c s="71"/>
    </row>
    <row r="47225" spans="1:10" ht="15">
      <c r="A47225">
        <v>114687</v>
      </c>
      <c>
        <v>49605</v>
      </c>
      <c s="2">
        <v>44321.973084142395</v>
      </c>
      <c>
        <v>118549</v>
      </c>
      <c s="71">
        <v>4</v>
      </c>
      <c>
        <v>23</v>
      </c>
      <c s="71" t="str">
        <f t="shared" si="1474"/>
        <v>среда</v>
      </c>
      <c s="71" t="str">
        <f>VLOOKUP(A47225,Подписчики!A:C,2,0)</f>
        <v>UTC+1</v>
      </c>
      <c s="71" t="str">
        <f t="shared" si="1475"/>
        <v>Центральноевропейское время</v>
      </c>
      <c s="71"/>
    </row>
    <row r="47226" spans="1:10" ht="15">
      <c r="A47226">
        <v>114687</v>
      </c>
      <c>
        <v>78598</v>
      </c>
      <c s="2">
        <v>44332.78052750809</v>
      </c>
      <c>
        <v>458567</v>
      </c>
      <c s="71">
        <v>1</v>
      </c>
      <c>
        <v>18</v>
      </c>
      <c s="71" t="str">
        <f t="shared" si="1474"/>
        <v>воскресенье</v>
      </c>
      <c s="71" t="str">
        <f>VLOOKUP(A47226,Подписчики!A:C,2,0)</f>
        <v>UTC+1</v>
      </c>
      <c s="71" t="str">
        <f t="shared" si="1475"/>
        <v>Центральноевропейское время</v>
      </c>
      <c s="71"/>
    </row>
    <row r="47227" spans="1:10" ht="15">
      <c r="A47227">
        <v>114687</v>
      </c>
      <c>
        <v>83605</v>
      </c>
      <c s="2">
        <v>44334.926158576054</v>
      </c>
      <c>
        <v>228405</v>
      </c>
      <c s="71">
        <v>3</v>
      </c>
      <c>
        <v>22</v>
      </c>
      <c s="71" t="str">
        <f t="shared" si="1474"/>
        <v>вторник</v>
      </c>
      <c s="71" t="str">
        <f>VLOOKUP(A47227,Подписчики!A:C,2,0)</f>
        <v>UTC+1</v>
      </c>
      <c s="71" t="str">
        <f t="shared" si="1475"/>
        <v>Центральноевропейское время</v>
      </c>
      <c s="71"/>
    </row>
    <row r="47228" spans="1:10" ht="15">
      <c r="A47228">
        <v>114783</v>
      </c>
      <c>
        <v>161658</v>
      </c>
      <c s="2">
        <v>44358.751401294503</v>
      </c>
      <c>
        <v>21760</v>
      </c>
      <c s="71">
        <v>6</v>
      </c>
      <c>
        <v>18</v>
      </c>
      <c s="71" t="str">
        <f t="shared" si="1474"/>
        <v>пятница</v>
      </c>
      <c s="71" t="str">
        <f>VLOOKUP(A47228,Подписчики!A:C,2,0)</f>
        <v>UTC+1</v>
      </c>
      <c s="71" t="str">
        <f t="shared" si="1475"/>
        <v>Центральноевропейское время</v>
      </c>
      <c s="71"/>
    </row>
    <row r="47229" spans="1:10" ht="15">
      <c r="A47229">
        <v>114783</v>
      </c>
      <c>
        <v>163994</v>
      </c>
      <c s="2">
        <v>44359.260109256262</v>
      </c>
      <c>
        <v>264569</v>
      </c>
      <c s="71">
        <v>7</v>
      </c>
      <c>
        <v>6</v>
      </c>
      <c s="71" t="str">
        <f t="shared" si="1474"/>
        <v>суббота</v>
      </c>
      <c s="71" t="str">
        <f>VLOOKUP(A47229,Подписчики!A:C,2,0)</f>
        <v>UTC+1</v>
      </c>
      <c s="71" t="str">
        <f t="shared" si="1475"/>
        <v>Центральноевропейское время</v>
      </c>
      <c s="71"/>
    </row>
    <row r="47230" spans="1:10" ht="15">
      <c r="A47230">
        <v>114783</v>
      </c>
      <c>
        <v>185449</v>
      </c>
      <c s="2">
        <v>44365.649459546927</v>
      </c>
      <c>
        <v>351192</v>
      </c>
      <c s="71">
        <v>6</v>
      </c>
      <c>
        <v>15</v>
      </c>
      <c s="71" t="str">
        <f t="shared" si="1474"/>
        <v>пятница</v>
      </c>
      <c s="71" t="str">
        <f>VLOOKUP(A47230,Подписчики!A:C,2,0)</f>
        <v>UTC+1</v>
      </c>
      <c s="71" t="str">
        <f t="shared" si="1475"/>
        <v>Центральноевропейское время</v>
      </c>
      <c s="71"/>
    </row>
    <row r="47231" spans="1:10" ht="15">
      <c r="A47231">
        <v>114783</v>
      </c>
      <c>
        <v>289583</v>
      </c>
      <c s="2">
        <v>44394.968229773462</v>
      </c>
      <c>
        <v>158978</v>
      </c>
      <c s="71">
        <v>7</v>
      </c>
      <c>
        <v>23</v>
      </c>
      <c s="71" t="str">
        <f t="shared" si="1474"/>
        <v>суббота</v>
      </c>
      <c s="71" t="str">
        <f>VLOOKUP(A47231,Подписчики!A:C,2,0)</f>
        <v>UTC+1</v>
      </c>
      <c s="71" t="str">
        <f t="shared" si="1475"/>
        <v>Центральноевропейское время</v>
      </c>
      <c s="71"/>
    </row>
    <row r="47232" spans="1:10" ht="15">
      <c r="A47232">
        <v>114783</v>
      </c>
      <c>
        <v>351800</v>
      </c>
      <c s="2">
        <v>44413.675349514568</v>
      </c>
      <c>
        <v>182191</v>
      </c>
      <c s="71">
        <v>5</v>
      </c>
      <c>
        <v>16</v>
      </c>
      <c s="71" t="str">
        <f t="shared" si="1474"/>
        <v>четверг</v>
      </c>
      <c s="71" t="str">
        <f>VLOOKUP(A47232,Подписчики!A:C,2,0)</f>
        <v>UTC+1</v>
      </c>
      <c s="71" t="str">
        <f t="shared" si="1475"/>
        <v>Центральноевропейское время</v>
      </c>
      <c s="71"/>
    </row>
    <row r="47233" spans="1:10" ht="15">
      <c r="A47233">
        <v>114783</v>
      </c>
      <c>
        <v>356636</v>
      </c>
      <c s="2">
        <v>44414.884087378647</v>
      </c>
      <c>
        <v>118549</v>
      </c>
      <c s="71">
        <v>6</v>
      </c>
      <c>
        <v>21</v>
      </c>
      <c s="71" t="str">
        <f t="shared" si="1474"/>
        <v>пятница</v>
      </c>
      <c s="71" t="str">
        <f>VLOOKUP(A47233,Подписчики!A:C,2,0)</f>
        <v>UTC+1</v>
      </c>
      <c s="71" t="str">
        <f t="shared" si="1475"/>
        <v>Центральноевропейское время</v>
      </c>
      <c s="71"/>
    </row>
    <row r="47234" spans="1:10" ht="15">
      <c r="A47234">
        <v>114783</v>
      </c>
      <c>
        <v>368812</v>
      </c>
      <c s="2">
        <v>44417.848488673138</v>
      </c>
      <c>
        <v>111368</v>
      </c>
      <c s="71">
        <v>2</v>
      </c>
      <c>
        <v>20</v>
      </c>
      <c s="71" t="str">
        <f t="shared" si="1474"/>
        <v>понедельник</v>
      </c>
      <c s="71" t="str">
        <f>VLOOKUP(A47234,Подписчики!A:C,2,0)</f>
        <v>UTC+1</v>
      </c>
      <c s="71" t="str">
        <f t="shared" si="1475"/>
        <v>Центральноевропейское время</v>
      </c>
      <c s="71"/>
    </row>
    <row r="47235" spans="1:10" ht="15">
      <c r="A47235">
        <v>114786</v>
      </c>
      <c>
        <v>169947</v>
      </c>
      <c s="2">
        <v>44360.505446601943</v>
      </c>
      <c>
        <v>112334</v>
      </c>
      <c s="71">
        <v>1</v>
      </c>
      <c>
        <v>12</v>
      </c>
      <c s="71" t="str">
        <f t="shared" si="1476" ref="G47235:G47298">TEXT(C47235,"дддд")</f>
        <v>воскресенье</v>
      </c>
      <c s="71" t="str">
        <f>VLOOKUP(A47235,Подписчики!A:C,2,0)</f>
        <v>UTC+1</v>
      </c>
      <c s="71" t="str">
        <f t="shared" si="1477" ref="I47235:I47298">IF(H47235="UTC+1","Центральноевропейское время",IF(H47235="UTC+2","Калиниградское время",IF(H47235="UTC+3","Московское время",IF(H47235="UTC+4","Самарское время",IF(H47235="UTC+5","Екатеринбургское время",IF(H47235="UTC+6","Омское время",IF(H47235="UTC+7","Красноярское время",IF(H47235="UTC+8","Иркутское время",IF(H47235="UTC+9","Якутское время",IF(H47235="UTC+10","Владивостокское время",IF(H47235="UTC+11","Магаданское время",IF(H47235="UTC+12","Камчатское время",IF(H47235="UTC+0","Запределами России",IF(H47235="UTC-1","Запределами России",IF(H47235="UTC-2","Запределами России",IF(H47235="UTC-3","Запределами России",IF(H47235="UTC-4","Запределами России",IF(H47235="UTC-5","Запределами России",IF(H47235="UTC-6","Запределами России",IF(H47235="UTC-7","Запределами России",IF(H47235="UTC-8","Запределами России",IF(H47235="UTC-9","Запределами России",0))))))))))))))))))))))</f>
        <v>Центральноевропейское время</v>
      </c>
      <c s="71"/>
    </row>
    <row r="47236" spans="1:10" ht="15">
      <c r="A47236">
        <v>114786</v>
      </c>
      <c>
        <v>192465</v>
      </c>
      <c s="2">
        <v>44366.90997734628</v>
      </c>
      <c>
        <v>411922</v>
      </c>
      <c s="71">
        <v>7</v>
      </c>
      <c>
        <v>21</v>
      </c>
      <c s="71" t="str">
        <f t="shared" si="1476"/>
        <v>суббота</v>
      </c>
      <c s="71" t="str">
        <f>VLOOKUP(A47236,Подписчики!A:C,2,0)</f>
        <v>UTC+1</v>
      </c>
      <c s="71" t="str">
        <f t="shared" si="1477"/>
        <v>Центральноевропейское время</v>
      </c>
      <c s="71"/>
    </row>
    <row r="47237" spans="1:10" ht="15">
      <c r="A47237">
        <v>114786</v>
      </c>
      <c>
        <v>214385</v>
      </c>
      <c s="2">
        <v>44373.387615588857</v>
      </c>
      <c>
        <v>250679</v>
      </c>
      <c s="71">
        <v>7</v>
      </c>
      <c>
        <v>9</v>
      </c>
      <c s="71" t="str">
        <f t="shared" si="1476"/>
        <v>суббота</v>
      </c>
      <c s="71" t="str">
        <f>VLOOKUP(A47237,Подписчики!A:C,2,0)</f>
        <v>UTC+1</v>
      </c>
      <c s="71" t="str">
        <f t="shared" si="1477"/>
        <v>Центральноевропейское время</v>
      </c>
      <c s="71"/>
    </row>
    <row r="47238" spans="1:10" ht="15">
      <c r="A47238">
        <v>114786</v>
      </c>
      <c>
        <v>215327</v>
      </c>
      <c s="2">
        <v>44373.582750938447</v>
      </c>
      <c>
        <v>446536</v>
      </c>
      <c s="71">
        <v>7</v>
      </c>
      <c>
        <v>13</v>
      </c>
      <c s="71" t="str">
        <f t="shared" si="1476"/>
        <v>суббота</v>
      </c>
      <c s="71" t="str">
        <f>VLOOKUP(A47238,Подписчики!A:C,2,0)</f>
        <v>UTC+1</v>
      </c>
      <c s="71" t="str">
        <f t="shared" si="1477"/>
        <v>Центральноевропейское время</v>
      </c>
      <c s="71"/>
    </row>
    <row r="47239" spans="1:10" ht="15">
      <c r="A47239">
        <v>114786</v>
      </c>
      <c>
        <v>222416</v>
      </c>
      <c s="2">
        <v>44374.918067961167</v>
      </c>
      <c>
        <v>172251</v>
      </c>
      <c s="71">
        <v>1</v>
      </c>
      <c>
        <v>22</v>
      </c>
      <c s="71" t="str">
        <f t="shared" si="1476"/>
        <v>воскресенье</v>
      </c>
      <c s="71" t="str">
        <f>VLOOKUP(A47239,Подписчики!A:C,2,0)</f>
        <v>UTC+1</v>
      </c>
      <c s="71" t="str">
        <f t="shared" si="1477"/>
        <v>Центральноевропейское время</v>
      </c>
      <c s="71"/>
    </row>
    <row r="47240" spans="1:10" ht="15">
      <c r="A47240">
        <v>114786</v>
      </c>
      <c>
        <v>251332</v>
      </c>
      <c s="2">
        <v>44383.814508090618</v>
      </c>
      <c>
        <v>471403</v>
      </c>
      <c s="71">
        <v>3</v>
      </c>
      <c>
        <v>19</v>
      </c>
      <c s="71" t="str">
        <f t="shared" si="1476"/>
        <v>вторник</v>
      </c>
      <c s="71" t="str">
        <f>VLOOKUP(A47240,Подписчики!A:C,2,0)</f>
        <v>UTC+1</v>
      </c>
      <c s="71" t="str">
        <f t="shared" si="1477"/>
        <v>Центральноевропейское время</v>
      </c>
      <c s="71"/>
    </row>
    <row r="47241" spans="1:10" ht="15">
      <c r="A47241">
        <v>114786</v>
      </c>
      <c>
        <v>292740</v>
      </c>
      <c s="2">
        <v>44395.842016181232</v>
      </c>
      <c>
        <v>351192</v>
      </c>
      <c s="71">
        <v>1</v>
      </c>
      <c>
        <v>20</v>
      </c>
      <c s="71" t="str">
        <f t="shared" si="1476"/>
        <v>воскресенье</v>
      </c>
      <c s="71" t="str">
        <f>VLOOKUP(A47241,Подписчики!A:C,2,0)</f>
        <v>UTC+1</v>
      </c>
      <c s="71" t="str">
        <f t="shared" si="1477"/>
        <v>Центральноевропейское время</v>
      </c>
      <c s="71"/>
    </row>
    <row r="47242" spans="1:10" ht="15">
      <c r="A47242">
        <v>114786</v>
      </c>
      <c>
        <v>357671</v>
      </c>
      <c s="2">
        <v>44415.069333333333</v>
      </c>
      <c>
        <v>465612</v>
      </c>
      <c s="71">
        <v>7</v>
      </c>
      <c>
        <v>1</v>
      </c>
      <c s="71" t="str">
        <f t="shared" si="1476"/>
        <v>суббота</v>
      </c>
      <c s="71" t="str">
        <f>VLOOKUP(A47242,Подписчики!A:C,2,0)</f>
        <v>UTC+1</v>
      </c>
      <c s="71" t="str">
        <f t="shared" si="1477"/>
        <v>Центральноевропейское время</v>
      </c>
      <c s="71"/>
    </row>
    <row r="47243" spans="1:10" ht="15">
      <c r="A47243">
        <v>114786</v>
      </c>
      <c>
        <v>358116</v>
      </c>
      <c s="2">
        <v>44415.223517563405</v>
      </c>
      <c>
        <v>5151</v>
      </c>
      <c s="71">
        <v>7</v>
      </c>
      <c>
        <v>5</v>
      </c>
      <c s="71" t="str">
        <f t="shared" si="1476"/>
        <v>суббота</v>
      </c>
      <c s="71" t="str">
        <f>VLOOKUP(A47243,Подписчики!A:C,2,0)</f>
        <v>UTC+1</v>
      </c>
      <c s="71" t="str">
        <f t="shared" si="1477"/>
        <v>Центральноевропейское время</v>
      </c>
      <c s="71"/>
    </row>
    <row r="47244" spans="1:10" ht="15">
      <c r="A47244">
        <v>114786</v>
      </c>
      <c>
        <v>363953</v>
      </c>
      <c s="2">
        <v>44416.541045307444</v>
      </c>
      <c>
        <v>204394</v>
      </c>
      <c s="71">
        <v>1</v>
      </c>
      <c>
        <v>12</v>
      </c>
      <c s="71" t="str">
        <f t="shared" si="1476"/>
        <v>воскресенье</v>
      </c>
      <c s="71" t="str">
        <f>VLOOKUP(A47244,Подписчики!A:C,2,0)</f>
        <v>UTC+1</v>
      </c>
      <c s="71" t="str">
        <f t="shared" si="1477"/>
        <v>Центральноевропейское время</v>
      </c>
      <c s="71"/>
    </row>
    <row r="47245" spans="1:10" ht="15">
      <c r="A47245">
        <v>114786</v>
      </c>
      <c>
        <v>377277</v>
      </c>
      <c s="2">
        <v>44420.992501618122</v>
      </c>
      <c>
        <v>206264</v>
      </c>
      <c s="71">
        <v>5</v>
      </c>
      <c>
        <v>23</v>
      </c>
      <c s="71" t="str">
        <f t="shared" si="1476"/>
        <v>четверг</v>
      </c>
      <c s="71" t="str">
        <f>VLOOKUP(A47245,Подписчики!A:C,2,0)</f>
        <v>UTC+1</v>
      </c>
      <c s="71" t="str">
        <f t="shared" si="1477"/>
        <v>Центральноевропейское время</v>
      </c>
      <c s="71"/>
    </row>
    <row r="47246" spans="1:10" ht="15">
      <c r="A47246">
        <v>114786</v>
      </c>
      <c>
        <v>384209</v>
      </c>
      <c s="2">
        <v>44422.804799352751</v>
      </c>
      <c>
        <v>242428</v>
      </c>
      <c s="71">
        <v>7</v>
      </c>
      <c>
        <v>19</v>
      </c>
      <c s="71" t="str">
        <f t="shared" si="1476"/>
        <v>суббота</v>
      </c>
      <c s="71" t="str">
        <f>VLOOKUP(A47246,Подписчики!A:C,2,0)</f>
        <v>UTC+1</v>
      </c>
      <c s="71" t="str">
        <f t="shared" si="1477"/>
        <v>Центральноевропейское время</v>
      </c>
      <c s="71"/>
    </row>
    <row r="47247" spans="1:10" ht="15">
      <c r="A47247">
        <v>114786</v>
      </c>
      <c>
        <v>390288</v>
      </c>
      <c s="2">
        <v>44424.675349514568</v>
      </c>
      <c>
        <v>365747</v>
      </c>
      <c s="71">
        <v>2</v>
      </c>
      <c>
        <v>16</v>
      </c>
      <c s="71" t="str">
        <f t="shared" si="1476"/>
        <v>понедельник</v>
      </c>
      <c s="71" t="str">
        <f>VLOOKUP(A47247,Подписчики!A:C,2,0)</f>
        <v>UTC+1</v>
      </c>
      <c s="71" t="str">
        <f t="shared" si="1477"/>
        <v>Центральноевропейское время</v>
      </c>
      <c s="71"/>
    </row>
    <row r="47248" spans="1:10" ht="15">
      <c r="A47248">
        <v>114786</v>
      </c>
      <c>
        <v>412999</v>
      </c>
      <c s="2">
        <v>44431.788618122977</v>
      </c>
      <c>
        <v>137327</v>
      </c>
      <c s="71">
        <v>2</v>
      </c>
      <c>
        <v>18</v>
      </c>
      <c s="71" t="str">
        <f t="shared" si="1476"/>
        <v>понедельник</v>
      </c>
      <c s="71" t="str">
        <f>VLOOKUP(A47248,Подписчики!A:C,2,0)</f>
        <v>UTC+1</v>
      </c>
      <c s="71" t="str">
        <f t="shared" si="1477"/>
        <v>Центральноевропейское время</v>
      </c>
      <c s="71"/>
    </row>
    <row r="47249" spans="1:10" ht="15">
      <c r="A47249">
        <v>114864</v>
      </c>
      <c>
        <v>14845</v>
      </c>
      <c s="2">
        <v>44304.714184466022</v>
      </c>
      <c>
        <v>138209</v>
      </c>
      <c s="71">
        <v>1</v>
      </c>
      <c>
        <v>17</v>
      </c>
      <c s="71" t="str">
        <f t="shared" si="1476"/>
        <v>воскресенье</v>
      </c>
      <c s="71" t="str">
        <f>VLOOKUP(A47249,Подписчики!A:C,2,0)</f>
        <v>UTC+1</v>
      </c>
      <c s="71" t="str">
        <f t="shared" si="1477"/>
        <v>Центральноевропейское время</v>
      </c>
      <c s="71"/>
    </row>
    <row r="47250" spans="1:10" ht="15">
      <c r="A47250">
        <v>114864</v>
      </c>
      <c>
        <v>36800</v>
      </c>
      <c s="2">
        <v>44316.740074433663</v>
      </c>
      <c>
        <v>471403</v>
      </c>
      <c s="71">
        <v>6</v>
      </c>
      <c>
        <v>17</v>
      </c>
      <c s="71" t="str">
        <f t="shared" si="1476"/>
        <v>пятница</v>
      </c>
      <c s="71" t="str">
        <f>VLOOKUP(A47250,Подписчики!A:C,2,0)</f>
        <v>UTC+1</v>
      </c>
      <c s="71" t="str">
        <f t="shared" si="1477"/>
        <v>Центральноевропейское время</v>
      </c>
      <c s="71"/>
    </row>
    <row r="47251" spans="1:10" ht="15">
      <c r="A47251">
        <v>114864</v>
      </c>
      <c>
        <v>71040</v>
      </c>
      <c s="2">
        <v>44330.761110032363</v>
      </c>
      <c>
        <v>351192</v>
      </c>
      <c s="71">
        <v>6</v>
      </c>
      <c>
        <v>18</v>
      </c>
      <c s="71" t="str">
        <f t="shared" si="1476"/>
        <v>пятница</v>
      </c>
      <c s="71" t="str">
        <f>VLOOKUP(A47251,Подписчики!A:C,2,0)</f>
        <v>UTC+1</v>
      </c>
      <c s="71" t="str">
        <f t="shared" si="1477"/>
        <v>Центральноевропейское время</v>
      </c>
      <c s="71"/>
    </row>
    <row r="47252" spans="1:10" ht="15">
      <c r="A47252">
        <v>114864</v>
      </c>
      <c>
        <v>75884</v>
      </c>
      <c s="2">
        <v>44331.956902912621</v>
      </c>
      <c>
        <v>383738</v>
      </c>
      <c s="71">
        <v>7</v>
      </c>
      <c>
        <v>22</v>
      </c>
      <c s="71" t="str">
        <f t="shared" si="1476"/>
        <v>суббота</v>
      </c>
      <c s="71" t="str">
        <f>VLOOKUP(A47252,Подписчики!A:C,2,0)</f>
        <v>UTC+1</v>
      </c>
      <c s="71" t="str">
        <f t="shared" si="1477"/>
        <v>Центральноевропейское время</v>
      </c>
      <c s="71"/>
    </row>
    <row r="47253" spans="1:10" ht="15">
      <c r="A47253">
        <v>114864</v>
      </c>
      <c>
        <v>80187</v>
      </c>
      <c s="2">
        <v>44333.597679611652</v>
      </c>
      <c>
        <v>16360</v>
      </c>
      <c s="71">
        <v>2</v>
      </c>
      <c>
        <v>14</v>
      </c>
      <c s="71" t="str">
        <f t="shared" si="1476"/>
        <v>понедельник</v>
      </c>
      <c s="71" t="str">
        <f>VLOOKUP(A47253,Подписчики!A:C,2,0)</f>
        <v>UTC+1</v>
      </c>
      <c s="71" t="str">
        <f t="shared" si="1477"/>
        <v>Центральноевропейское время</v>
      </c>
      <c s="71"/>
    </row>
    <row r="47254" spans="1:10" ht="15">
      <c r="A47254">
        <v>114864</v>
      </c>
      <c>
        <v>83608</v>
      </c>
      <c s="2">
        <v>44334.927776699034</v>
      </c>
      <c>
        <v>241927</v>
      </c>
      <c s="71">
        <v>3</v>
      </c>
      <c>
        <v>22</v>
      </c>
      <c s="71" t="str">
        <f t="shared" si="1476"/>
        <v>вторник</v>
      </c>
      <c s="71" t="str">
        <f>VLOOKUP(A47254,Подписчики!A:C,2,0)</f>
        <v>UTC+1</v>
      </c>
      <c s="71" t="str">
        <f t="shared" si="1477"/>
        <v>Центральноевропейское время</v>
      </c>
      <c s="71"/>
    </row>
    <row r="47255" spans="1:10" ht="15">
      <c r="A47255">
        <v>114864</v>
      </c>
      <c>
        <v>85875</v>
      </c>
      <c s="2">
        <v>44335.931012944988</v>
      </c>
      <c>
        <v>191893</v>
      </c>
      <c s="71">
        <v>4</v>
      </c>
      <c>
        <v>22</v>
      </c>
      <c s="71" t="str">
        <f t="shared" si="1476"/>
        <v>среда</v>
      </c>
      <c s="71" t="str">
        <f>VLOOKUP(A47255,Подписчики!A:C,2,0)</f>
        <v>UTC+1</v>
      </c>
      <c s="71" t="str">
        <f t="shared" si="1477"/>
        <v>Центральноевропейское время</v>
      </c>
      <c s="71"/>
    </row>
    <row r="47256" spans="1:10" ht="15">
      <c r="A47256">
        <v>114864</v>
      </c>
      <c>
        <v>96756</v>
      </c>
      <c s="2">
        <v>44339.08783227027</v>
      </c>
      <c>
        <v>411922</v>
      </c>
      <c s="71">
        <v>1</v>
      </c>
      <c>
        <v>2</v>
      </c>
      <c s="71" t="str">
        <f t="shared" si="1476"/>
        <v>воскресенье</v>
      </c>
      <c s="71" t="str">
        <f>VLOOKUP(A47256,Подписчики!A:C,2,0)</f>
        <v>UTC+1</v>
      </c>
      <c s="71" t="str">
        <f t="shared" si="1477"/>
        <v>Центральноевропейское время</v>
      </c>
      <c s="71"/>
    </row>
    <row r="47257" spans="1:10" ht="15">
      <c r="A47257">
        <v>114864</v>
      </c>
      <c>
        <v>102458</v>
      </c>
      <c s="2">
        <v>44340.798326860844</v>
      </c>
      <c>
        <v>301748</v>
      </c>
      <c s="71">
        <v>2</v>
      </c>
      <c>
        <v>19</v>
      </c>
      <c s="71" t="str">
        <f t="shared" si="1476"/>
        <v>понедельник</v>
      </c>
      <c s="71" t="str">
        <f>VLOOKUP(A47257,Подписчики!A:C,2,0)</f>
        <v>UTC+1</v>
      </c>
      <c s="71" t="str">
        <f t="shared" si="1477"/>
        <v>Центральноевропейское время</v>
      </c>
      <c s="71"/>
    </row>
    <row r="47258" spans="1:10" ht="15">
      <c r="A47258">
        <v>114864</v>
      </c>
      <c>
        <v>151384</v>
      </c>
      <c s="2">
        <v>44355.617097087379</v>
      </c>
      <c>
        <v>328259</v>
      </c>
      <c s="71">
        <v>3</v>
      </c>
      <c>
        <v>14</v>
      </c>
      <c s="71" t="str">
        <f t="shared" si="1476"/>
        <v>вторник</v>
      </c>
      <c s="71" t="str">
        <f>VLOOKUP(A47258,Подписчики!A:C,2,0)</f>
        <v>UTC+1</v>
      </c>
      <c s="71" t="str">
        <f t="shared" si="1477"/>
        <v>Центральноевропейское время</v>
      </c>
      <c s="71"/>
    </row>
    <row r="47259" spans="1:10" ht="15">
      <c r="A47259">
        <v>114864</v>
      </c>
      <c>
        <v>157496</v>
      </c>
      <c s="2">
        <v>44357.681822006474</v>
      </c>
      <c>
        <v>108086</v>
      </c>
      <c s="71">
        <v>5</v>
      </c>
      <c>
        <v>16</v>
      </c>
      <c s="71" t="str">
        <f t="shared" si="1476"/>
        <v>четверг</v>
      </c>
      <c s="71" t="str">
        <f>VLOOKUP(A47259,Подписчики!A:C,2,0)</f>
        <v>UTC+1</v>
      </c>
      <c s="71" t="str">
        <f t="shared" si="1477"/>
        <v>Центральноевропейское время</v>
      </c>
      <c s="71"/>
    </row>
    <row r="47260" spans="1:10" ht="15">
      <c r="A47260">
        <v>114864</v>
      </c>
      <c>
        <v>175506</v>
      </c>
      <c s="2">
        <v>44361.956902912621</v>
      </c>
      <c>
        <v>347008</v>
      </c>
      <c s="71">
        <v>2</v>
      </c>
      <c>
        <v>22</v>
      </c>
      <c s="71" t="str">
        <f t="shared" si="1476"/>
        <v>понедельник</v>
      </c>
      <c s="71" t="str">
        <f>VLOOKUP(A47260,Подписчики!A:C,2,0)</f>
        <v>UTC+1</v>
      </c>
      <c s="71" t="str">
        <f t="shared" si="1477"/>
        <v>Центральноевропейское время</v>
      </c>
      <c s="71"/>
    </row>
    <row r="47261" spans="1:10" ht="15">
      <c r="A47261">
        <v>114864</v>
      </c>
      <c>
        <v>224744</v>
      </c>
      <c s="2">
        <v>44375.783763754051</v>
      </c>
      <c>
        <v>118549</v>
      </c>
      <c s="71">
        <v>2</v>
      </c>
      <c>
        <v>18</v>
      </c>
      <c s="71" t="str">
        <f t="shared" si="1476"/>
        <v>понедельник</v>
      </c>
      <c s="71" t="str">
        <f>VLOOKUP(A47261,Подписчики!A:C,2,0)</f>
        <v>UTC+1</v>
      </c>
      <c s="71" t="str">
        <f t="shared" si="1477"/>
        <v>Центральноевропейское время</v>
      </c>
      <c s="71"/>
    </row>
    <row r="47262" spans="1:10" ht="15">
      <c r="A47262">
        <v>114864</v>
      </c>
      <c>
        <v>296702</v>
      </c>
      <c s="2">
        <v>44397.575025889972</v>
      </c>
      <c>
        <v>99975</v>
      </c>
      <c s="71">
        <v>3</v>
      </c>
      <c>
        <v>13</v>
      </c>
      <c s="71" t="str">
        <f t="shared" si="1476"/>
        <v>вторник</v>
      </c>
      <c s="71" t="str">
        <f>VLOOKUP(A47262,Подписчики!A:C,2,0)</f>
        <v>UTC+1</v>
      </c>
      <c s="71" t="str">
        <f t="shared" si="1477"/>
        <v>Центральноевропейское время</v>
      </c>
      <c s="71"/>
    </row>
    <row r="47263" spans="1:10" ht="15">
      <c r="A47263">
        <v>114864</v>
      </c>
      <c>
        <v>301446</v>
      </c>
      <c s="2">
        <v>44398.900333333338</v>
      </c>
      <c>
        <v>258219</v>
      </c>
      <c s="71">
        <v>4</v>
      </c>
      <c>
        <v>21</v>
      </c>
      <c s="71" t="str">
        <f t="shared" si="1476"/>
        <v>среда</v>
      </c>
      <c s="71" t="str">
        <f>VLOOKUP(A47263,Подписчики!A:C,2,0)</f>
        <v>UTC+1</v>
      </c>
      <c s="71" t="str">
        <f t="shared" si="1477"/>
        <v>Центральноевропейское время</v>
      </c>
      <c s="71"/>
    </row>
    <row r="47264" spans="1:10" ht="15">
      <c r="A47264">
        <v>114864</v>
      </c>
      <c>
        <v>359165</v>
      </c>
      <c s="2">
        <v>44415.520009708744</v>
      </c>
      <c>
        <v>461611</v>
      </c>
      <c s="71">
        <v>7</v>
      </c>
      <c>
        <v>12</v>
      </c>
      <c s="71" t="str">
        <f t="shared" si="1476"/>
        <v>суббота</v>
      </c>
      <c s="71" t="str">
        <f>VLOOKUP(A47264,Подписчики!A:C,2,0)</f>
        <v>UTC+1</v>
      </c>
      <c s="71" t="str">
        <f t="shared" si="1477"/>
        <v>Центральноевропейское время</v>
      </c>
      <c s="71"/>
    </row>
    <row r="47265" spans="1:10" ht="15">
      <c r="A47265">
        <v>114864</v>
      </c>
      <c>
        <v>371431</v>
      </c>
      <c s="2">
        <v>44418.833925566345</v>
      </c>
      <c>
        <v>288320</v>
      </c>
      <c s="71">
        <v>3</v>
      </c>
      <c>
        <v>20</v>
      </c>
      <c s="71" t="str">
        <f t="shared" si="1476"/>
        <v>вторник</v>
      </c>
      <c s="71" t="str">
        <f>VLOOKUP(A47265,Подписчики!A:C,2,0)</f>
        <v>UTC+1</v>
      </c>
      <c s="71" t="str">
        <f t="shared" si="1477"/>
        <v>Центральноевропейское время</v>
      </c>
      <c s="71"/>
    </row>
    <row r="47266" spans="1:10" ht="15">
      <c r="A47266">
        <v>114864</v>
      </c>
      <c>
        <v>382066</v>
      </c>
      <c s="2">
        <v>44422.443952757349</v>
      </c>
      <c>
        <v>24757</v>
      </c>
      <c s="71">
        <v>7</v>
      </c>
      <c>
        <v>10</v>
      </c>
      <c s="71" t="str">
        <f t="shared" si="1476"/>
        <v>суббота</v>
      </c>
      <c s="71" t="str">
        <f>VLOOKUP(A47266,Подписчики!A:C,2,0)</f>
        <v>UTC+1</v>
      </c>
      <c s="71" t="str">
        <f t="shared" si="1477"/>
        <v>Центральноевропейское время</v>
      </c>
      <c s="71"/>
    </row>
    <row r="47267" spans="1:10" ht="15">
      <c r="A47267">
        <v>114877</v>
      </c>
      <c>
        <v>226162</v>
      </c>
      <c s="2">
        <v>44376.262666666662</v>
      </c>
      <c>
        <v>5151</v>
      </c>
      <c s="71">
        <v>3</v>
      </c>
      <c>
        <v>6</v>
      </c>
      <c s="71" t="str">
        <f t="shared" si="1476"/>
        <v>вторник</v>
      </c>
      <c s="71" t="str">
        <f>VLOOKUP(A47267,Подписчики!A:C,2,0)</f>
        <v>UTC+2</v>
      </c>
      <c s="71" t="str">
        <f t="shared" si="1477"/>
        <v>Калиниградское время</v>
      </c>
      <c s="71"/>
    </row>
    <row r="47268" spans="1:10" ht="15">
      <c r="A47268">
        <v>114877</v>
      </c>
      <c>
        <v>230476</v>
      </c>
      <c s="2">
        <v>44377.693553398058</v>
      </c>
      <c>
        <v>411922</v>
      </c>
      <c s="71">
        <v>4</v>
      </c>
      <c>
        <v>16</v>
      </c>
      <c s="71" t="str">
        <f t="shared" si="1476"/>
        <v>среда</v>
      </c>
      <c s="71" t="str">
        <f>VLOOKUP(A47268,Подписчики!A:C,2,0)</f>
        <v>UTC+2</v>
      </c>
      <c s="71" t="str">
        <f t="shared" si="1477"/>
        <v>Калиниградское время</v>
      </c>
      <c s="71"/>
    </row>
    <row r="47269" spans="1:10" ht="15">
      <c r="A47269">
        <v>114877</v>
      </c>
      <c>
        <v>248030</v>
      </c>
      <c s="2">
        <v>44382.632064724916</v>
      </c>
      <c>
        <v>12149</v>
      </c>
      <c s="71">
        <v>2</v>
      </c>
      <c>
        <v>15</v>
      </c>
      <c s="71" t="str">
        <f t="shared" si="1476"/>
        <v>понедельник</v>
      </c>
      <c s="71" t="str">
        <f>VLOOKUP(A47269,Подписчики!A:C,2,0)</f>
        <v>UTC+2</v>
      </c>
      <c s="71" t="str">
        <f t="shared" si="1477"/>
        <v>Калиниградское время</v>
      </c>
      <c s="71"/>
    </row>
    <row r="47270" spans="1:10" ht="15">
      <c r="A47270">
        <v>114877</v>
      </c>
      <c>
        <v>250241</v>
      </c>
      <c s="2">
        <v>44383.538213592234</v>
      </c>
      <c>
        <v>294042</v>
      </c>
      <c s="71">
        <v>3</v>
      </c>
      <c>
        <v>12</v>
      </c>
      <c s="71" t="str">
        <f t="shared" si="1476"/>
        <v>вторник</v>
      </c>
      <c s="71" t="str">
        <f>VLOOKUP(A47270,Подписчики!A:C,2,0)</f>
        <v>UTC+2</v>
      </c>
      <c s="71" t="str">
        <f t="shared" si="1477"/>
        <v>Калиниградское время</v>
      </c>
      <c s="71"/>
    </row>
    <row r="47271" spans="1:10" ht="15">
      <c r="A47271">
        <v>114877</v>
      </c>
      <c>
        <v>287707</v>
      </c>
      <c s="2">
        <v>44394.650044251837</v>
      </c>
      <c>
        <v>158978</v>
      </c>
      <c s="71">
        <v>7</v>
      </c>
      <c>
        <v>15</v>
      </c>
      <c s="71" t="str">
        <f t="shared" si="1476"/>
        <v>суббота</v>
      </c>
      <c s="71" t="str">
        <f>VLOOKUP(A47271,Подписчики!A:C,2,0)</f>
        <v>UTC+2</v>
      </c>
      <c s="71" t="str">
        <f t="shared" si="1477"/>
        <v>Калиниградское время</v>
      </c>
      <c s="71"/>
    </row>
    <row r="47272" spans="1:10" ht="15">
      <c r="A47272">
        <v>114877</v>
      </c>
      <c>
        <v>317258</v>
      </c>
      <c s="2">
        <v>44402.966612750635</v>
      </c>
      <c>
        <v>21760</v>
      </c>
      <c s="71">
        <v>1</v>
      </c>
      <c>
        <v>23</v>
      </c>
      <c s="71" t="str">
        <f t="shared" si="1476"/>
        <v>воскресенье</v>
      </c>
      <c s="71" t="str">
        <f>VLOOKUP(A47272,Подписчики!A:C,2,0)</f>
        <v>UTC+2</v>
      </c>
      <c s="71" t="str">
        <f t="shared" si="1477"/>
        <v>Калиниградское время</v>
      </c>
      <c s="71"/>
    </row>
    <row r="47273" spans="1:10" ht="15">
      <c r="A47273">
        <v>114877</v>
      </c>
      <c>
        <v>325339</v>
      </c>
      <c s="2">
        <v>44405.78902265372</v>
      </c>
      <c>
        <v>81226</v>
      </c>
      <c s="71">
        <v>4</v>
      </c>
      <c>
        <v>18</v>
      </c>
      <c s="71" t="str">
        <f t="shared" si="1476"/>
        <v>среда</v>
      </c>
      <c s="71" t="str">
        <f>VLOOKUP(A47273,Подписчики!A:C,2,0)</f>
        <v>UTC+2</v>
      </c>
      <c s="71" t="str">
        <f t="shared" si="1477"/>
        <v>Калиниградское время</v>
      </c>
      <c s="71"/>
    </row>
    <row r="47274" spans="1:10" ht="15">
      <c r="A47274">
        <v>114916</v>
      </c>
      <c>
        <v>16905</v>
      </c>
      <c s="2">
        <v>44306.442744336564</v>
      </c>
      <c>
        <v>351192</v>
      </c>
      <c s="71">
        <v>3</v>
      </c>
      <c>
        <v>10</v>
      </c>
      <c s="71" t="str">
        <f t="shared" si="1476"/>
        <v>вторник</v>
      </c>
      <c s="71" t="str">
        <f>VLOOKUP(A47274,Подписчики!A:C,2,0)</f>
        <v>UTC+2</v>
      </c>
      <c s="71" t="str">
        <f t="shared" si="1477"/>
        <v>Калиниградское время</v>
      </c>
      <c s="71"/>
    </row>
    <row r="47275" spans="1:10" ht="15">
      <c r="A47275">
        <v>114916</v>
      </c>
      <c>
        <v>19917</v>
      </c>
      <c s="2">
        <v>44308.653100323623</v>
      </c>
      <c>
        <v>206501</v>
      </c>
      <c s="71">
        <v>5</v>
      </c>
      <c>
        <v>15</v>
      </c>
      <c s="71" t="str">
        <f t="shared" si="1476"/>
        <v>четверг</v>
      </c>
      <c s="71" t="str">
        <f>VLOOKUP(A47275,Подписчики!A:C,2,0)</f>
        <v>UTC+2</v>
      </c>
      <c s="71" t="str">
        <f t="shared" si="1477"/>
        <v>Калиниградское время</v>
      </c>
      <c s="71"/>
    </row>
    <row r="47276" spans="1:10" ht="15">
      <c r="A47276">
        <v>114942</v>
      </c>
      <c>
        <v>120894</v>
      </c>
      <c s="2">
        <v>44346.043877022654</v>
      </c>
      <c>
        <v>294433</v>
      </c>
      <c s="71">
        <v>1</v>
      </c>
      <c>
        <v>1</v>
      </c>
      <c s="71" t="str">
        <f t="shared" si="1476"/>
        <v>воскресенье</v>
      </c>
      <c s="71" t="str">
        <f>VLOOKUP(A47276,Подписчики!A:C,2,0)</f>
        <v>UTC+0</v>
      </c>
      <c s="71" t="str">
        <f t="shared" si="1477"/>
        <v>Запределами России</v>
      </c>
      <c s="71"/>
    </row>
    <row r="47277" spans="1:10" ht="15">
      <c r="A47277">
        <v>114942</v>
      </c>
      <c>
        <v>143746</v>
      </c>
      <c s="2">
        <v>44352.940317152104</v>
      </c>
      <c>
        <v>242428</v>
      </c>
      <c s="71">
        <v>7</v>
      </c>
      <c>
        <v>22</v>
      </c>
      <c s="71" t="str">
        <f t="shared" si="1476"/>
        <v>суббота</v>
      </c>
      <c s="71" t="str">
        <f>VLOOKUP(A47277,Подписчики!A:C,2,0)</f>
        <v>UTC+0</v>
      </c>
      <c s="71" t="str">
        <f t="shared" si="1477"/>
        <v>Запределами России</v>
      </c>
      <c s="71"/>
    </row>
    <row r="47278" spans="1:10" ht="15">
      <c r="A47278">
        <v>114942</v>
      </c>
      <c>
        <v>151889</v>
      </c>
      <c s="2">
        <v>44355.712161812298</v>
      </c>
      <c>
        <v>266075</v>
      </c>
      <c s="71">
        <v>3</v>
      </c>
      <c>
        <v>17</v>
      </c>
      <c s="71" t="str">
        <f t="shared" si="1476"/>
        <v>вторник</v>
      </c>
      <c s="71" t="str">
        <f>VLOOKUP(A47278,Подписчики!A:C,2,0)</f>
        <v>UTC+0</v>
      </c>
      <c s="71" t="str">
        <f t="shared" si="1477"/>
        <v>Запределами России</v>
      </c>
      <c s="71"/>
    </row>
    <row r="47279" spans="1:10" ht="15">
      <c r="A47279">
        <v>114942</v>
      </c>
      <c>
        <v>163132</v>
      </c>
      <c s="2">
        <v>44358.951644012945</v>
      </c>
      <c>
        <v>331584</v>
      </c>
      <c s="71">
        <v>6</v>
      </c>
      <c>
        <v>22</v>
      </c>
      <c s="71" t="str">
        <f t="shared" si="1476"/>
        <v>пятница</v>
      </c>
      <c s="71" t="str">
        <f>VLOOKUP(A47279,Подписчики!A:C,2,0)</f>
        <v>UTC+0</v>
      </c>
      <c s="71" t="str">
        <f t="shared" si="1477"/>
        <v>Запределами России</v>
      </c>
      <c s="71"/>
    </row>
    <row r="47280" spans="1:10" ht="15">
      <c r="A47280">
        <v>114942</v>
      </c>
      <c>
        <v>180889</v>
      </c>
      <c s="2">
        <v>44364.207999999999</v>
      </c>
      <c>
        <v>245930</v>
      </c>
      <c s="71">
        <v>5</v>
      </c>
      <c>
        <v>4</v>
      </c>
      <c s="71" t="str">
        <f t="shared" si="1476"/>
        <v>четверг</v>
      </c>
      <c s="71" t="str">
        <f>VLOOKUP(A47280,Подписчики!A:C,2,0)</f>
        <v>UTC+0</v>
      </c>
      <c s="71" t="str">
        <f t="shared" si="1477"/>
        <v>Запределами России</v>
      </c>
      <c s="71"/>
    </row>
    <row r="47281" spans="1:10" ht="15">
      <c r="A47281">
        <v>114942</v>
      </c>
      <c>
        <v>262560</v>
      </c>
      <c s="2">
        <v>44387.557512131105</v>
      </c>
      <c>
        <v>452568</v>
      </c>
      <c s="71">
        <v>7</v>
      </c>
      <c>
        <v>13</v>
      </c>
      <c s="71" t="str">
        <f t="shared" si="1476"/>
        <v>суббота</v>
      </c>
      <c s="71" t="str">
        <f>VLOOKUP(A47281,Подписчики!A:C,2,0)</f>
        <v>UTC+0</v>
      </c>
      <c s="71" t="str">
        <f t="shared" si="1477"/>
        <v>Запределами России</v>
      </c>
      <c s="71"/>
    </row>
    <row r="47282" spans="1:10" ht="15">
      <c r="A47282">
        <v>114942</v>
      </c>
      <c>
        <v>266323</v>
      </c>
      <c s="2">
        <v>44388.252999999997</v>
      </c>
      <c>
        <v>230507</v>
      </c>
      <c s="71">
        <v>1</v>
      </c>
      <c>
        <v>6</v>
      </c>
      <c s="71" t="str">
        <f t="shared" si="1476"/>
        <v>воскресенье</v>
      </c>
      <c s="71" t="str">
        <f>VLOOKUP(A47282,Подписчики!A:C,2,0)</f>
        <v>UTC+0</v>
      </c>
      <c s="71" t="str">
        <f t="shared" si="1477"/>
        <v>Запределами России</v>
      </c>
      <c s="71"/>
    </row>
    <row r="47283" spans="1:10" ht="15">
      <c r="A47283">
        <v>114942</v>
      </c>
      <c>
        <v>269774</v>
      </c>
      <c s="2">
        <v>44389.006660194173</v>
      </c>
      <c>
        <v>118549</v>
      </c>
      <c s="71">
        <v>2</v>
      </c>
      <c>
        <v>0</v>
      </c>
      <c s="71" t="str">
        <f t="shared" si="1476"/>
        <v>понедельник</v>
      </c>
      <c s="71" t="str">
        <f>VLOOKUP(A47283,Подписчики!A:C,2,0)</f>
        <v>UTC+0</v>
      </c>
      <c s="71" t="str">
        <f t="shared" si="1477"/>
        <v>Запределами России</v>
      </c>
      <c s="71"/>
    </row>
    <row r="47284" spans="1:10" ht="15">
      <c r="A47284">
        <v>114942</v>
      </c>
      <c>
        <v>298476</v>
      </c>
      <c s="2">
        <v>44397.852938511329</v>
      </c>
      <c>
        <v>250679</v>
      </c>
      <c s="71">
        <v>3</v>
      </c>
      <c>
        <v>20</v>
      </c>
      <c s="71" t="str">
        <f t="shared" si="1476"/>
        <v>вторник</v>
      </c>
      <c s="71" t="str">
        <f>VLOOKUP(A47284,Подписчики!A:C,2,0)</f>
        <v>UTC+0</v>
      </c>
      <c s="71" t="str">
        <f t="shared" si="1477"/>
        <v>Запределами России</v>
      </c>
      <c s="71"/>
    </row>
    <row r="47285" spans="1:10" ht="15">
      <c r="A47285">
        <v>114942</v>
      </c>
      <c>
        <v>355337</v>
      </c>
      <c s="2">
        <v>44414.700834951458</v>
      </c>
      <c>
        <v>104958</v>
      </c>
      <c s="71">
        <v>6</v>
      </c>
      <c>
        <v>16</v>
      </c>
      <c s="71" t="str">
        <f t="shared" si="1476"/>
        <v>пятница</v>
      </c>
      <c s="71" t="str">
        <f>VLOOKUP(A47285,Подписчики!A:C,2,0)</f>
        <v>UTC+0</v>
      </c>
      <c s="71" t="str">
        <f t="shared" si="1477"/>
        <v>Запределами России</v>
      </c>
      <c s="71"/>
    </row>
    <row r="47286" spans="1:10" ht="15">
      <c r="A47286">
        <v>114942</v>
      </c>
      <c>
        <v>400943</v>
      </c>
      <c s="2">
        <v>44428.692744336571</v>
      </c>
      <c>
        <v>253722</v>
      </c>
      <c s="71">
        <v>6</v>
      </c>
      <c>
        <v>16</v>
      </c>
      <c s="71" t="str">
        <f t="shared" si="1476"/>
        <v>пятница</v>
      </c>
      <c s="71" t="str">
        <f>VLOOKUP(A47286,Подписчики!A:C,2,0)</f>
        <v>UTC+0</v>
      </c>
      <c s="71" t="str">
        <f t="shared" si="1477"/>
        <v>Запределами России</v>
      </c>
      <c s="71"/>
    </row>
    <row r="47287" spans="1:10" ht="15">
      <c r="A47287">
        <v>114942</v>
      </c>
      <c>
        <v>404760</v>
      </c>
      <c s="2">
        <v>44429.594038834948</v>
      </c>
      <c>
        <v>273920</v>
      </c>
      <c s="71">
        <v>7</v>
      </c>
      <c>
        <v>14</v>
      </c>
      <c s="71" t="str">
        <f t="shared" si="1476"/>
        <v>суббота</v>
      </c>
      <c s="71" t="str">
        <f>VLOOKUP(A47287,Подписчики!A:C,2,0)</f>
        <v>UTC+0</v>
      </c>
      <c s="71" t="str">
        <f t="shared" si="1477"/>
        <v>Запределами России</v>
      </c>
      <c s="71"/>
    </row>
    <row r="47288" spans="1:10" ht="15">
      <c r="A47288">
        <v>114946</v>
      </c>
      <c>
        <v>33857</v>
      </c>
      <c s="2">
        <v>44315.702857605182</v>
      </c>
      <c>
        <v>341333</v>
      </c>
      <c s="71">
        <v>5</v>
      </c>
      <c>
        <v>16</v>
      </c>
      <c s="71" t="str">
        <f t="shared" si="1476"/>
        <v>четверг</v>
      </c>
      <c s="71" t="str">
        <f>VLOOKUP(A47288,Подписчики!A:C,2,0)</f>
        <v>UTC+1</v>
      </c>
      <c s="71" t="str">
        <f t="shared" si="1477"/>
        <v>Центральноевропейское время</v>
      </c>
      <c s="71"/>
    </row>
    <row r="47289" spans="1:10" ht="15">
      <c r="A47289">
        <v>114946</v>
      </c>
      <c>
        <v>97639</v>
      </c>
      <c s="2">
        <v>44339.505446601943</v>
      </c>
      <c>
        <v>143888</v>
      </c>
      <c s="71">
        <v>1</v>
      </c>
      <c>
        <v>12</v>
      </c>
      <c s="71" t="str">
        <f t="shared" si="1476"/>
        <v>воскресенье</v>
      </c>
      <c s="71" t="str">
        <f>VLOOKUP(A47289,Подписчики!A:C,2,0)</f>
        <v>UTC+1</v>
      </c>
      <c s="71" t="str">
        <f t="shared" si="1477"/>
        <v>Центральноевропейское время</v>
      </c>
      <c s="71"/>
    </row>
    <row r="47290" spans="1:10" ht="15">
      <c r="A47290">
        <v>114946</v>
      </c>
      <c>
        <v>98680</v>
      </c>
      <c s="2">
        <v>44339.664022653727</v>
      </c>
      <c>
        <v>470762</v>
      </c>
      <c s="71">
        <v>1</v>
      </c>
      <c>
        <v>15</v>
      </c>
      <c s="71" t="str">
        <f t="shared" si="1476"/>
        <v>воскресенье</v>
      </c>
      <c s="71" t="str">
        <f>VLOOKUP(A47290,Подписчики!A:C,2,0)</f>
        <v>UTC+1</v>
      </c>
      <c s="71" t="str">
        <f t="shared" si="1477"/>
        <v>Центральноевропейское время</v>
      </c>
      <c s="71"/>
    </row>
    <row r="47291" spans="1:10" ht="15">
      <c r="A47291">
        <v>114946</v>
      </c>
      <c>
        <v>134362</v>
      </c>
      <c s="2">
        <v>44350.681822006474</v>
      </c>
      <c>
        <v>127055</v>
      </c>
      <c s="71">
        <v>5</v>
      </c>
      <c>
        <v>16</v>
      </c>
      <c s="71" t="str">
        <f t="shared" si="1476"/>
        <v>четверг</v>
      </c>
      <c s="71" t="str">
        <f>VLOOKUP(A47291,Подписчики!A:C,2,0)</f>
        <v>UTC+1</v>
      </c>
      <c s="71" t="str">
        <f t="shared" si="1477"/>
        <v>Центральноевропейское время</v>
      </c>
      <c s="71"/>
    </row>
    <row r="47292" spans="1:10" ht="15">
      <c r="A47292">
        <v>114946</v>
      </c>
      <c>
        <v>146518</v>
      </c>
      <c s="2">
        <v>44353.746546925569</v>
      </c>
      <c>
        <v>351192</v>
      </c>
      <c s="71">
        <v>1</v>
      </c>
      <c>
        <v>17</v>
      </c>
      <c s="71" t="str">
        <f t="shared" si="1476"/>
        <v>воскресенье</v>
      </c>
      <c s="71" t="str">
        <f>VLOOKUP(A47292,Подписчики!A:C,2,0)</f>
        <v>UTC+1</v>
      </c>
      <c s="71" t="str">
        <f t="shared" si="1477"/>
        <v>Центральноевропейское время</v>
      </c>
      <c s="71"/>
    </row>
    <row r="47293" spans="1:10" ht="15">
      <c r="A47293">
        <v>114946</v>
      </c>
      <c>
        <v>182755</v>
      </c>
      <c s="2">
        <v>44364.808035598711</v>
      </c>
      <c>
        <v>394819</v>
      </c>
      <c s="71">
        <v>5</v>
      </c>
      <c>
        <v>19</v>
      </c>
      <c s="71" t="str">
        <f t="shared" si="1476"/>
        <v>четверг</v>
      </c>
      <c s="71" t="str">
        <f>VLOOKUP(A47293,Подписчики!A:C,2,0)</f>
        <v>UTC+1</v>
      </c>
      <c s="71" t="str">
        <f t="shared" si="1477"/>
        <v>Центральноевропейское время</v>
      </c>
      <c s="71"/>
    </row>
    <row r="47294" spans="1:10" ht="15">
      <c r="A47294">
        <v>114946</v>
      </c>
      <c>
        <v>191001</v>
      </c>
      <c s="2">
        <v>44366.719038834955</v>
      </c>
      <c>
        <v>330333</v>
      </c>
      <c s="71">
        <v>7</v>
      </c>
      <c>
        <v>17</v>
      </c>
      <c s="71" t="str">
        <f t="shared" si="1476"/>
        <v>суббота</v>
      </c>
      <c s="71" t="str">
        <f>VLOOKUP(A47294,Подписчики!A:C,2,0)</f>
        <v>UTC+1</v>
      </c>
      <c s="71" t="str">
        <f t="shared" si="1477"/>
        <v>Центральноевропейское время</v>
      </c>
      <c s="71"/>
    </row>
    <row r="47295" spans="1:10" ht="15">
      <c r="A47295">
        <v>114946</v>
      </c>
      <c>
        <v>192677</v>
      </c>
      <c s="2">
        <v>44366.942339805828</v>
      </c>
      <c>
        <v>278351</v>
      </c>
      <c s="71">
        <v>7</v>
      </c>
      <c>
        <v>22</v>
      </c>
      <c s="71" t="str">
        <f t="shared" si="1476"/>
        <v>суббота</v>
      </c>
      <c s="71" t="str">
        <f>VLOOKUP(A47295,Подписчики!A:C,2,0)</f>
        <v>UTC+1</v>
      </c>
      <c s="71" t="str">
        <f t="shared" si="1477"/>
        <v>Центральноевропейское время</v>
      </c>
      <c s="71"/>
    </row>
    <row r="47296" spans="1:10" ht="15">
      <c r="A47296">
        <v>114946</v>
      </c>
      <c>
        <v>193148</v>
      </c>
      <c s="2">
        <v>44367.084444715721</v>
      </c>
      <c>
        <v>411922</v>
      </c>
      <c s="71">
        <v>1</v>
      </c>
      <c>
        <v>2</v>
      </c>
      <c s="71" t="str">
        <f t="shared" si="1476"/>
        <v>воскресенье</v>
      </c>
      <c s="71" t="str">
        <f>VLOOKUP(A47296,Подписчики!A:C,2,0)</f>
        <v>UTC+1</v>
      </c>
      <c s="71" t="str">
        <f t="shared" si="1477"/>
        <v>Центральноевропейское время</v>
      </c>
      <c s="71"/>
    </row>
    <row r="47297" spans="1:10" ht="15">
      <c r="A47297">
        <v>114946</v>
      </c>
      <c>
        <v>241743</v>
      </c>
      <c s="2">
        <v>44380.778909385117</v>
      </c>
      <c>
        <v>459455</v>
      </c>
      <c s="71">
        <v>7</v>
      </c>
      <c>
        <v>18</v>
      </c>
      <c s="71" t="str">
        <f t="shared" si="1476"/>
        <v>суббота</v>
      </c>
      <c s="71" t="str">
        <f>VLOOKUP(A47297,Подписчики!A:C,2,0)</f>
        <v>UTC+1</v>
      </c>
      <c s="71" t="str">
        <f t="shared" si="1477"/>
        <v>Центральноевропейское время</v>
      </c>
      <c s="71"/>
    </row>
    <row r="47298" spans="1:10" ht="15">
      <c r="A47298">
        <v>114946</v>
      </c>
      <c>
        <v>244483</v>
      </c>
      <c s="2">
        <v>44381.555608414244</v>
      </c>
      <c>
        <v>43842</v>
      </c>
      <c s="71">
        <v>1</v>
      </c>
      <c>
        <v>13</v>
      </c>
      <c s="71" t="str">
        <f t="shared" si="1476"/>
        <v>воскресенье</v>
      </c>
      <c s="71" t="str">
        <f>VLOOKUP(A47298,Подписчики!A:C,2,0)</f>
        <v>UTC+1</v>
      </c>
      <c s="71" t="str">
        <f t="shared" si="1477"/>
        <v>Центральноевропейское время</v>
      </c>
      <c s="71"/>
    </row>
    <row r="47299" spans="1:10" ht="15">
      <c r="A47299">
        <v>114946</v>
      </c>
      <c>
        <v>246387</v>
      </c>
      <c s="2">
        <v>44381.871944334242</v>
      </c>
      <c>
        <v>135843</v>
      </c>
      <c s="71">
        <v>1</v>
      </c>
      <c>
        <v>20</v>
      </c>
      <c s="71" t="str">
        <f t="shared" si="1478" ref="G47299:G47362">TEXT(C47299,"дддд")</f>
        <v>воскресенье</v>
      </c>
      <c s="71" t="str">
        <f>VLOOKUP(A47299,Подписчики!A:C,2,0)</f>
        <v>UTC+1</v>
      </c>
      <c s="71" t="str">
        <f t="shared" si="1479" ref="I47299:I47362">IF(H47299="UTC+1","Центральноевропейское время",IF(H47299="UTC+2","Калиниградское время",IF(H47299="UTC+3","Московское время",IF(H47299="UTC+4","Самарское время",IF(H47299="UTC+5","Екатеринбургское время",IF(H47299="UTC+6","Омское время",IF(H47299="UTC+7","Красноярское время",IF(H47299="UTC+8","Иркутское время",IF(H47299="UTC+9","Якутское время",IF(H47299="UTC+10","Владивостокское время",IF(H47299="UTC+11","Магаданское время",IF(H47299="UTC+12","Камчатское время",IF(H47299="UTC+0","Запределами России",IF(H47299="UTC-1","Запределами России",IF(H47299="UTC-2","Запределами России",IF(H47299="UTC-3","Запределами России",IF(H47299="UTC-4","Запределами России",IF(H47299="UTC-5","Запределами России",IF(H47299="UTC-6","Запределами России",IF(H47299="UTC-7","Запределами России",IF(H47299="UTC-8","Запределами России",IF(H47299="UTC-9","Запределами России",0))))))))))))))))))))))</f>
        <v>Центральноевропейское время</v>
      </c>
      <c s="71"/>
    </row>
    <row r="47300" spans="1:10" ht="15">
      <c r="A47300">
        <v>114946</v>
      </c>
      <c>
        <v>315373</v>
      </c>
      <c s="2">
        <v>44402.712566343042</v>
      </c>
      <c>
        <v>476038</v>
      </c>
      <c s="71">
        <v>1</v>
      </c>
      <c>
        <v>17</v>
      </c>
      <c s="71" t="str">
        <f t="shared" si="1478"/>
        <v>воскресенье</v>
      </c>
      <c s="71" t="str">
        <f>VLOOKUP(A47300,Подписчики!A:C,2,0)</f>
        <v>UTC+1</v>
      </c>
      <c s="71" t="str">
        <f t="shared" si="1479"/>
        <v>Центральноевропейское время</v>
      </c>
      <c s="71"/>
    </row>
    <row r="47301" spans="1:10" ht="15">
      <c r="A47301">
        <v>114946</v>
      </c>
      <c>
        <v>351078</v>
      </c>
      <c s="2">
        <v>44413.380851132686</v>
      </c>
      <c>
        <v>114865</v>
      </c>
      <c s="71">
        <v>5</v>
      </c>
      <c>
        <v>9</v>
      </c>
      <c s="71" t="str">
        <f t="shared" si="1478"/>
        <v>четверг</v>
      </c>
      <c s="71" t="str">
        <f>VLOOKUP(A47301,Подписчики!A:C,2,0)</f>
        <v>UTC+1</v>
      </c>
      <c s="71" t="str">
        <f t="shared" si="1479"/>
        <v>Центральноевропейское время</v>
      </c>
      <c s="71"/>
    </row>
    <row r="47302" spans="1:10" ht="15">
      <c r="A47302">
        <v>114946</v>
      </c>
      <c>
        <v>375877</v>
      </c>
      <c s="2">
        <v>44420.714184466022</v>
      </c>
      <c>
        <v>241927</v>
      </c>
      <c s="71">
        <v>5</v>
      </c>
      <c>
        <v>17</v>
      </c>
      <c s="71" t="str">
        <f t="shared" si="1478"/>
        <v>четверг</v>
      </c>
      <c s="71" t="str">
        <f>VLOOKUP(A47302,Подписчики!A:C,2,0)</f>
        <v>UTC+1</v>
      </c>
      <c s="71" t="str">
        <f t="shared" si="1479"/>
        <v>Центральноевропейское время</v>
      </c>
      <c s="71"/>
    </row>
    <row r="47303" spans="1:10" ht="15">
      <c r="A47303">
        <v>114946</v>
      </c>
      <c>
        <v>399008</v>
      </c>
      <c s="2">
        <v>44428.00221035599</v>
      </c>
      <c>
        <v>158978</v>
      </c>
      <c s="71">
        <v>6</v>
      </c>
      <c>
        <v>0</v>
      </c>
      <c s="71" t="str">
        <f t="shared" si="1478"/>
        <v>пятница</v>
      </c>
      <c s="71" t="str">
        <f>VLOOKUP(A47303,Подписчики!A:C,2,0)</f>
        <v>UTC+1</v>
      </c>
      <c s="71" t="str">
        <f t="shared" si="1479"/>
        <v>Центральноевропейское время</v>
      </c>
      <c s="71"/>
    </row>
    <row r="47304" spans="1:10" ht="15">
      <c r="A47304">
        <v>114973</v>
      </c>
      <c>
        <v>109624</v>
      </c>
      <c s="2">
        <v>44343.742906148866</v>
      </c>
      <c>
        <v>209666</v>
      </c>
      <c s="71">
        <v>5</v>
      </c>
      <c>
        <v>17</v>
      </c>
      <c s="71" t="str">
        <f t="shared" si="1478"/>
        <v>четверг</v>
      </c>
      <c s="71" t="str">
        <f>VLOOKUP(A47304,Подписчики!A:C,2,0)</f>
        <v>UTC+0</v>
      </c>
      <c s="71" t="str">
        <f t="shared" si="1479"/>
        <v>Запределами России</v>
      </c>
      <c s="71"/>
    </row>
    <row r="47305" spans="1:10" ht="15">
      <c r="A47305">
        <v>114973</v>
      </c>
      <c>
        <v>117155</v>
      </c>
      <c s="2">
        <v>44345.525620288703</v>
      </c>
      <c>
        <v>242428</v>
      </c>
      <c s="71">
        <v>7</v>
      </c>
      <c>
        <v>12</v>
      </c>
      <c s="71" t="str">
        <f t="shared" si="1478"/>
        <v>суббота</v>
      </c>
      <c s="71" t="str">
        <f>VLOOKUP(A47305,Подписчики!A:C,2,0)</f>
        <v>UTC+0</v>
      </c>
      <c s="71" t="str">
        <f t="shared" si="1479"/>
        <v>Запределами России</v>
      </c>
      <c s="71"/>
    </row>
    <row r="47306" spans="1:10" ht="15">
      <c r="A47306">
        <v>114973</v>
      </c>
      <c>
        <v>153180</v>
      </c>
      <c s="2">
        <v>44355.953262135925</v>
      </c>
      <c>
        <v>43842</v>
      </c>
      <c s="71">
        <v>3</v>
      </c>
      <c>
        <v>22</v>
      </c>
      <c s="71" t="str">
        <f t="shared" si="1478"/>
        <v>вторник</v>
      </c>
      <c s="71" t="str">
        <f>VLOOKUP(A47306,Подписчики!A:C,2,0)</f>
        <v>UTC+0</v>
      </c>
      <c s="71" t="str">
        <f t="shared" si="1479"/>
        <v>Запределами России</v>
      </c>
      <c s="71"/>
    </row>
    <row r="47307" spans="1:10" ht="15">
      <c r="A47307">
        <v>114973</v>
      </c>
      <c>
        <v>199139</v>
      </c>
      <c s="2">
        <v>44368.767177993526</v>
      </c>
      <c>
        <v>86587</v>
      </c>
      <c s="71">
        <v>2</v>
      </c>
      <c>
        <v>18</v>
      </c>
      <c s="71" t="str">
        <f t="shared" si="1478"/>
        <v>понедельник</v>
      </c>
      <c s="71" t="str">
        <f>VLOOKUP(A47307,Подписчики!A:C,2,0)</f>
        <v>UTC+0</v>
      </c>
      <c s="71" t="str">
        <f t="shared" si="1479"/>
        <v>Запределами России</v>
      </c>
      <c s="71"/>
    </row>
    <row r="47308" spans="1:10" ht="15">
      <c r="A47308">
        <v>114973</v>
      </c>
      <c>
        <v>217990</v>
      </c>
      <c s="2">
        <v>44373.940317152104</v>
      </c>
      <c>
        <v>473327</v>
      </c>
      <c s="71">
        <v>7</v>
      </c>
      <c>
        <v>22</v>
      </c>
      <c s="71" t="str">
        <f t="shared" si="1478"/>
        <v>суббота</v>
      </c>
      <c s="71" t="str">
        <f>VLOOKUP(A47308,Подписчики!A:C,2,0)</f>
        <v>UTC+0</v>
      </c>
      <c s="71" t="str">
        <f t="shared" si="1479"/>
        <v>Запределами России</v>
      </c>
      <c s="71"/>
    </row>
    <row r="47309" spans="1:10" ht="15">
      <c r="A47309">
        <v>114973</v>
      </c>
      <c>
        <v>232234</v>
      </c>
      <c s="2">
        <v>44377.971061488672</v>
      </c>
      <c>
        <v>250679</v>
      </c>
      <c s="71">
        <v>4</v>
      </c>
      <c>
        <v>23</v>
      </c>
      <c s="71" t="str">
        <f t="shared" si="1478"/>
        <v>среда</v>
      </c>
      <c s="71" t="str">
        <f>VLOOKUP(A47309,Подписчики!A:C,2,0)</f>
        <v>UTC+0</v>
      </c>
      <c s="71" t="str">
        <f t="shared" si="1479"/>
        <v>Запределами России</v>
      </c>
      <c s="71"/>
    </row>
    <row r="47310" spans="1:10" ht="15">
      <c r="A47310">
        <v>114973</v>
      </c>
      <c>
        <v>252890</v>
      </c>
      <c s="2">
        <v>44384.584330097088</v>
      </c>
      <c>
        <v>62570</v>
      </c>
      <c s="71">
        <v>4</v>
      </c>
      <c>
        <v>14</v>
      </c>
      <c s="71" t="str">
        <f t="shared" si="1478"/>
        <v>среда</v>
      </c>
      <c s="71" t="str">
        <f>VLOOKUP(A47310,Подписчики!A:C,2,0)</f>
        <v>UTC+0</v>
      </c>
      <c s="71" t="str">
        <f t="shared" si="1479"/>
        <v>Запределами России</v>
      </c>
      <c s="71"/>
    </row>
    <row r="47311" spans="1:10" ht="15">
      <c r="A47311">
        <v>114973</v>
      </c>
      <c>
        <v>292888</v>
      </c>
      <c s="2">
        <v>44395.865657521288</v>
      </c>
      <c>
        <v>198146</v>
      </c>
      <c s="71">
        <v>1</v>
      </c>
      <c>
        <v>20</v>
      </c>
      <c s="71" t="str">
        <f t="shared" si="1478"/>
        <v>воскресенье</v>
      </c>
      <c s="71" t="str">
        <f>VLOOKUP(A47311,Подписчики!A:C,2,0)</f>
        <v>UTC+0</v>
      </c>
      <c s="71" t="str">
        <f t="shared" si="1479"/>
        <v>Запределами России</v>
      </c>
      <c s="71"/>
    </row>
    <row r="47312" spans="1:10" ht="15">
      <c r="A47312">
        <v>114973</v>
      </c>
      <c>
        <v>307009</v>
      </c>
      <c s="2">
        <v>44400.723488673138</v>
      </c>
      <c>
        <v>439981</v>
      </c>
      <c s="71">
        <v>6</v>
      </c>
      <c>
        <v>17</v>
      </c>
      <c s="71" t="str">
        <f t="shared" si="1478"/>
        <v>пятница</v>
      </c>
      <c s="71" t="str">
        <f>VLOOKUP(A47312,Подписчики!A:C,2,0)</f>
        <v>UTC+0</v>
      </c>
      <c s="71" t="str">
        <f t="shared" si="1479"/>
        <v>Запределами России</v>
      </c>
      <c s="71"/>
    </row>
    <row r="47313" spans="1:10" ht="15">
      <c r="A47313">
        <v>114973</v>
      </c>
      <c>
        <v>313836</v>
      </c>
      <c s="2">
        <v>44402.309274575033</v>
      </c>
      <c>
        <v>351192</v>
      </c>
      <c s="71">
        <v>1</v>
      </c>
      <c>
        <v>7</v>
      </c>
      <c s="71" t="str">
        <f t="shared" si="1478"/>
        <v>воскресенье</v>
      </c>
      <c s="71" t="str">
        <f>VLOOKUP(A47313,Подписчики!A:C,2,0)</f>
        <v>UTC+0</v>
      </c>
      <c s="71" t="str">
        <f t="shared" si="1479"/>
        <v>Запределами России</v>
      </c>
      <c s="71"/>
    </row>
    <row r="47314" spans="1:10" ht="15">
      <c r="A47314">
        <v>114978</v>
      </c>
      <c>
        <v>54127</v>
      </c>
      <c s="2">
        <v>44324.070406201361</v>
      </c>
      <c>
        <v>472712</v>
      </c>
      <c s="71">
        <v>7</v>
      </c>
      <c>
        <v>1</v>
      </c>
      <c s="71" t="str">
        <f t="shared" si="1478"/>
        <v>суббота</v>
      </c>
      <c s="71" t="str">
        <f>VLOOKUP(A47314,Подписчики!A:C,2,0)</f>
        <v>UTC-6</v>
      </c>
      <c s="71" t="str">
        <f t="shared" si="1479"/>
        <v>Запределами России</v>
      </c>
      <c s="71"/>
    </row>
    <row r="47315" spans="1:10" ht="15">
      <c r="A47315">
        <v>114978</v>
      </c>
      <c>
        <v>54508</v>
      </c>
      <c s="2">
        <v>44324.310058252428</v>
      </c>
      <c>
        <v>420674</v>
      </c>
      <c s="71">
        <v>7</v>
      </c>
      <c>
        <v>7</v>
      </c>
      <c s="71" t="str">
        <f t="shared" si="1478"/>
        <v>суббота</v>
      </c>
      <c s="71" t="str">
        <f>VLOOKUP(A47315,Подписчики!A:C,2,0)</f>
        <v>UTC-6</v>
      </c>
      <c s="71" t="str">
        <f t="shared" si="1479"/>
        <v>Запределами России</v>
      </c>
      <c s="71"/>
    </row>
    <row r="47316" spans="1:10" ht="15">
      <c r="A47316">
        <v>114978</v>
      </c>
      <c>
        <v>66897</v>
      </c>
      <c s="2">
        <v>44329.046304207121</v>
      </c>
      <c>
        <v>308577</v>
      </c>
      <c s="71">
        <v>5</v>
      </c>
      <c>
        <v>1</v>
      </c>
      <c s="71" t="str">
        <f t="shared" si="1478"/>
        <v>четверг</v>
      </c>
      <c s="71" t="str">
        <f>VLOOKUP(A47316,Подписчики!A:C,2,0)</f>
        <v>UTC-6</v>
      </c>
      <c s="71" t="str">
        <f t="shared" si="1479"/>
        <v>Запределами России</v>
      </c>
      <c s="71"/>
    </row>
    <row r="47317" spans="1:10" ht="15">
      <c r="A47317">
        <v>114978</v>
      </c>
      <c>
        <v>100606</v>
      </c>
      <c s="2">
        <v>44340.177372168284</v>
      </c>
      <c>
        <v>154256</v>
      </c>
      <c s="71">
        <v>2</v>
      </c>
      <c>
        <v>4</v>
      </c>
      <c s="71" t="str">
        <f t="shared" si="1478"/>
        <v>понедельник</v>
      </c>
      <c s="71" t="str">
        <f>VLOOKUP(A47317,Подписчики!A:C,2,0)</f>
        <v>UTC-6</v>
      </c>
      <c s="71" t="str">
        <f t="shared" si="1479"/>
        <v>Запределами России</v>
      </c>
      <c s="71"/>
    </row>
    <row r="47318" spans="1:10" ht="15">
      <c r="A47318">
        <v>115057</v>
      </c>
      <c>
        <v>122726</v>
      </c>
      <c s="2">
        <v>44346.610431226538</v>
      </c>
      <c>
        <v>411922</v>
      </c>
      <c s="71">
        <v>1</v>
      </c>
      <c>
        <v>14</v>
      </c>
      <c s="71" t="str">
        <f t="shared" si="1478"/>
        <v>воскресенье</v>
      </c>
      <c s="71" t="str">
        <f>VLOOKUP(A47318,Подписчики!A:C,2,0)</f>
        <v>UTC+0</v>
      </c>
      <c s="71" t="str">
        <f t="shared" si="1479"/>
        <v>Запределами России</v>
      </c>
      <c s="71"/>
    </row>
    <row r="47319" spans="1:10" ht="15">
      <c r="A47319">
        <v>115057</v>
      </c>
      <c>
        <v>154993</v>
      </c>
      <c s="2">
        <v>44356.741288025893</v>
      </c>
      <c>
        <v>291883</v>
      </c>
      <c s="71">
        <v>4</v>
      </c>
      <c>
        <v>17</v>
      </c>
      <c s="71" t="str">
        <f t="shared" si="1478"/>
        <v>среда</v>
      </c>
      <c s="71" t="str">
        <f>VLOOKUP(A47319,Подписчики!A:C,2,0)</f>
        <v>UTC+0</v>
      </c>
      <c s="71" t="str">
        <f t="shared" si="1479"/>
        <v>Запределами России</v>
      </c>
      <c s="71"/>
    </row>
    <row r="47320" spans="1:10" ht="15">
      <c r="A47320">
        <v>115057</v>
      </c>
      <c>
        <v>229178</v>
      </c>
      <c s="2">
        <v>44377.008278317153</v>
      </c>
      <c>
        <v>416489</v>
      </c>
      <c s="71">
        <v>4</v>
      </c>
      <c>
        <v>0</v>
      </c>
      <c s="71" t="str">
        <f t="shared" si="1478"/>
        <v>среда</v>
      </c>
      <c s="71" t="str">
        <f>VLOOKUP(A47320,Подписчики!A:C,2,0)</f>
        <v>UTC+0</v>
      </c>
      <c s="71" t="str">
        <f t="shared" si="1479"/>
        <v>Запределами России</v>
      </c>
      <c s="71"/>
    </row>
    <row r="47321" spans="1:10" ht="15">
      <c r="A47321">
        <v>115057</v>
      </c>
      <c>
        <v>256758</v>
      </c>
      <c s="2">
        <v>44385.953262135925</v>
      </c>
      <c>
        <v>328843</v>
      </c>
      <c s="71">
        <v>5</v>
      </c>
      <c>
        <v>22</v>
      </c>
      <c s="71" t="str">
        <f t="shared" si="1478"/>
        <v>четверг</v>
      </c>
      <c s="71" t="str">
        <f>VLOOKUP(A47321,Подписчики!A:C,2,0)</f>
        <v>UTC+0</v>
      </c>
      <c s="71" t="str">
        <f t="shared" si="1479"/>
        <v>Запределами России</v>
      </c>
      <c s="71"/>
    </row>
    <row r="47322" spans="1:10" ht="15">
      <c r="A47322">
        <v>115057</v>
      </c>
      <c>
        <v>276898</v>
      </c>
      <c s="2">
        <v>44391.65390938511</v>
      </c>
      <c>
        <v>133619</v>
      </c>
      <c s="71">
        <v>4</v>
      </c>
      <c>
        <v>15</v>
      </c>
      <c s="71" t="str">
        <f t="shared" si="1478"/>
        <v>среда</v>
      </c>
      <c s="71" t="str">
        <f>VLOOKUP(A47322,Подписчики!A:C,2,0)</f>
        <v>UTC+0</v>
      </c>
      <c s="71" t="str">
        <f t="shared" si="1479"/>
        <v>Запределами России</v>
      </c>
      <c s="71"/>
    </row>
    <row r="47323" spans="1:10" ht="15">
      <c r="A47323">
        <v>115057</v>
      </c>
      <c>
        <v>277822</v>
      </c>
      <c s="2">
        <v>44391.809249190941</v>
      </c>
      <c>
        <v>40767</v>
      </c>
      <c s="71">
        <v>4</v>
      </c>
      <c>
        <v>19</v>
      </c>
      <c s="71" t="str">
        <f t="shared" si="1478"/>
        <v>среда</v>
      </c>
      <c s="71" t="str">
        <f>VLOOKUP(A47323,Подписчики!A:C,2,0)</f>
        <v>UTC+0</v>
      </c>
      <c s="71" t="str">
        <f t="shared" si="1479"/>
        <v>Запределами России</v>
      </c>
      <c s="71"/>
    </row>
    <row r="47324" spans="1:10" ht="15">
      <c r="A47324">
        <v>115057</v>
      </c>
      <c>
        <v>324177</v>
      </c>
      <c s="2">
        <v>44405.608601941749</v>
      </c>
      <c>
        <v>250679</v>
      </c>
      <c s="71">
        <v>4</v>
      </c>
      <c>
        <v>14</v>
      </c>
      <c s="71" t="str">
        <f t="shared" si="1478"/>
        <v>среда</v>
      </c>
      <c s="71" t="str">
        <f>VLOOKUP(A47324,Подписчики!A:C,2,0)</f>
        <v>UTC+0</v>
      </c>
      <c s="71" t="str">
        <f t="shared" si="1479"/>
        <v>Запределами России</v>
      </c>
      <c s="71"/>
    </row>
    <row r="47325" spans="1:10" ht="15">
      <c r="A47325">
        <v>115057</v>
      </c>
      <c>
        <v>325910</v>
      </c>
      <c s="2">
        <v>44405.883682847896</v>
      </c>
      <c>
        <v>288818</v>
      </c>
      <c s="71">
        <v>4</v>
      </c>
      <c>
        <v>21</v>
      </c>
      <c s="71" t="str">
        <f t="shared" si="1478"/>
        <v>среда</v>
      </c>
      <c s="71" t="str">
        <f>VLOOKUP(A47325,Подписчики!A:C,2,0)</f>
        <v>UTC+0</v>
      </c>
      <c s="71" t="str">
        <f t="shared" si="1479"/>
        <v>Запределами России</v>
      </c>
      <c s="71"/>
    </row>
    <row r="47326" spans="1:10" ht="15">
      <c r="A47326">
        <v>115057</v>
      </c>
      <c>
        <v>341642</v>
      </c>
      <c s="2">
        <v>44409.825430420715</v>
      </c>
      <c>
        <v>419184</v>
      </c>
      <c s="71">
        <v>1</v>
      </c>
      <c>
        <v>19</v>
      </c>
      <c s="71" t="str">
        <f t="shared" si="1478"/>
        <v>воскресенье</v>
      </c>
      <c s="71" t="str">
        <f>VLOOKUP(A47326,Подписчики!A:C,2,0)</f>
        <v>UTC+0</v>
      </c>
      <c s="71" t="str">
        <f t="shared" si="1479"/>
        <v>Запределами России</v>
      </c>
      <c s="71"/>
    </row>
    <row r="47327" spans="1:10" ht="15">
      <c r="A47327">
        <v>115057</v>
      </c>
      <c>
        <v>386235</v>
      </c>
      <c s="2">
        <v>44423.393749809256</v>
      </c>
      <c>
        <v>103966</v>
      </c>
      <c s="71">
        <v>1</v>
      </c>
      <c>
        <v>9</v>
      </c>
      <c s="71" t="str">
        <f t="shared" si="1478"/>
        <v>воскресенье</v>
      </c>
      <c s="71" t="str">
        <f>VLOOKUP(A47327,Подписчики!A:C,2,0)</f>
        <v>UTC+0</v>
      </c>
      <c s="71" t="str">
        <f t="shared" si="1479"/>
        <v>Запределами России</v>
      </c>
      <c s="71"/>
    </row>
    <row r="47328" spans="1:10" ht="15">
      <c r="A47328">
        <v>115104</v>
      </c>
      <c>
        <v>64522</v>
      </c>
      <c s="2">
        <v>44328.010000000002</v>
      </c>
      <c>
        <v>122902</v>
      </c>
      <c s="71">
        <v>4</v>
      </c>
      <c>
        <v>0</v>
      </c>
      <c s="71" t="str">
        <f t="shared" si="1478"/>
        <v>среда</v>
      </c>
      <c s="71" t="str">
        <f>VLOOKUP(A47328,Подписчики!A:C,2,0)</f>
        <v>UTC+9</v>
      </c>
      <c s="71" t="str">
        <f t="shared" si="1479"/>
        <v>Якутское время</v>
      </c>
      <c s="71"/>
    </row>
    <row r="47329" spans="1:10" ht="15">
      <c r="A47329">
        <v>115104</v>
      </c>
      <c>
        <v>69153</v>
      </c>
      <c s="2">
        <v>44330.254637540456</v>
      </c>
      <c>
        <v>112119</v>
      </c>
      <c s="71">
        <v>6</v>
      </c>
      <c>
        <v>6</v>
      </c>
      <c s="71" t="str">
        <f t="shared" si="1478"/>
        <v>пятница</v>
      </c>
      <c s="71" t="str">
        <f>VLOOKUP(A47329,Подписчики!A:C,2,0)</f>
        <v>UTC+9</v>
      </c>
      <c s="71" t="str">
        <f t="shared" si="1479"/>
        <v>Якутское время</v>
      </c>
      <c s="71"/>
    </row>
    <row r="47330" spans="1:10" ht="15">
      <c r="A47330">
        <v>115104</v>
      </c>
      <c>
        <v>69404</v>
      </c>
      <c s="2">
        <v>44330.463375404528</v>
      </c>
      <c>
        <v>411922</v>
      </c>
      <c s="71">
        <v>6</v>
      </c>
      <c>
        <v>11</v>
      </c>
      <c s="71" t="str">
        <f t="shared" si="1478"/>
        <v>пятница</v>
      </c>
      <c s="71" t="str">
        <f>VLOOKUP(A47330,Подписчики!A:C,2,0)</f>
        <v>UTC+9</v>
      </c>
      <c s="71" t="str">
        <f t="shared" si="1479"/>
        <v>Якутское время</v>
      </c>
      <c s="71"/>
    </row>
    <row r="47331" spans="1:10" ht="15">
      <c r="A47331">
        <v>115104</v>
      </c>
      <c>
        <v>145156</v>
      </c>
      <c s="2">
        <v>44353.462050233466</v>
      </c>
      <c>
        <v>168970</v>
      </c>
      <c s="71">
        <v>1</v>
      </c>
      <c>
        <v>11</v>
      </c>
      <c s="71" t="str">
        <f t="shared" si="1478"/>
        <v>воскресенье</v>
      </c>
      <c s="71" t="str">
        <f>VLOOKUP(A47331,Подписчики!A:C,2,0)</f>
        <v>UTC+9</v>
      </c>
      <c s="71" t="str">
        <f t="shared" si="1479"/>
        <v>Якутское время</v>
      </c>
      <c s="71"/>
    </row>
    <row r="47332" spans="1:10" ht="15">
      <c r="A47332">
        <v>115104</v>
      </c>
      <c>
        <v>148910</v>
      </c>
      <c s="2">
        <v>44354.681822006474</v>
      </c>
      <c>
        <v>5151</v>
      </c>
      <c s="71">
        <v>2</v>
      </c>
      <c>
        <v>16</v>
      </c>
      <c s="71" t="str">
        <f t="shared" si="1478"/>
        <v>понедельник</v>
      </c>
      <c s="71" t="str">
        <f>VLOOKUP(A47332,Подписчики!A:C,2,0)</f>
        <v>UTC+9</v>
      </c>
      <c s="71" t="str">
        <f t="shared" si="1479"/>
        <v>Якутское время</v>
      </c>
      <c s="71"/>
    </row>
    <row r="47333" spans="1:10" ht="15">
      <c r="A47333">
        <v>115112</v>
      </c>
      <c>
        <v>5094</v>
      </c>
      <c s="2">
        <v>44292.895009708744</v>
      </c>
      <c>
        <v>76405</v>
      </c>
      <c s="71">
        <v>3</v>
      </c>
      <c>
        <v>21</v>
      </c>
      <c s="71" t="str">
        <f t="shared" si="1478"/>
        <v>вторник</v>
      </c>
      <c s="71" t="str">
        <f>VLOOKUP(A47333,Подписчики!A:C,2,0)</f>
        <v>UTC+4</v>
      </c>
      <c s="71" t="str">
        <f t="shared" si="1479"/>
        <v>Самарское время</v>
      </c>
      <c s="71"/>
    </row>
    <row r="47334" spans="1:10" ht="15">
      <c r="A47334">
        <v>115112</v>
      </c>
      <c>
        <v>5918</v>
      </c>
      <c s="2">
        <v>44295.467825242718</v>
      </c>
      <c>
        <v>230507</v>
      </c>
      <c s="71">
        <v>6</v>
      </c>
      <c>
        <v>11</v>
      </c>
      <c s="71" t="str">
        <f t="shared" si="1478"/>
        <v>пятница</v>
      </c>
      <c s="71" t="str">
        <f>VLOOKUP(A47334,Подписчики!A:C,2,0)</f>
        <v>UTC+4</v>
      </c>
      <c s="71" t="str">
        <f t="shared" si="1479"/>
        <v>Самарское время</v>
      </c>
      <c s="71"/>
    </row>
    <row r="47335" spans="1:10" ht="15">
      <c r="A47335">
        <v>115112</v>
      </c>
      <c>
        <v>11555</v>
      </c>
      <c s="2">
        <v>44302.674944983824</v>
      </c>
      <c>
        <v>443594</v>
      </c>
      <c s="71">
        <v>6</v>
      </c>
      <c>
        <v>16</v>
      </c>
      <c s="71" t="str">
        <f t="shared" si="1478"/>
        <v>пятница</v>
      </c>
      <c s="71" t="str">
        <f>VLOOKUP(A47335,Подписчики!A:C,2,0)</f>
        <v>UTC+4</v>
      </c>
      <c s="71" t="str">
        <f t="shared" si="1479"/>
        <v>Самарское время</v>
      </c>
      <c s="71"/>
    </row>
    <row r="47336" spans="1:10" ht="15">
      <c r="A47336">
        <v>115112</v>
      </c>
      <c>
        <v>13039</v>
      </c>
      <c s="2">
        <v>44303.616692556636</v>
      </c>
      <c>
        <v>111153</v>
      </c>
      <c s="71">
        <v>7</v>
      </c>
      <c>
        <v>14</v>
      </c>
      <c s="71" t="str">
        <f t="shared" si="1478"/>
        <v>суббота</v>
      </c>
      <c s="71" t="str">
        <f>VLOOKUP(A47336,Подписчики!A:C,2,0)</f>
        <v>UTC+4</v>
      </c>
      <c s="71" t="str">
        <f t="shared" si="1479"/>
        <v>Самарское время</v>
      </c>
      <c s="71"/>
    </row>
    <row r="47337" spans="1:10" ht="15">
      <c r="A47337">
        <v>115131</v>
      </c>
      <c>
        <v>22015</v>
      </c>
      <c s="2">
        <v>44309.873974110029</v>
      </c>
      <c>
        <v>123584</v>
      </c>
      <c s="71">
        <v>6</v>
      </c>
      <c>
        <v>20</v>
      </c>
      <c s="71" t="str">
        <f t="shared" si="1478"/>
        <v>пятница</v>
      </c>
      <c s="71" t="str">
        <f>VLOOKUP(A47337,Подписчики!A:C,2,0)</f>
        <v>UTC+0</v>
      </c>
      <c s="71" t="str">
        <f t="shared" si="1479"/>
        <v>Запределами России</v>
      </c>
      <c s="71"/>
    </row>
    <row r="47338" spans="1:10" ht="15">
      <c r="A47338">
        <v>115131</v>
      </c>
      <c>
        <v>52822</v>
      </c>
      <c s="2">
        <v>44323.750996763752</v>
      </c>
      <c>
        <v>37644</v>
      </c>
      <c s="71">
        <v>6</v>
      </c>
      <c>
        <v>18</v>
      </c>
      <c s="71" t="str">
        <f t="shared" si="1478"/>
        <v>пятница</v>
      </c>
      <c s="71" t="str">
        <f>VLOOKUP(A47338,Подписчики!A:C,2,0)</f>
        <v>UTC+0</v>
      </c>
      <c s="71" t="str">
        <f t="shared" si="1479"/>
        <v>Запределами России</v>
      </c>
      <c s="71"/>
    </row>
    <row r="47339" spans="1:10" ht="15">
      <c r="A47339">
        <v>115131</v>
      </c>
      <c>
        <v>57230</v>
      </c>
      <c s="2">
        <v>44325.043877022654</v>
      </c>
      <c>
        <v>127233</v>
      </c>
      <c s="71">
        <v>1</v>
      </c>
      <c>
        <v>1</v>
      </c>
      <c s="71" t="str">
        <f t="shared" si="1478"/>
        <v>воскресенье</v>
      </c>
      <c s="71" t="str">
        <f>VLOOKUP(A47339,Подписчики!A:C,2,0)</f>
        <v>UTC+0</v>
      </c>
      <c s="71" t="str">
        <f t="shared" si="1479"/>
        <v>Запределами России</v>
      </c>
      <c s="71"/>
    </row>
    <row r="47340" spans="1:10" ht="15">
      <c r="A47340">
        <v>115131</v>
      </c>
      <c>
        <v>126247</v>
      </c>
      <c s="2">
        <v>44347.587</v>
      </c>
      <c>
        <v>470762</v>
      </c>
      <c s="71">
        <v>2</v>
      </c>
      <c>
        <v>14</v>
      </c>
      <c s="71" t="str">
        <f t="shared" si="1478"/>
        <v>понедельник</v>
      </c>
      <c s="71" t="str">
        <f>VLOOKUP(A47340,Подписчики!A:C,2,0)</f>
        <v>UTC+0</v>
      </c>
      <c s="71" t="str">
        <f t="shared" si="1479"/>
        <v>Запределами России</v>
      </c>
      <c s="71"/>
    </row>
    <row r="47341" spans="1:10" ht="15">
      <c r="A47341">
        <v>115131</v>
      </c>
      <c>
        <v>194042</v>
      </c>
      <c s="2">
        <v>44367.458723715936</v>
      </c>
      <c>
        <v>158978</v>
      </c>
      <c s="71">
        <v>1</v>
      </c>
      <c>
        <v>11</v>
      </c>
      <c s="71" t="str">
        <f t="shared" si="1478"/>
        <v>воскресенье</v>
      </c>
      <c s="71" t="str">
        <f>VLOOKUP(A47341,Подписчики!A:C,2,0)</f>
        <v>UTC+0</v>
      </c>
      <c s="71" t="str">
        <f t="shared" si="1479"/>
        <v>Запределами России</v>
      </c>
      <c s="71"/>
    </row>
    <row r="47342" spans="1:10" ht="15">
      <c r="A47342">
        <v>115131</v>
      </c>
      <c>
        <v>207353</v>
      </c>
      <c s="2">
        <v>44371.610220064722</v>
      </c>
      <c>
        <v>104958</v>
      </c>
      <c s="71">
        <v>5</v>
      </c>
      <c>
        <v>14</v>
      </c>
      <c s="71" t="str">
        <f t="shared" si="1478"/>
        <v>четверг</v>
      </c>
      <c s="71" t="str">
        <f>VLOOKUP(A47342,Подписчики!A:C,2,0)</f>
        <v>UTC+0</v>
      </c>
      <c s="71" t="str">
        <f t="shared" si="1479"/>
        <v>Запределами России</v>
      </c>
      <c s="71"/>
    </row>
    <row r="47343" spans="1:10" ht="15">
      <c r="A47343">
        <v>115131</v>
      </c>
      <c>
        <v>215317</v>
      </c>
      <c s="2">
        <v>44373.581093851135</v>
      </c>
      <c>
        <v>275041</v>
      </c>
      <c s="71">
        <v>7</v>
      </c>
      <c>
        <v>13</v>
      </c>
      <c s="71" t="str">
        <f t="shared" si="1478"/>
        <v>суббота</v>
      </c>
      <c s="71" t="str">
        <f>VLOOKUP(A47343,Подписчики!A:C,2,0)</f>
        <v>UTC+0</v>
      </c>
      <c s="71" t="str">
        <f t="shared" si="1479"/>
        <v>Запределами России</v>
      </c>
      <c s="71"/>
    </row>
    <row r="47344" spans="1:10" ht="15">
      <c r="A47344">
        <v>115131</v>
      </c>
      <c>
        <v>234338</v>
      </c>
      <c s="2">
        <v>44378.880446601943</v>
      </c>
      <c>
        <v>230507</v>
      </c>
      <c s="71">
        <v>5</v>
      </c>
      <c>
        <v>21</v>
      </c>
      <c s="71" t="str">
        <f t="shared" si="1478"/>
        <v>четверг</v>
      </c>
      <c s="71" t="str">
        <f>VLOOKUP(A47344,Подписчики!A:C,2,0)</f>
        <v>UTC+0</v>
      </c>
      <c s="71" t="str">
        <f t="shared" si="1479"/>
        <v>Запределами России</v>
      </c>
      <c s="71"/>
    </row>
    <row r="47345" spans="1:10" ht="15">
      <c r="A47345">
        <v>115131</v>
      </c>
      <c>
        <v>297455</v>
      </c>
      <c s="2">
        <v>44397.699216828478</v>
      </c>
      <c>
        <v>95024</v>
      </c>
      <c s="71">
        <v>3</v>
      </c>
      <c>
        <v>16</v>
      </c>
      <c s="71" t="str">
        <f t="shared" si="1478"/>
        <v>вторник</v>
      </c>
      <c s="71" t="str">
        <f>VLOOKUP(A47345,Подписчики!A:C,2,0)</f>
        <v>UTC+0</v>
      </c>
      <c s="71" t="str">
        <f t="shared" si="1479"/>
        <v>Запределами России</v>
      </c>
      <c s="71"/>
    </row>
    <row r="47346" spans="1:10" ht="15">
      <c r="A47346">
        <v>115131</v>
      </c>
      <c>
        <v>300623</v>
      </c>
      <c s="2">
        <v>44398.736433656959</v>
      </c>
      <c>
        <v>405774</v>
      </c>
      <c s="71">
        <v>4</v>
      </c>
      <c>
        <v>17</v>
      </c>
      <c s="71" t="str">
        <f t="shared" si="1478"/>
        <v>среда</v>
      </c>
      <c s="71" t="str">
        <f>VLOOKUP(A47346,Подписчики!A:C,2,0)</f>
        <v>UTC+0</v>
      </c>
      <c s="71" t="str">
        <f t="shared" si="1479"/>
        <v>Запределами России</v>
      </c>
      <c s="71"/>
    </row>
    <row r="47347" spans="1:10" ht="15">
      <c r="A47347">
        <v>115131</v>
      </c>
      <c>
        <v>323994</v>
      </c>
      <c s="2">
        <v>44405.576239482201</v>
      </c>
      <c>
        <v>357547</v>
      </c>
      <c s="71">
        <v>4</v>
      </c>
      <c>
        <v>13</v>
      </c>
      <c s="71" t="str">
        <f t="shared" si="1478"/>
        <v>среда</v>
      </c>
      <c s="71" t="str">
        <f>VLOOKUP(A47347,Подписчики!A:C,2,0)</f>
        <v>UTC+0</v>
      </c>
      <c s="71" t="str">
        <f t="shared" si="1479"/>
        <v>Запределами России</v>
      </c>
      <c s="71"/>
    </row>
    <row r="47348" spans="1:10" ht="15">
      <c r="A47348">
        <v>115131</v>
      </c>
      <c>
        <v>380701</v>
      </c>
      <c s="2">
        <v>44421.956498381878</v>
      </c>
      <c>
        <v>472712</v>
      </c>
      <c s="71">
        <v>6</v>
      </c>
      <c>
        <v>22</v>
      </c>
      <c s="71" t="str">
        <f t="shared" si="1478"/>
        <v>пятница</v>
      </c>
      <c s="71" t="str">
        <f>VLOOKUP(A47348,Подписчики!A:C,2,0)</f>
        <v>UTC+0</v>
      </c>
      <c s="71" t="str">
        <f t="shared" si="1479"/>
        <v>Запределами России</v>
      </c>
      <c s="71"/>
    </row>
    <row r="47349" spans="1:10" ht="15">
      <c r="A47349">
        <v>115131</v>
      </c>
      <c>
        <v>397137</v>
      </c>
      <c s="2">
        <v>44427.585948220061</v>
      </c>
      <c>
        <v>122902</v>
      </c>
      <c s="71">
        <v>5</v>
      </c>
      <c>
        <v>14</v>
      </c>
      <c s="71" t="str">
        <f t="shared" si="1478"/>
        <v>четверг</v>
      </c>
      <c s="71" t="str">
        <f>VLOOKUP(A47349,Подписчики!A:C,2,0)</f>
        <v>UTC+0</v>
      </c>
      <c s="71" t="str">
        <f t="shared" si="1479"/>
        <v>Запределами России</v>
      </c>
      <c s="71"/>
    </row>
    <row r="47350" spans="1:10" ht="15">
      <c r="A47350">
        <v>115142</v>
      </c>
      <c>
        <v>19173</v>
      </c>
      <c s="2">
        <v>44308.294000000002</v>
      </c>
      <c>
        <v>242428</v>
      </c>
      <c s="71">
        <v>5</v>
      </c>
      <c>
        <v>7</v>
      </c>
      <c s="71" t="str">
        <f t="shared" si="1478"/>
        <v>четверг</v>
      </c>
      <c s="71" t="str">
        <f>VLOOKUP(A47350,Подписчики!A:C,2,0)</f>
        <v>UTC+0</v>
      </c>
      <c s="71" t="str">
        <f t="shared" si="1479"/>
        <v>Запределами России</v>
      </c>
      <c s="71"/>
    </row>
    <row r="47351" spans="1:10" ht="15">
      <c r="A47351">
        <v>115142</v>
      </c>
      <c>
        <v>46821</v>
      </c>
      <c s="2">
        <v>44320.697598705505</v>
      </c>
      <c>
        <v>230507</v>
      </c>
      <c s="71">
        <v>3</v>
      </c>
      <c>
        <v>16</v>
      </c>
      <c s="71" t="str">
        <f t="shared" si="1478"/>
        <v>вторник</v>
      </c>
      <c s="71" t="str">
        <f>VLOOKUP(A47351,Подписчики!A:C,2,0)</f>
        <v>UTC+0</v>
      </c>
      <c s="71" t="str">
        <f t="shared" si="1479"/>
        <v>Запределами России</v>
      </c>
      <c s="71"/>
    </row>
    <row r="47352" spans="1:10" ht="15">
      <c r="A47352">
        <v>115142</v>
      </c>
      <c>
        <v>82753</v>
      </c>
      <c s="2">
        <v>44334.704071197411</v>
      </c>
      <c>
        <v>296608</v>
      </c>
      <c s="71">
        <v>3</v>
      </c>
      <c>
        <v>16</v>
      </c>
      <c s="71" t="str">
        <f t="shared" si="1478"/>
        <v>вторник</v>
      </c>
      <c s="71" t="str">
        <f>VLOOKUP(A47352,Подписчики!A:C,2,0)</f>
        <v>UTC+0</v>
      </c>
      <c s="71" t="str">
        <f t="shared" si="1479"/>
        <v>Запределами России</v>
      </c>
      <c s="71"/>
    </row>
    <row r="47353" spans="1:10" ht="15">
      <c r="A47353">
        <v>115142</v>
      </c>
      <c>
        <v>95663</v>
      </c>
      <c s="2">
        <v>44338.815721682848</v>
      </c>
      <c>
        <v>411922</v>
      </c>
      <c s="71">
        <v>7</v>
      </c>
      <c>
        <v>19</v>
      </c>
      <c s="71" t="str">
        <f t="shared" si="1478"/>
        <v>суббота</v>
      </c>
      <c s="71" t="str">
        <f>VLOOKUP(A47353,Подписчики!A:C,2,0)</f>
        <v>UTC+0</v>
      </c>
      <c s="71" t="str">
        <f t="shared" si="1479"/>
        <v>Запределами России</v>
      </c>
      <c s="71"/>
    </row>
    <row r="47354" spans="1:10" ht="15">
      <c r="A47354">
        <v>115209</v>
      </c>
      <c>
        <v>224601</v>
      </c>
      <c s="2">
        <v>44375.767582524277</v>
      </c>
      <c>
        <v>411922</v>
      </c>
      <c s="71">
        <v>2</v>
      </c>
      <c>
        <v>18</v>
      </c>
      <c s="71" t="str">
        <f t="shared" si="1478"/>
        <v>понедельник</v>
      </c>
      <c s="71" t="str">
        <f>VLOOKUP(A47354,Подписчики!A:C,2,0)</f>
        <v>UTC+1</v>
      </c>
      <c s="71" t="str">
        <f t="shared" si="1479"/>
        <v>Центральноевропейское время</v>
      </c>
      <c s="71"/>
    </row>
    <row r="47355" spans="1:10" ht="15">
      <c r="A47355">
        <v>115209</v>
      </c>
      <c>
        <v>257345</v>
      </c>
      <c s="2">
        <v>44386.440721682848</v>
      </c>
      <c>
        <v>230507</v>
      </c>
      <c s="71">
        <v>6</v>
      </c>
      <c>
        <v>10</v>
      </c>
      <c s="71" t="str">
        <f t="shared" si="1478"/>
        <v>пятница</v>
      </c>
      <c s="71" t="str">
        <f>VLOOKUP(A47355,Подписчики!A:C,2,0)</f>
        <v>UTC+1</v>
      </c>
      <c s="71" t="str">
        <f t="shared" si="1479"/>
        <v>Центральноевропейское время</v>
      </c>
      <c s="71"/>
    </row>
    <row r="47356" spans="1:10" ht="15">
      <c r="A47356">
        <v>115209</v>
      </c>
      <c>
        <v>286195</v>
      </c>
      <c s="2">
        <v>44394.324106570632</v>
      </c>
      <c>
        <v>82319</v>
      </c>
      <c s="71">
        <v>7</v>
      </c>
      <c>
        <v>7</v>
      </c>
      <c s="71" t="str">
        <f t="shared" si="1478"/>
        <v>суббота</v>
      </c>
      <c s="71" t="str">
        <f>VLOOKUP(A47356,Подписчики!A:C,2,0)</f>
        <v>UTC+1</v>
      </c>
      <c s="71" t="str">
        <f t="shared" si="1479"/>
        <v>Центральноевропейское время</v>
      </c>
      <c s="71"/>
    </row>
    <row r="47357" spans="1:10" ht="15">
      <c r="A47357">
        <v>115209</v>
      </c>
      <c>
        <v>344206</v>
      </c>
      <c s="2">
        <v>44410.767582524277</v>
      </c>
      <c>
        <v>129210</v>
      </c>
      <c s="71">
        <v>2</v>
      </c>
      <c>
        <v>18</v>
      </c>
      <c s="71" t="str">
        <f t="shared" si="1478"/>
        <v>понедельник</v>
      </c>
      <c s="71" t="str">
        <f>VLOOKUP(A47357,Подписчики!A:C,2,0)</f>
        <v>UTC+1</v>
      </c>
      <c s="71" t="str">
        <f t="shared" si="1479"/>
        <v>Центральноевропейское время</v>
      </c>
      <c s="71"/>
    </row>
    <row r="47358" spans="1:10" ht="15">
      <c r="A47358">
        <v>115209</v>
      </c>
      <c>
        <v>365771</v>
      </c>
      <c s="2">
        <v>44416.827453074438</v>
      </c>
      <c>
        <v>104958</v>
      </c>
      <c s="71">
        <v>1</v>
      </c>
      <c>
        <v>19</v>
      </c>
      <c s="71" t="str">
        <f t="shared" si="1478"/>
        <v>воскресенье</v>
      </c>
      <c s="71" t="str">
        <f>VLOOKUP(A47358,Подписчики!A:C,2,0)</f>
        <v>UTC+1</v>
      </c>
      <c s="71" t="str">
        <f t="shared" si="1479"/>
        <v>Центральноевропейское время</v>
      </c>
      <c s="71"/>
    </row>
    <row r="47359" spans="1:10" ht="15">
      <c r="A47359">
        <v>115209</v>
      </c>
      <c>
        <v>380192</v>
      </c>
      <c s="2">
        <v>44421.892177993534</v>
      </c>
      <c>
        <v>362707</v>
      </c>
      <c s="71">
        <v>6</v>
      </c>
      <c>
        <v>21</v>
      </c>
      <c s="71" t="str">
        <f t="shared" si="1478"/>
        <v>пятница</v>
      </c>
      <c s="71" t="str">
        <f>VLOOKUP(A47359,Подписчики!A:C,2,0)</f>
        <v>UTC+1</v>
      </c>
      <c s="71" t="str">
        <f t="shared" si="1479"/>
        <v>Центральноевропейское время</v>
      </c>
      <c s="71"/>
    </row>
    <row r="47360" spans="1:10" ht="15">
      <c r="A47360">
        <v>115209</v>
      </c>
      <c>
        <v>398120</v>
      </c>
      <c s="2">
        <v>44427.767582524277</v>
      </c>
      <c>
        <v>360778</v>
      </c>
      <c s="71">
        <v>5</v>
      </c>
      <c>
        <v>18</v>
      </c>
      <c s="71" t="str">
        <f t="shared" si="1478"/>
        <v>четверг</v>
      </c>
      <c s="71" t="str">
        <f>VLOOKUP(A47360,Подписчики!A:C,2,0)</f>
        <v>UTC+1</v>
      </c>
      <c s="71" t="str">
        <f t="shared" si="1479"/>
        <v>Центральноевропейское время</v>
      </c>
      <c s="71"/>
    </row>
    <row r="47361" spans="1:10" ht="15">
      <c r="A47361">
        <v>115209</v>
      </c>
      <c>
        <v>416483</v>
      </c>
      <c s="2">
        <v>44433.594443365699</v>
      </c>
      <c>
        <v>182984</v>
      </c>
      <c s="71">
        <v>4</v>
      </c>
      <c>
        <v>14</v>
      </c>
      <c s="71" t="str">
        <f t="shared" si="1478"/>
        <v>среда</v>
      </c>
      <c s="71" t="str">
        <f>VLOOKUP(A47361,Подписчики!A:C,2,0)</f>
        <v>UTC+1</v>
      </c>
      <c s="71" t="str">
        <f t="shared" si="1479"/>
        <v>Центральноевропейское время</v>
      </c>
      <c s="71"/>
    </row>
    <row r="47362" spans="1:10" ht="15">
      <c r="A47362">
        <v>115209</v>
      </c>
      <c>
        <v>420989</v>
      </c>
      <c s="2">
        <v>44434.968229773462</v>
      </c>
      <c>
        <v>471403</v>
      </c>
      <c s="71">
        <v>5</v>
      </c>
      <c>
        <v>23</v>
      </c>
      <c s="71" t="str">
        <f t="shared" si="1478"/>
        <v>четверг</v>
      </c>
      <c s="71" t="str">
        <f>VLOOKUP(A47362,Подписчики!A:C,2,0)</f>
        <v>UTC+1</v>
      </c>
      <c s="71" t="str">
        <f t="shared" si="1479"/>
        <v>Центральноевропейское время</v>
      </c>
      <c s="71"/>
    </row>
    <row r="47363" spans="1:10" ht="15">
      <c r="A47363">
        <v>115264</v>
      </c>
      <c>
        <v>51401</v>
      </c>
      <c s="2">
        <v>44322.983601941749</v>
      </c>
      <c>
        <v>474508</v>
      </c>
      <c s="71">
        <v>5</v>
      </c>
      <c>
        <v>23</v>
      </c>
      <c s="71" t="str">
        <f t="shared" si="1480" ref="G47363:G47426">TEXT(C47363,"дддд")</f>
        <v>четверг</v>
      </c>
      <c s="71" t="str">
        <f>VLOOKUP(A47363,Подписчики!A:C,2,0)</f>
        <v>UTC-5</v>
      </c>
      <c s="71" t="str">
        <f t="shared" si="1481" ref="I47363:I47426">IF(H47363="UTC+1","Центральноевропейское время",IF(H47363="UTC+2","Калиниградское время",IF(H47363="UTC+3","Московское время",IF(H47363="UTC+4","Самарское время",IF(H47363="UTC+5","Екатеринбургское время",IF(H47363="UTC+6","Омское время",IF(H47363="UTC+7","Красноярское время",IF(H47363="UTC+8","Иркутское время",IF(H47363="UTC+9","Якутское время",IF(H47363="UTC+10","Владивостокское время",IF(H47363="UTC+11","Магаданское время",IF(H47363="UTC+12","Камчатское время",IF(H47363="UTC+0","Запределами России",IF(H47363="UTC-1","Запределами России",IF(H47363="UTC-2","Запределами России",IF(H47363="UTC-3","Запределами России",IF(H47363="UTC-4","Запределами России",IF(H47363="UTC-5","Запределами России",IF(H47363="UTC-6","Запределами России",IF(H47363="UTC-7","Запределами России",IF(H47363="UTC-8","Запределами России",IF(H47363="UTC-9","Запределами России",0))))))))))))))))))))))</f>
        <v>Запределами России</v>
      </c>
      <c s="71"/>
    </row>
    <row r="47364" spans="1:10" ht="15">
      <c r="A47364">
        <v>115264</v>
      </c>
      <c>
        <v>83527</v>
      </c>
      <c s="2">
        <v>44334.905932038841</v>
      </c>
      <c>
        <v>473323</v>
      </c>
      <c s="71">
        <v>3</v>
      </c>
      <c>
        <v>21</v>
      </c>
      <c s="71" t="str">
        <f t="shared" si="1480"/>
        <v>вторник</v>
      </c>
      <c s="71" t="str">
        <f>VLOOKUP(A47364,Подписчики!A:C,2,0)</f>
        <v>UTC-5</v>
      </c>
      <c s="71" t="str">
        <f t="shared" si="1481"/>
        <v>Запределами России</v>
      </c>
      <c s="71"/>
    </row>
    <row r="47365" spans="1:10" ht="15">
      <c r="A47365">
        <v>115264</v>
      </c>
      <c>
        <v>92885</v>
      </c>
      <c s="2">
        <v>44338.236029126216</v>
      </c>
      <c>
        <v>89186</v>
      </c>
      <c s="71">
        <v>7</v>
      </c>
      <c>
        <v>5</v>
      </c>
      <c s="71" t="str">
        <f t="shared" si="1480"/>
        <v>суббота</v>
      </c>
      <c s="71" t="str">
        <f>VLOOKUP(A47365,Подписчики!A:C,2,0)</f>
        <v>UTC-5</v>
      </c>
      <c s="71" t="str">
        <f t="shared" si="1481"/>
        <v>Запределами России</v>
      </c>
      <c s="71"/>
    </row>
    <row r="47366" spans="1:10" ht="15">
      <c r="A47366">
        <v>115264</v>
      </c>
      <c>
        <v>130851</v>
      </c>
      <c s="2">
        <v>44349.045090614891</v>
      </c>
      <c>
        <v>230507</v>
      </c>
      <c s="71">
        <v>4</v>
      </c>
      <c>
        <v>1</v>
      </c>
      <c s="71" t="str">
        <f t="shared" si="1480"/>
        <v>среда</v>
      </c>
      <c s="71" t="str">
        <f>VLOOKUP(A47366,Подписчики!A:C,2,0)</f>
        <v>UTC-5</v>
      </c>
      <c s="71" t="str">
        <f t="shared" si="1481"/>
        <v>Запределами России</v>
      </c>
      <c s="71"/>
    </row>
    <row r="47367" spans="1:10" ht="15">
      <c r="A47367">
        <v>115264</v>
      </c>
      <c>
        <v>132841</v>
      </c>
      <c s="2">
        <v>44349.939912621361</v>
      </c>
      <c>
        <v>118549</v>
      </c>
      <c s="71">
        <v>4</v>
      </c>
      <c>
        <v>22</v>
      </c>
      <c s="71" t="str">
        <f t="shared" si="1480"/>
        <v>среда</v>
      </c>
      <c s="71" t="str">
        <f>VLOOKUP(A47367,Подписчики!A:C,2,0)</f>
        <v>UTC-5</v>
      </c>
      <c s="71" t="str">
        <f t="shared" si="1481"/>
        <v>Запределами России</v>
      </c>
      <c s="71"/>
    </row>
    <row r="47368" spans="1:10" ht="15">
      <c r="A47368">
        <v>115264</v>
      </c>
      <c>
        <v>140016</v>
      </c>
      <c s="2">
        <v>44352.058035598711</v>
      </c>
      <c>
        <v>347008</v>
      </c>
      <c s="71">
        <v>7</v>
      </c>
      <c>
        <v>1</v>
      </c>
      <c s="71" t="str">
        <f t="shared" si="1480"/>
        <v>суббота</v>
      </c>
      <c s="71" t="str">
        <f>VLOOKUP(A47368,Подписчики!A:C,2,0)</f>
        <v>UTC-5</v>
      </c>
      <c s="71" t="str">
        <f t="shared" si="1481"/>
        <v>Запределами России</v>
      </c>
      <c s="71"/>
    </row>
    <row r="47369" spans="1:10" ht="15">
      <c r="A47369">
        <v>115264</v>
      </c>
      <c>
        <v>221839</v>
      </c>
      <c s="2">
        <v>44374.829880258905</v>
      </c>
      <c>
        <v>470762</v>
      </c>
      <c s="71">
        <v>1</v>
      </c>
      <c>
        <v>19</v>
      </c>
      <c s="71" t="str">
        <f t="shared" si="1480"/>
        <v>воскресенье</v>
      </c>
      <c s="71" t="str">
        <f>VLOOKUP(A47369,Подписчики!A:C,2,0)</f>
        <v>UTC-5</v>
      </c>
      <c s="71" t="str">
        <f t="shared" si="1481"/>
        <v>Запределами России</v>
      </c>
      <c s="71"/>
    </row>
    <row r="47370" spans="1:10" ht="15">
      <c r="A47370">
        <v>115264</v>
      </c>
      <c>
        <v>238801</v>
      </c>
      <c s="2">
        <v>44380.134087378647</v>
      </c>
      <c>
        <v>271638</v>
      </c>
      <c s="71">
        <v>7</v>
      </c>
      <c>
        <v>3</v>
      </c>
      <c s="71" t="str">
        <f t="shared" si="1480"/>
        <v>суббота</v>
      </c>
      <c s="71" t="str">
        <f>VLOOKUP(A47370,Подписчики!A:C,2,0)</f>
        <v>UTC-5</v>
      </c>
      <c s="71" t="str">
        <f t="shared" si="1481"/>
        <v>Запределами России</v>
      </c>
      <c s="71"/>
    </row>
    <row r="47371" spans="1:10" ht="15">
      <c r="A47371">
        <v>115264</v>
      </c>
      <c>
        <v>243183</v>
      </c>
      <c s="2">
        <v>44381.051563106797</v>
      </c>
      <c>
        <v>351192</v>
      </c>
      <c s="71">
        <v>1</v>
      </c>
      <c>
        <v>1</v>
      </c>
      <c s="71" t="str">
        <f t="shared" si="1480"/>
        <v>воскресенье</v>
      </c>
      <c s="71" t="str">
        <f>VLOOKUP(A47371,Подписчики!A:C,2,0)</f>
        <v>UTC-5</v>
      </c>
      <c s="71" t="str">
        <f t="shared" si="1481"/>
        <v>Запределами России</v>
      </c>
      <c s="71"/>
    </row>
    <row r="47372" spans="1:10" ht="15">
      <c r="A47372">
        <v>115264</v>
      </c>
      <c>
        <v>249235</v>
      </c>
      <c s="2">
        <v>44382.899459546927</v>
      </c>
      <c>
        <v>157883</v>
      </c>
      <c s="71">
        <v>2</v>
      </c>
      <c>
        <v>21</v>
      </c>
      <c s="71" t="str">
        <f t="shared" si="1480"/>
        <v>понедельник</v>
      </c>
      <c s="71" t="str">
        <f>VLOOKUP(A47372,Подписчики!A:C,2,0)</f>
        <v>UTC-5</v>
      </c>
      <c s="71" t="str">
        <f t="shared" si="1481"/>
        <v>Запределами России</v>
      </c>
      <c s="71"/>
    </row>
    <row r="47373" spans="1:10" ht="15">
      <c r="A47373">
        <v>115264</v>
      </c>
      <c>
        <v>251795</v>
      </c>
      <c s="2">
        <v>44383.90431391586</v>
      </c>
      <c>
        <v>182191</v>
      </c>
      <c s="71">
        <v>3</v>
      </c>
      <c>
        <v>21</v>
      </c>
      <c s="71" t="str">
        <f t="shared" si="1480"/>
        <v>вторник</v>
      </c>
      <c s="71" t="str">
        <f>VLOOKUP(A47373,Подписчики!A:C,2,0)</f>
        <v>UTC-5</v>
      </c>
      <c s="71" t="str">
        <f t="shared" si="1481"/>
        <v>Запределами России</v>
      </c>
      <c s="71"/>
    </row>
    <row r="47374" spans="1:10" ht="15">
      <c r="A47374">
        <v>115264</v>
      </c>
      <c>
        <v>254481</v>
      </c>
      <c s="2">
        <v>44384.972275080909</v>
      </c>
      <c>
        <v>103067</v>
      </c>
      <c s="71">
        <v>4</v>
      </c>
      <c>
        <v>23</v>
      </c>
      <c s="71" t="str">
        <f t="shared" si="1480"/>
        <v>среда</v>
      </c>
      <c s="71" t="str">
        <f>VLOOKUP(A47374,Подписчики!A:C,2,0)</f>
        <v>UTC-5</v>
      </c>
      <c s="71" t="str">
        <f t="shared" si="1481"/>
        <v>Запределами России</v>
      </c>
      <c s="71"/>
    </row>
    <row r="47375" spans="1:10" ht="15">
      <c r="A47375">
        <v>115264</v>
      </c>
      <c>
        <v>269830</v>
      </c>
      <c s="2">
        <v>44389.045090614891</v>
      </c>
      <c>
        <v>250679</v>
      </c>
      <c s="71">
        <v>2</v>
      </c>
      <c>
        <v>1</v>
      </c>
      <c s="71" t="str">
        <f t="shared" si="1480"/>
        <v>понедельник</v>
      </c>
      <c s="71" t="str">
        <f>VLOOKUP(A47375,Подписчики!A:C,2,0)</f>
        <v>UTC-5</v>
      </c>
      <c s="71" t="str">
        <f t="shared" si="1481"/>
        <v>Запределами России</v>
      </c>
      <c s="71"/>
    </row>
    <row r="47376" spans="1:10" ht="15">
      <c r="A47376">
        <v>115264</v>
      </c>
      <c>
        <v>301452</v>
      </c>
      <c s="2">
        <v>44398.901077669907</v>
      </c>
      <c>
        <v>420847</v>
      </c>
      <c s="71">
        <v>4</v>
      </c>
      <c>
        <v>21</v>
      </c>
      <c s="71" t="str">
        <f t="shared" si="1480"/>
        <v>среда</v>
      </c>
      <c s="71" t="str">
        <f>VLOOKUP(A47376,Подписчики!A:C,2,0)</f>
        <v>UTC-5</v>
      </c>
      <c s="71" t="str">
        <f t="shared" si="1481"/>
        <v>Запределами России</v>
      </c>
      <c s="71"/>
    </row>
    <row r="47377" spans="1:10" ht="15">
      <c r="A47377">
        <v>115264</v>
      </c>
      <c>
        <v>301980</v>
      </c>
      <c s="2">
        <v>44399.066126213598</v>
      </c>
      <c>
        <v>154256</v>
      </c>
      <c s="71">
        <v>5</v>
      </c>
      <c>
        <v>1</v>
      </c>
      <c s="71" t="str">
        <f t="shared" si="1480"/>
        <v>четверг</v>
      </c>
      <c s="71" t="str">
        <f>VLOOKUP(A47377,Подписчики!A:C,2,0)</f>
        <v>UTC-5</v>
      </c>
      <c s="71" t="str">
        <f t="shared" si="1481"/>
        <v>Запределами России</v>
      </c>
      <c s="71"/>
    </row>
    <row r="47378" spans="1:10" ht="15">
      <c r="A47378">
        <v>115264</v>
      </c>
      <c>
        <v>304860</v>
      </c>
      <c s="2">
        <v>44400.134087378647</v>
      </c>
      <c>
        <v>42705</v>
      </c>
      <c s="71">
        <v>6</v>
      </c>
      <c>
        <v>3</v>
      </c>
      <c s="71" t="str">
        <f t="shared" si="1480"/>
        <v>пятница</v>
      </c>
      <c s="71" t="str">
        <f>VLOOKUP(A47378,Подписчики!A:C,2,0)</f>
        <v>UTC-5</v>
      </c>
      <c s="71" t="str">
        <f t="shared" si="1481"/>
        <v>Запределами России</v>
      </c>
      <c s="71"/>
    </row>
    <row r="47379" spans="1:10" ht="15">
      <c r="A47379">
        <v>115264</v>
      </c>
      <c>
        <v>313601</v>
      </c>
      <c s="2">
        <v>44402.20603045747</v>
      </c>
      <c>
        <v>411922</v>
      </c>
      <c s="71">
        <v>1</v>
      </c>
      <c>
        <v>4</v>
      </c>
      <c s="71" t="str">
        <f t="shared" si="1480"/>
        <v>воскресенье</v>
      </c>
      <c s="71" t="str">
        <f>VLOOKUP(A47379,Подписчики!A:C,2,0)</f>
        <v>UTC-5</v>
      </c>
      <c s="71" t="str">
        <f t="shared" si="1481"/>
        <v>Запределами России</v>
      </c>
      <c s="71"/>
    </row>
    <row r="47380" spans="1:10" ht="15">
      <c r="A47380">
        <v>115264</v>
      </c>
      <c>
        <v>317874</v>
      </c>
      <c s="2">
        <v>44403.414333333334</v>
      </c>
      <c>
        <v>269548</v>
      </c>
      <c s="71">
        <v>2</v>
      </c>
      <c>
        <v>9</v>
      </c>
      <c s="71" t="str">
        <f t="shared" si="1480"/>
        <v>понедельник</v>
      </c>
      <c s="71" t="str">
        <f>VLOOKUP(A47380,Подписчики!A:C,2,0)</f>
        <v>UTC-5</v>
      </c>
      <c s="71" t="str">
        <f t="shared" si="1481"/>
        <v>Запределами России</v>
      </c>
      <c s="71"/>
    </row>
    <row r="47381" spans="1:10" ht="15">
      <c r="A47381">
        <v>115264</v>
      </c>
      <c>
        <v>332882</v>
      </c>
      <c s="2">
        <v>44407.973893203889</v>
      </c>
      <c>
        <v>264283</v>
      </c>
      <c s="71">
        <v>6</v>
      </c>
      <c>
        <v>23</v>
      </c>
      <c s="71" t="str">
        <f t="shared" si="1480"/>
        <v>пятница</v>
      </c>
      <c s="71" t="str">
        <f>VLOOKUP(A47381,Подписчики!A:C,2,0)</f>
        <v>UTC-5</v>
      </c>
      <c s="71" t="str">
        <f t="shared" si="1481"/>
        <v>Запределами России</v>
      </c>
      <c s="71"/>
    </row>
    <row r="47382" spans="1:10" ht="15">
      <c r="A47382">
        <v>115264</v>
      </c>
      <c>
        <v>339705</v>
      </c>
      <c s="2">
        <v>44409.521622363965</v>
      </c>
      <c>
        <v>227775</v>
      </c>
      <c s="71">
        <v>1</v>
      </c>
      <c>
        <v>12</v>
      </c>
      <c s="71" t="str">
        <f t="shared" si="1480"/>
        <v>воскресенье</v>
      </c>
      <c s="71" t="str">
        <f>VLOOKUP(A47382,Подписчики!A:C,2,0)</f>
        <v>UTC-5</v>
      </c>
      <c s="71" t="str">
        <f t="shared" si="1481"/>
        <v>Запределами России</v>
      </c>
      <c s="71"/>
    </row>
    <row r="47383" spans="1:10" ht="15">
      <c r="A47383">
        <v>115264</v>
      </c>
      <c>
        <v>364978</v>
      </c>
      <c s="2">
        <v>44416.711722159489</v>
      </c>
      <c>
        <v>471403</v>
      </c>
      <c s="71">
        <v>1</v>
      </c>
      <c>
        <v>17</v>
      </c>
      <c s="71" t="str">
        <f t="shared" si="1480"/>
        <v>воскресенье</v>
      </c>
      <c s="71" t="str">
        <f>VLOOKUP(A47383,Подписчики!A:C,2,0)</f>
        <v>UTC-5</v>
      </c>
      <c s="71" t="str">
        <f t="shared" si="1481"/>
        <v>Запределами России</v>
      </c>
      <c s="71"/>
    </row>
    <row r="47384" spans="1:10" ht="15">
      <c r="A47384">
        <v>115264</v>
      </c>
      <c>
        <v>366611</v>
      </c>
      <c s="2">
        <v>44417.074216828478</v>
      </c>
      <c>
        <v>394819</v>
      </c>
      <c s="71">
        <v>2</v>
      </c>
      <c>
        <v>1</v>
      </c>
      <c s="71" t="str">
        <f t="shared" si="1480"/>
        <v>понедельник</v>
      </c>
      <c s="71" t="str">
        <f>VLOOKUP(A47384,Подписчики!A:C,2,0)</f>
        <v>UTC-5</v>
      </c>
      <c s="71" t="str">
        <f t="shared" si="1481"/>
        <v>Запределами России</v>
      </c>
      <c s="71"/>
    </row>
    <row r="47385" spans="1:10" ht="15">
      <c r="A47385">
        <v>115264</v>
      </c>
      <c>
        <v>374784</v>
      </c>
      <c s="2">
        <v>44420.104961165052</v>
      </c>
      <c>
        <v>212708</v>
      </c>
      <c s="71">
        <v>5</v>
      </c>
      <c>
        <v>2</v>
      </c>
      <c s="71" t="str">
        <f t="shared" si="1480"/>
        <v>четверг</v>
      </c>
      <c s="71" t="str">
        <f>VLOOKUP(A47385,Подписчики!A:C,2,0)</f>
        <v>UTC-5</v>
      </c>
      <c s="71" t="str">
        <f t="shared" si="1481"/>
        <v>Запределами России</v>
      </c>
      <c s="71"/>
    </row>
    <row r="47386" spans="1:10" ht="15">
      <c r="A47386">
        <v>115264</v>
      </c>
      <c>
        <v>380863</v>
      </c>
      <c s="2">
        <v>44422.004637540456</v>
      </c>
      <c>
        <v>189009</v>
      </c>
      <c s="71">
        <v>7</v>
      </c>
      <c>
        <v>0</v>
      </c>
      <c s="71" t="str">
        <f t="shared" si="1480"/>
        <v>суббота</v>
      </c>
      <c s="71" t="str">
        <f>VLOOKUP(A47386,Подписчики!A:C,2,0)</f>
        <v>UTC-5</v>
      </c>
      <c s="71" t="str">
        <f t="shared" si="1481"/>
        <v>Запределами России</v>
      </c>
      <c s="71"/>
    </row>
    <row r="47387" spans="1:10" ht="15">
      <c r="A47387">
        <v>115264</v>
      </c>
      <c>
        <v>384297</v>
      </c>
      <c s="2">
        <v>44422.814508499403</v>
      </c>
      <c>
        <v>89017</v>
      </c>
      <c s="71">
        <v>7</v>
      </c>
      <c>
        <v>19</v>
      </c>
      <c s="71" t="str">
        <f t="shared" si="1480"/>
        <v>суббота</v>
      </c>
      <c s="71" t="str">
        <f>VLOOKUP(A47387,Подписчики!A:C,2,0)</f>
        <v>UTC-5</v>
      </c>
      <c s="71" t="str">
        <f t="shared" si="1481"/>
        <v>Запределами России</v>
      </c>
      <c s="71"/>
    </row>
    <row r="47388" spans="1:10" ht="15">
      <c r="A47388">
        <v>115264</v>
      </c>
      <c>
        <v>393626</v>
      </c>
      <c s="2">
        <v>44425.914022653727</v>
      </c>
      <c>
        <v>474478</v>
      </c>
      <c s="71">
        <v>3</v>
      </c>
      <c>
        <v>21</v>
      </c>
      <c s="71" t="str">
        <f t="shared" si="1480"/>
        <v>вторник</v>
      </c>
      <c s="71" t="str">
        <f>VLOOKUP(A47388,Подписчики!A:C,2,0)</f>
        <v>UTC-5</v>
      </c>
      <c s="71" t="str">
        <f t="shared" si="1481"/>
        <v>Запределами России</v>
      </c>
      <c s="71"/>
    </row>
    <row r="47389" spans="1:10" ht="15">
      <c r="A47389">
        <v>115264</v>
      </c>
      <c>
        <v>417673</v>
      </c>
      <c s="2">
        <v>44433.77648220065</v>
      </c>
      <c>
        <v>150172</v>
      </c>
      <c s="71">
        <v>4</v>
      </c>
      <c>
        <v>18</v>
      </c>
      <c s="71" t="str">
        <f t="shared" si="1480"/>
        <v>среда</v>
      </c>
      <c s="71" t="str">
        <f>VLOOKUP(A47389,Подписчики!A:C,2,0)</f>
        <v>UTC-5</v>
      </c>
      <c s="71" t="str">
        <f t="shared" si="1481"/>
        <v>Запределами России</v>
      </c>
      <c s="71"/>
    </row>
    <row r="47390" spans="1:10" ht="15">
      <c r="A47390">
        <v>115264</v>
      </c>
      <c>
        <v>423010</v>
      </c>
      <c s="2">
        <v>44436.805608414244</v>
      </c>
      <c>
        <v>212312</v>
      </c>
      <c s="71">
        <v>7</v>
      </c>
      <c>
        <v>19</v>
      </c>
      <c s="71" t="str">
        <f t="shared" si="1480"/>
        <v>суббота</v>
      </c>
      <c s="71" t="str">
        <f>VLOOKUP(A47390,Подписчики!A:C,2,0)</f>
        <v>UTC-5</v>
      </c>
      <c s="71" t="str">
        <f t="shared" si="1481"/>
        <v>Запределами России</v>
      </c>
      <c s="71"/>
    </row>
    <row r="47391" spans="1:10" ht="15">
      <c r="A47391">
        <v>115301</v>
      </c>
      <c>
        <v>112998</v>
      </c>
      <c s="2">
        <v>44344.690317152104</v>
      </c>
      <c>
        <v>351192</v>
      </c>
      <c s="71">
        <v>6</v>
      </c>
      <c>
        <v>16</v>
      </c>
      <c s="71" t="str">
        <f t="shared" si="1480"/>
        <v>пятница</v>
      </c>
      <c s="71" t="str">
        <f>VLOOKUP(A47391,Подписчики!A:C,2,0)</f>
        <v>UTC+2</v>
      </c>
      <c s="71" t="str">
        <f t="shared" si="1481"/>
        <v>Калиниградское время</v>
      </c>
      <c s="71"/>
    </row>
    <row r="47392" spans="1:10" ht="15">
      <c r="A47392">
        <v>115301</v>
      </c>
      <c>
        <v>117095</v>
      </c>
      <c s="2">
        <v>44345.518173772391</v>
      </c>
      <c>
        <v>202914</v>
      </c>
      <c s="71">
        <v>7</v>
      </c>
      <c>
        <v>12</v>
      </c>
      <c s="71" t="str">
        <f t="shared" si="1480"/>
        <v>суббота</v>
      </c>
      <c s="71" t="str">
        <f>VLOOKUP(A47392,Подписчики!A:C,2,0)</f>
        <v>UTC+2</v>
      </c>
      <c s="71" t="str">
        <f t="shared" si="1481"/>
        <v>Калиниградское время</v>
      </c>
      <c s="71"/>
    </row>
    <row r="47393" spans="1:10" ht="15">
      <c r="A47393">
        <v>115301</v>
      </c>
      <c>
        <v>150248</v>
      </c>
      <c s="2">
        <v>44354.952453074431</v>
      </c>
      <c>
        <v>227775</v>
      </c>
      <c s="71">
        <v>2</v>
      </c>
      <c>
        <v>22</v>
      </c>
      <c s="71" t="str">
        <f t="shared" si="1480"/>
        <v>понедельник</v>
      </c>
      <c s="71" t="str">
        <f>VLOOKUP(A47393,Подписчики!A:C,2,0)</f>
        <v>UTC+2</v>
      </c>
      <c s="71" t="str">
        <f t="shared" si="1481"/>
        <v>Калиниградское время</v>
      </c>
      <c s="71"/>
    </row>
    <row r="47394" spans="1:10" ht="15">
      <c r="A47394">
        <v>115301</v>
      </c>
      <c>
        <v>172523</v>
      </c>
      <c s="2">
        <v>44360.884491909383</v>
      </c>
      <c>
        <v>241927</v>
      </c>
      <c s="71">
        <v>1</v>
      </c>
      <c>
        <v>21</v>
      </c>
      <c s="71" t="str">
        <f t="shared" si="1480"/>
        <v>воскресенье</v>
      </c>
      <c s="71" t="str">
        <f>VLOOKUP(A47394,Подписчики!A:C,2,0)</f>
        <v>UTC+2</v>
      </c>
      <c s="71" t="str">
        <f t="shared" si="1481"/>
        <v>Калиниградское время</v>
      </c>
      <c s="71"/>
    </row>
    <row r="47395" spans="1:10" ht="15">
      <c r="A47395">
        <v>115301</v>
      </c>
      <c>
        <v>194478</v>
      </c>
      <c s="2">
        <v>44367.568957928801</v>
      </c>
      <c>
        <v>21760</v>
      </c>
      <c s="71">
        <v>1</v>
      </c>
      <c>
        <v>13</v>
      </c>
      <c s="71" t="str">
        <f t="shared" si="1480"/>
        <v>воскресенье</v>
      </c>
      <c s="71" t="str">
        <f>VLOOKUP(A47395,Подписчики!A:C,2,0)</f>
        <v>UTC+2</v>
      </c>
      <c s="71" t="str">
        <f t="shared" si="1481"/>
        <v>Калиниградское время</v>
      </c>
      <c s="71"/>
    </row>
    <row r="47396" spans="1:10" ht="15">
      <c r="A47396">
        <v>115301</v>
      </c>
      <c>
        <v>236859</v>
      </c>
      <c s="2">
        <v>44379.758278317153</v>
      </c>
      <c>
        <v>341333</v>
      </c>
      <c s="71">
        <v>6</v>
      </c>
      <c>
        <v>18</v>
      </c>
      <c s="71" t="str">
        <f t="shared" si="1480"/>
        <v>пятница</v>
      </c>
      <c s="71" t="str">
        <f>VLOOKUP(A47396,Подписчики!A:C,2,0)</f>
        <v>UTC+2</v>
      </c>
      <c s="71" t="str">
        <f t="shared" si="1481"/>
        <v>Калиниградское время</v>
      </c>
      <c s="71"/>
    </row>
    <row r="47397" spans="1:10" ht="15">
      <c r="A47397">
        <v>115301</v>
      </c>
      <c>
        <v>246301</v>
      </c>
      <c s="2">
        <v>44381.834330097088</v>
      </c>
      <c>
        <v>230507</v>
      </c>
      <c s="71">
        <v>1</v>
      </c>
      <c>
        <v>20</v>
      </c>
      <c s="71" t="str">
        <f t="shared" si="1480"/>
        <v>воскресенье</v>
      </c>
      <c s="71" t="str">
        <f>VLOOKUP(A47397,Подписчики!A:C,2,0)</f>
        <v>UTC+2</v>
      </c>
      <c s="71" t="str">
        <f t="shared" si="1481"/>
        <v>Калиниградское время</v>
      </c>
      <c s="71"/>
    </row>
    <row r="47398" spans="1:10" ht="15">
      <c r="A47398">
        <v>115301</v>
      </c>
      <c>
        <v>249411</v>
      </c>
      <c s="2">
        <v>44382.947598705498</v>
      </c>
      <c>
        <v>324743</v>
      </c>
      <c s="71">
        <v>2</v>
      </c>
      <c>
        <v>22</v>
      </c>
      <c s="71" t="str">
        <f t="shared" si="1480"/>
        <v>понедельник</v>
      </c>
      <c s="71" t="str">
        <f>VLOOKUP(A47398,Подписчики!A:C,2,0)</f>
        <v>UTC+2</v>
      </c>
      <c s="71" t="str">
        <f t="shared" si="1481"/>
        <v>Калиниградское время</v>
      </c>
      <c s="71"/>
    </row>
    <row r="47399" spans="1:10" ht="15">
      <c r="A47399">
        <v>115301</v>
      </c>
      <c>
        <v>320140</v>
      </c>
      <c s="2">
        <v>44403.876401294496</v>
      </c>
      <c>
        <v>182191</v>
      </c>
      <c s="71">
        <v>2</v>
      </c>
      <c>
        <v>21</v>
      </c>
      <c s="71" t="str">
        <f t="shared" si="1480"/>
        <v>понедельник</v>
      </c>
      <c s="71" t="str">
        <f>VLOOKUP(A47399,Подписчики!A:C,2,0)</f>
        <v>UTC+2</v>
      </c>
      <c s="71" t="str">
        <f t="shared" si="1481"/>
        <v>Калиниградское время</v>
      </c>
      <c s="71"/>
    </row>
    <row r="47400" spans="1:10" ht="15">
      <c r="A47400">
        <v>115301</v>
      </c>
      <c>
        <v>347030</v>
      </c>
      <c s="2">
        <v>44411.767987055013</v>
      </c>
      <c>
        <v>470762</v>
      </c>
      <c s="71">
        <v>3</v>
      </c>
      <c>
        <v>18</v>
      </c>
      <c s="71" t="str">
        <f t="shared" si="1480"/>
        <v>вторник</v>
      </c>
      <c s="71" t="str">
        <f>VLOOKUP(A47400,Подписчики!A:C,2,0)</f>
        <v>UTC+2</v>
      </c>
      <c s="71" t="str">
        <f t="shared" si="1481"/>
        <v>Калиниградское время</v>
      </c>
      <c s="71"/>
    </row>
    <row r="47401" spans="1:10" ht="15">
      <c r="A47401">
        <v>115301</v>
      </c>
      <c>
        <v>375170</v>
      </c>
      <c s="2">
        <v>44420.541449838187</v>
      </c>
      <c>
        <v>62068</v>
      </c>
      <c s="71">
        <v>5</v>
      </c>
      <c>
        <v>12</v>
      </c>
      <c s="71" t="str">
        <f t="shared" si="1480"/>
        <v>четверг</v>
      </c>
      <c s="71" t="str">
        <f>VLOOKUP(A47401,Подписчики!A:C,2,0)</f>
        <v>UTC+2</v>
      </c>
      <c s="71" t="str">
        <f t="shared" si="1481"/>
        <v>Калиниградское время</v>
      </c>
      <c s="71"/>
    </row>
    <row r="47402" spans="1:10" ht="15">
      <c r="A47402">
        <v>115301</v>
      </c>
      <c>
        <v>381557</v>
      </c>
      <c s="2">
        <v>44422.272347178565</v>
      </c>
      <c>
        <v>145946</v>
      </c>
      <c s="71">
        <v>7</v>
      </c>
      <c>
        <v>6</v>
      </c>
      <c s="71" t="str">
        <f t="shared" si="1480"/>
        <v>суббота</v>
      </c>
      <c s="71" t="str">
        <f>VLOOKUP(A47402,Подписчики!A:C,2,0)</f>
        <v>UTC+2</v>
      </c>
      <c s="71" t="str">
        <f t="shared" si="1481"/>
        <v>Калиниградское время</v>
      </c>
      <c s="71"/>
    </row>
    <row r="47403" spans="1:10" ht="15">
      <c r="A47403">
        <v>115301</v>
      </c>
      <c>
        <v>383217</v>
      </c>
      <c s="2">
        <v>44422.669281553397</v>
      </c>
      <c>
        <v>448450</v>
      </c>
      <c s="71">
        <v>7</v>
      </c>
      <c>
        <v>16</v>
      </c>
      <c s="71" t="str">
        <f t="shared" si="1480"/>
        <v>суббота</v>
      </c>
      <c s="71" t="str">
        <f>VLOOKUP(A47403,Подписчики!A:C,2,0)</f>
        <v>UTC+2</v>
      </c>
      <c s="71" t="str">
        <f t="shared" si="1481"/>
        <v>Калиниградское время</v>
      </c>
      <c s="71"/>
    </row>
    <row r="47404" spans="1:10" ht="15">
      <c r="A47404">
        <v>115301</v>
      </c>
      <c>
        <v>415589</v>
      </c>
      <c s="2">
        <v>44432.918472491911</v>
      </c>
      <c>
        <v>119655</v>
      </c>
      <c s="71">
        <v>3</v>
      </c>
      <c>
        <v>22</v>
      </c>
      <c s="71" t="str">
        <f t="shared" si="1480"/>
        <v>вторник</v>
      </c>
      <c s="71" t="str">
        <f>VLOOKUP(A47404,Подписчики!A:C,2,0)</f>
        <v>UTC+2</v>
      </c>
      <c s="71" t="str">
        <f t="shared" si="1481"/>
        <v>Калиниградское время</v>
      </c>
      <c s="71"/>
    </row>
    <row r="47405" spans="1:10" ht="15">
      <c r="A47405">
        <v>115302</v>
      </c>
      <c>
        <v>34390</v>
      </c>
      <c s="2">
        <v>44315.799540453074</v>
      </c>
      <c>
        <v>60239</v>
      </c>
      <c s="71">
        <v>5</v>
      </c>
      <c>
        <v>19</v>
      </c>
      <c s="71" t="str">
        <f t="shared" si="1480"/>
        <v>четверг</v>
      </c>
      <c s="71" t="str">
        <f>VLOOKUP(A47405,Подписчики!A:C,2,0)</f>
        <v>UTC+0</v>
      </c>
      <c s="71" t="str">
        <f t="shared" si="1481"/>
        <v>Запределами России</v>
      </c>
      <c s="71"/>
    </row>
    <row r="47406" spans="1:10" ht="15">
      <c r="A47406">
        <v>115302</v>
      </c>
      <c>
        <v>53153</v>
      </c>
      <c s="2">
        <v>44323.815721682848</v>
      </c>
      <c>
        <v>251574</v>
      </c>
      <c s="71">
        <v>6</v>
      </c>
      <c>
        <v>19</v>
      </c>
      <c s="71" t="str">
        <f t="shared" si="1480"/>
        <v>пятница</v>
      </c>
      <c s="71" t="str">
        <f>VLOOKUP(A47406,Подписчики!A:C,2,0)</f>
        <v>UTC+0</v>
      </c>
      <c s="71" t="str">
        <f t="shared" si="1481"/>
        <v>Запределами России</v>
      </c>
      <c s="71"/>
    </row>
    <row r="47407" spans="1:10" ht="15">
      <c r="A47407">
        <v>115302</v>
      </c>
      <c>
        <v>57453</v>
      </c>
      <c s="2">
        <v>44325.157414471876</v>
      </c>
      <c>
        <v>250679</v>
      </c>
      <c s="71">
        <v>1</v>
      </c>
      <c>
        <v>3</v>
      </c>
      <c s="71" t="str">
        <f t="shared" si="1480"/>
        <v>воскресенье</v>
      </c>
      <c s="71" t="str">
        <f>VLOOKUP(A47407,Подписчики!A:C,2,0)</f>
        <v>UTC+0</v>
      </c>
      <c s="71" t="str">
        <f t="shared" si="1481"/>
        <v>Запределами России</v>
      </c>
      <c s="71"/>
    </row>
    <row r="47408" spans="1:10" ht="15">
      <c r="A47408">
        <v>115302</v>
      </c>
      <c>
        <v>65353</v>
      </c>
      <c s="2">
        <v>44328.629637540456</v>
      </c>
      <c>
        <v>138209</v>
      </c>
      <c s="71">
        <v>4</v>
      </c>
      <c>
        <v>15</v>
      </c>
      <c s="71" t="str">
        <f t="shared" si="1480"/>
        <v>среда</v>
      </c>
      <c s="71" t="str">
        <f>VLOOKUP(A47408,Подписчики!A:C,2,0)</f>
        <v>UTC+0</v>
      </c>
      <c s="71" t="str">
        <f t="shared" si="1481"/>
        <v>Запределами России</v>
      </c>
      <c s="71"/>
    </row>
    <row r="47409" spans="1:10" ht="15">
      <c r="A47409">
        <v>115302</v>
      </c>
      <c>
        <v>105434</v>
      </c>
      <c s="2">
        <v>44341.967825242718</v>
      </c>
      <c>
        <v>439981</v>
      </c>
      <c s="71">
        <v>3</v>
      </c>
      <c>
        <v>23</v>
      </c>
      <c s="71" t="str">
        <f t="shared" si="1480"/>
        <v>вторник</v>
      </c>
      <c s="71" t="str">
        <f>VLOOKUP(A47409,Подписчики!A:C,2,0)</f>
        <v>UTC+0</v>
      </c>
      <c s="71" t="str">
        <f t="shared" si="1481"/>
        <v>Запределами России</v>
      </c>
      <c s="71"/>
    </row>
    <row r="47410" spans="1:10" ht="15">
      <c r="A47410">
        <v>115302</v>
      </c>
      <c>
        <v>142561</v>
      </c>
      <c s="2">
        <v>44352.763941747573</v>
      </c>
      <c>
        <v>323760</v>
      </c>
      <c s="71">
        <v>7</v>
      </c>
      <c>
        <v>18</v>
      </c>
      <c s="71" t="str">
        <f t="shared" si="1480"/>
        <v>суббота</v>
      </c>
      <c s="71" t="str">
        <f>VLOOKUP(A47410,Подписчики!A:C,2,0)</f>
        <v>UTC+0</v>
      </c>
      <c s="71" t="str">
        <f t="shared" si="1481"/>
        <v>Запределами России</v>
      </c>
      <c s="71"/>
    </row>
    <row r="47411" spans="1:10" ht="15">
      <c r="A47411">
        <v>115302</v>
      </c>
      <c>
        <v>177697</v>
      </c>
      <c s="2">
        <v>44362.864265372169</v>
      </c>
      <c>
        <v>105200</v>
      </c>
      <c s="71">
        <v>3</v>
      </c>
      <c>
        <v>20</v>
      </c>
      <c s="71" t="str">
        <f t="shared" si="1480"/>
        <v>вторник</v>
      </c>
      <c s="71" t="str">
        <f>VLOOKUP(A47411,Подписчики!A:C,2,0)</f>
        <v>UTC+0</v>
      </c>
      <c s="71" t="str">
        <f t="shared" si="1481"/>
        <v>Запределами России</v>
      </c>
      <c s="71"/>
    </row>
    <row r="47412" spans="1:10" ht="15">
      <c r="A47412">
        <v>115302</v>
      </c>
      <c>
        <v>194119</v>
      </c>
      <c s="2">
        <v>44367.48124637593</v>
      </c>
      <c>
        <v>88008</v>
      </c>
      <c s="71">
        <v>1</v>
      </c>
      <c>
        <v>11</v>
      </c>
      <c s="71" t="str">
        <f t="shared" si="1480"/>
        <v>воскресенье</v>
      </c>
      <c s="71" t="str">
        <f>VLOOKUP(A47412,Подписчики!A:C,2,0)</f>
        <v>UTC+0</v>
      </c>
      <c s="71" t="str">
        <f t="shared" si="1481"/>
        <v>Запределами России</v>
      </c>
      <c s="71"/>
    </row>
    <row r="47413" spans="1:10" ht="15">
      <c r="A47413">
        <v>115302</v>
      </c>
      <c>
        <v>200162</v>
      </c>
      <c s="2">
        <v>44368.995333333332</v>
      </c>
      <c>
        <v>360778</v>
      </c>
      <c s="71">
        <v>2</v>
      </c>
      <c>
        <v>23</v>
      </c>
      <c s="71" t="str">
        <f t="shared" si="1480"/>
        <v>понедельник</v>
      </c>
      <c s="71" t="str">
        <f>VLOOKUP(A47413,Подписчики!A:C,2,0)</f>
        <v>UTC+0</v>
      </c>
      <c s="71" t="str">
        <f t="shared" si="1481"/>
        <v>Запределами России</v>
      </c>
      <c s="71"/>
    </row>
    <row r="47414" spans="1:10" ht="15">
      <c r="A47414">
        <v>115302</v>
      </c>
      <c>
        <v>292913</v>
      </c>
      <c s="2">
        <v>44395.870737864076</v>
      </c>
      <c>
        <v>401945</v>
      </c>
      <c s="71">
        <v>1</v>
      </c>
      <c>
        <v>20</v>
      </c>
      <c s="71" t="str">
        <f t="shared" si="1480"/>
        <v>воскресенье</v>
      </c>
      <c s="71" t="str">
        <f>VLOOKUP(A47414,Подписчики!A:C,2,0)</f>
        <v>UTC+0</v>
      </c>
      <c s="71" t="str">
        <f t="shared" si="1481"/>
        <v>Запределами России</v>
      </c>
      <c s="71"/>
    </row>
    <row r="47415" spans="1:10" ht="15">
      <c r="A47415">
        <v>115302</v>
      </c>
      <c>
        <v>343188</v>
      </c>
      <c s="2">
        <v>44410.561676375408</v>
      </c>
      <c>
        <v>411922</v>
      </c>
      <c s="71">
        <v>2</v>
      </c>
      <c>
        <v>13</v>
      </c>
      <c s="71" t="str">
        <f t="shared" si="1480"/>
        <v>понедельник</v>
      </c>
      <c s="71" t="str">
        <f>VLOOKUP(A47415,Подписчики!A:C,2,0)</f>
        <v>UTC+0</v>
      </c>
      <c s="71" t="str">
        <f t="shared" si="1481"/>
        <v>Запределами России</v>
      </c>
      <c s="71"/>
    </row>
    <row r="47416" spans="1:10" ht="15">
      <c r="A47416">
        <v>115302</v>
      </c>
      <c>
        <v>344065</v>
      </c>
      <c s="2">
        <v>44410.742906148866</v>
      </c>
      <c>
        <v>135377</v>
      </c>
      <c s="71">
        <v>2</v>
      </c>
      <c>
        <v>17</v>
      </c>
      <c s="71" t="str">
        <f t="shared" si="1480"/>
        <v>понедельник</v>
      </c>
      <c s="71" t="str">
        <f>VLOOKUP(A47416,Подписчики!A:C,2,0)</f>
        <v>UTC+0</v>
      </c>
      <c s="71" t="str">
        <f t="shared" si="1481"/>
        <v>Запределами России</v>
      </c>
      <c s="71"/>
    </row>
    <row r="47417" spans="1:10" ht="15">
      <c r="A47417">
        <v>115302</v>
      </c>
      <c>
        <v>399104</v>
      </c>
      <c s="2">
        <v>44428.05034951456</v>
      </c>
      <c>
        <v>303258</v>
      </c>
      <c s="71">
        <v>6</v>
      </c>
      <c>
        <v>1</v>
      </c>
      <c s="71" t="str">
        <f t="shared" si="1480"/>
        <v>пятница</v>
      </c>
      <c s="71" t="str">
        <f>VLOOKUP(A47417,Подписчики!A:C,2,0)</f>
        <v>UTC+0</v>
      </c>
      <c s="71" t="str">
        <f t="shared" si="1481"/>
        <v>Запределами России</v>
      </c>
      <c s="71"/>
    </row>
    <row r="47418" spans="1:10" ht="15">
      <c r="A47418">
        <v>115302</v>
      </c>
      <c>
        <v>403672</v>
      </c>
      <c s="2">
        <v>44429.271004364149</v>
      </c>
      <c>
        <v>217307</v>
      </c>
      <c s="71">
        <v>7</v>
      </c>
      <c>
        <v>6</v>
      </c>
      <c s="71" t="str">
        <f t="shared" si="1480"/>
        <v>суббота</v>
      </c>
      <c s="71" t="str">
        <f>VLOOKUP(A47418,Подписчики!A:C,2,0)</f>
        <v>UTC+0</v>
      </c>
      <c s="71" t="str">
        <f t="shared" si="1481"/>
        <v>Запределами России</v>
      </c>
      <c s="71"/>
    </row>
    <row r="47419" spans="1:10" ht="15">
      <c r="A47419">
        <v>115302</v>
      </c>
      <c>
        <v>406674</v>
      </c>
      <c s="2">
        <v>44429.889492477188</v>
      </c>
      <c>
        <v>9427</v>
      </c>
      <c s="71">
        <v>7</v>
      </c>
      <c>
        <v>21</v>
      </c>
      <c s="71" t="str">
        <f t="shared" si="1480"/>
        <v>суббота</v>
      </c>
      <c s="71" t="str">
        <f>VLOOKUP(A47419,Подписчики!A:C,2,0)</f>
        <v>UTC+0</v>
      </c>
      <c s="71" t="str">
        <f t="shared" si="1481"/>
        <v>Запределами России</v>
      </c>
      <c s="71"/>
    </row>
    <row r="47420" spans="1:10" ht="15">
      <c r="A47420">
        <v>115302</v>
      </c>
      <c>
        <v>409663</v>
      </c>
      <c s="2">
        <v>44430.723488673138</v>
      </c>
      <c>
        <v>250679</v>
      </c>
      <c s="71">
        <v>1</v>
      </c>
      <c>
        <v>17</v>
      </c>
      <c s="71" t="str">
        <f t="shared" si="1480"/>
        <v>воскресенье</v>
      </c>
      <c s="71" t="str">
        <f>VLOOKUP(A47420,Подписчики!A:C,2,0)</f>
        <v>UTC+0</v>
      </c>
      <c s="71" t="str">
        <f t="shared" si="1481"/>
        <v>Запределами России</v>
      </c>
      <c s="71"/>
    </row>
    <row r="47421" spans="1:10" ht="15">
      <c r="A47421">
        <v>115302</v>
      </c>
      <c>
        <v>415601</v>
      </c>
      <c s="2">
        <v>44432.924135922331</v>
      </c>
      <c>
        <v>37644</v>
      </c>
      <c s="71">
        <v>3</v>
      </c>
      <c>
        <v>22</v>
      </c>
      <c s="71" t="str">
        <f t="shared" si="1480"/>
        <v>вторник</v>
      </c>
      <c s="71" t="str">
        <f>VLOOKUP(A47421,Подписчики!A:C,2,0)</f>
        <v>UTC+0</v>
      </c>
      <c s="71" t="str">
        <f t="shared" si="1481"/>
        <v>Запределами России</v>
      </c>
      <c s="71"/>
    </row>
    <row r="47422" spans="1:10" ht="15">
      <c r="A47422">
        <v>115355</v>
      </c>
      <c>
        <v>30700</v>
      </c>
      <c s="2">
        <v>44313.863051779939</v>
      </c>
      <c>
        <v>162939</v>
      </c>
      <c s="71">
        <v>3</v>
      </c>
      <c>
        <v>20</v>
      </c>
      <c s="71" t="str">
        <f t="shared" si="1480"/>
        <v>вторник</v>
      </c>
      <c s="71" t="str">
        <f>VLOOKUP(A47422,Подписчики!A:C,2,0)</f>
        <v>UTC+1</v>
      </c>
      <c s="71" t="str">
        <f t="shared" si="1481"/>
        <v>Центральноевропейское время</v>
      </c>
      <c s="71"/>
    </row>
    <row r="47423" spans="1:10" ht="15">
      <c r="A47423">
        <v>115355</v>
      </c>
      <c>
        <v>69845</v>
      </c>
      <c s="2">
        <v>44330.604152103566</v>
      </c>
      <c>
        <v>154256</v>
      </c>
      <c s="71">
        <v>6</v>
      </c>
      <c>
        <v>14</v>
      </c>
      <c s="71" t="str">
        <f t="shared" si="1480"/>
        <v>пятница</v>
      </c>
      <c s="71" t="str">
        <f>VLOOKUP(A47423,Подписчики!A:C,2,0)</f>
        <v>UTC+1</v>
      </c>
      <c s="71" t="str">
        <f t="shared" si="1481"/>
        <v>Центральноевропейское время</v>
      </c>
      <c s="71"/>
    </row>
    <row r="47424" spans="1:10" ht="15">
      <c r="A47424">
        <v>115355</v>
      </c>
      <c>
        <v>72947</v>
      </c>
      <c s="2">
        <v>44331.359815533986</v>
      </c>
      <c>
        <v>172263</v>
      </c>
      <c s="71">
        <v>7</v>
      </c>
      <c>
        <v>8</v>
      </c>
      <c s="71" t="str">
        <f t="shared" si="1480"/>
        <v>суббота</v>
      </c>
      <c s="71" t="str">
        <f>VLOOKUP(A47424,Подписчики!A:C,2,0)</f>
        <v>UTC+1</v>
      </c>
      <c s="71" t="str">
        <f t="shared" si="1481"/>
        <v>Центральноевропейское время</v>
      </c>
      <c s="71"/>
    </row>
    <row r="47425" spans="1:10" ht="15">
      <c r="A47425">
        <v>115355</v>
      </c>
      <c>
        <v>132044</v>
      </c>
      <c s="2">
        <v>44349.668877022654</v>
      </c>
      <c>
        <v>82850</v>
      </c>
      <c s="71">
        <v>4</v>
      </c>
      <c>
        <v>16</v>
      </c>
      <c s="71" t="str">
        <f t="shared" si="1480"/>
        <v>среда</v>
      </c>
      <c s="71" t="str">
        <f>VLOOKUP(A47425,Подписчики!A:C,2,0)</f>
        <v>UTC+1</v>
      </c>
      <c s="71" t="str">
        <f t="shared" si="1481"/>
        <v>Центральноевропейское время</v>
      </c>
      <c s="71"/>
    </row>
    <row r="47426" spans="1:10" ht="15">
      <c r="A47426">
        <v>115355</v>
      </c>
      <c>
        <v>150776</v>
      </c>
      <c s="2">
        <v>44355.406741100327</v>
      </c>
      <c>
        <v>347008</v>
      </c>
      <c s="71">
        <v>3</v>
      </c>
      <c>
        <v>9</v>
      </c>
      <c s="71" t="str">
        <f t="shared" si="1480"/>
        <v>вторник</v>
      </c>
      <c s="71" t="str">
        <f>VLOOKUP(A47426,Подписчики!A:C,2,0)</f>
        <v>UTC+1</v>
      </c>
      <c s="71" t="str">
        <f t="shared" si="1481"/>
        <v>Центральноевропейское время</v>
      </c>
      <c s="71"/>
    </row>
    <row r="47427" spans="1:10" ht="15">
      <c r="A47427">
        <v>115355</v>
      </c>
      <c>
        <v>174097</v>
      </c>
      <c s="2">
        <v>44361.696385113268</v>
      </c>
      <c>
        <v>5151</v>
      </c>
      <c s="71">
        <v>2</v>
      </c>
      <c>
        <v>16</v>
      </c>
      <c s="71" t="str">
        <f t="shared" si="1482" ref="G47427:G47490">TEXT(C47427,"дддд")</f>
        <v>понедельник</v>
      </c>
      <c s="71" t="str">
        <f>VLOOKUP(A47427,Подписчики!A:C,2,0)</f>
        <v>UTC+1</v>
      </c>
      <c s="71" t="str">
        <f t="shared" si="1483" ref="I47427:I47490">IF(H47427="UTC+1","Центральноевропейское время",IF(H47427="UTC+2","Калиниградское время",IF(H47427="UTC+3","Московское время",IF(H47427="UTC+4","Самарское время",IF(H47427="UTC+5","Екатеринбургское время",IF(H47427="UTC+6","Омское время",IF(H47427="UTC+7","Красноярское время",IF(H47427="UTC+8","Иркутское время",IF(H47427="UTC+9","Якутское время",IF(H47427="UTC+10","Владивостокское время",IF(H47427="UTC+11","Магаданское время",IF(H47427="UTC+12","Камчатское время",IF(H47427="UTC+0","Запределами России",IF(H47427="UTC-1","Запределами России",IF(H47427="UTC-2","Запределами России",IF(H47427="UTC-3","Запределами России",IF(H47427="UTC-4","Запределами России",IF(H47427="UTC-5","Запределами России",IF(H47427="UTC-6","Запределами России",IF(H47427="UTC-7","Запределами России",IF(H47427="UTC-8","Запределами России",IF(H47427="UTC-9","Запределами России",0))))))))))))))))))))))</f>
        <v>Центральноевропейское время</v>
      </c>
      <c s="71"/>
    </row>
    <row r="47428" spans="1:10" ht="15">
      <c r="A47428">
        <v>115355</v>
      </c>
      <c>
        <v>198489</v>
      </c>
      <c s="2">
        <v>44368.667258899681</v>
      </c>
      <c>
        <v>288320</v>
      </c>
      <c s="71">
        <v>2</v>
      </c>
      <c>
        <v>16</v>
      </c>
      <c s="71" t="str">
        <f t="shared" si="1482"/>
        <v>понедельник</v>
      </c>
      <c s="71" t="str">
        <f>VLOOKUP(A47428,Подписчики!A:C,2,0)</f>
        <v>UTC+1</v>
      </c>
      <c s="71" t="str">
        <f t="shared" si="1483"/>
        <v>Центральноевропейское время</v>
      </c>
      <c s="71"/>
    </row>
    <row r="47429" spans="1:10" ht="15">
      <c r="A47429">
        <v>115355</v>
      </c>
      <c>
        <v>208275</v>
      </c>
      <c s="2">
        <v>44371.749783171523</v>
      </c>
      <c>
        <v>119030</v>
      </c>
      <c s="71">
        <v>5</v>
      </c>
      <c>
        <v>17</v>
      </c>
      <c s="71" t="str">
        <f t="shared" si="1482"/>
        <v>четверг</v>
      </c>
      <c s="71" t="str">
        <f>VLOOKUP(A47429,Подписчики!A:C,2,0)</f>
        <v>UTC+1</v>
      </c>
      <c s="71" t="str">
        <f t="shared" si="1483"/>
        <v>Центральноевропейское время</v>
      </c>
      <c s="71"/>
    </row>
    <row r="47430" spans="1:10" ht="15">
      <c r="A47430">
        <v>115355</v>
      </c>
      <c>
        <v>244273</v>
      </c>
      <c s="2">
        <v>44381.510300970876</v>
      </c>
      <c>
        <v>158978</v>
      </c>
      <c s="71">
        <v>1</v>
      </c>
      <c>
        <v>12</v>
      </c>
      <c s="71" t="str">
        <f t="shared" si="1482"/>
        <v>воскресенье</v>
      </c>
      <c s="71" t="str">
        <f>VLOOKUP(A47430,Подписчики!A:C,2,0)</f>
        <v>UTC+1</v>
      </c>
      <c s="71" t="str">
        <f t="shared" si="1483"/>
        <v>Центральноевропейское время</v>
      </c>
      <c s="71"/>
    </row>
    <row r="47431" spans="1:10" ht="15">
      <c r="A47431">
        <v>115355</v>
      </c>
      <c>
        <v>249347</v>
      </c>
      <c s="2">
        <v>44382.922922330101</v>
      </c>
      <c>
        <v>264569</v>
      </c>
      <c s="71">
        <v>2</v>
      </c>
      <c>
        <v>22</v>
      </c>
      <c s="71" t="str">
        <f t="shared" si="1482"/>
        <v>понедельник</v>
      </c>
      <c s="71" t="str">
        <f>VLOOKUP(A47431,Подписчики!A:C,2,0)</f>
        <v>UTC+1</v>
      </c>
      <c s="71" t="str">
        <f t="shared" si="1483"/>
        <v>Центральноевропейское время</v>
      </c>
      <c s="71"/>
    </row>
    <row r="47432" spans="1:10" ht="15">
      <c r="A47432">
        <v>115355</v>
      </c>
      <c>
        <v>252991</v>
      </c>
      <c s="2">
        <v>44384.609006472492</v>
      </c>
      <c>
        <v>245484</v>
      </c>
      <c s="71">
        <v>4</v>
      </c>
      <c>
        <v>14</v>
      </c>
      <c s="71" t="str">
        <f t="shared" si="1482"/>
        <v>среда</v>
      </c>
      <c s="71" t="str">
        <f>VLOOKUP(A47432,Подписчики!A:C,2,0)</f>
        <v>UTC+1</v>
      </c>
      <c s="71" t="str">
        <f t="shared" si="1483"/>
        <v>Центральноевропейское время</v>
      </c>
      <c s="71"/>
    </row>
    <row r="47433" spans="1:10" ht="15">
      <c r="A47433">
        <v>115355</v>
      </c>
      <c>
        <v>257836</v>
      </c>
      <c s="2">
        <v>44386.578262135925</v>
      </c>
      <c>
        <v>271435</v>
      </c>
      <c s="71">
        <v>6</v>
      </c>
      <c>
        <v>13</v>
      </c>
      <c s="71" t="str">
        <f t="shared" si="1482"/>
        <v>пятница</v>
      </c>
      <c s="71" t="str">
        <f>VLOOKUP(A47433,Подписчики!A:C,2,0)</f>
        <v>UTC+1</v>
      </c>
      <c s="71" t="str">
        <f t="shared" si="1483"/>
        <v>Центральноевропейское время</v>
      </c>
      <c s="71"/>
    </row>
    <row r="47434" spans="1:10" ht="15">
      <c r="A47434">
        <v>115355</v>
      </c>
      <c>
        <v>272226</v>
      </c>
      <c s="2">
        <v>44389.840398058252</v>
      </c>
      <c>
        <v>182984</v>
      </c>
      <c s="71">
        <v>2</v>
      </c>
      <c>
        <v>20</v>
      </c>
      <c s="71" t="str">
        <f t="shared" si="1482"/>
        <v>понедельник</v>
      </c>
      <c s="71" t="str">
        <f>VLOOKUP(A47434,Подписчики!A:C,2,0)</f>
        <v>UTC+1</v>
      </c>
      <c s="71" t="str">
        <f t="shared" si="1483"/>
        <v>Центральноевропейское время</v>
      </c>
      <c s="71"/>
    </row>
    <row r="47435" spans="1:10" ht="15">
      <c r="A47435">
        <v>115355</v>
      </c>
      <c>
        <v>297650</v>
      </c>
      <c s="2">
        <v>44397.725511326862</v>
      </c>
      <c>
        <v>230507</v>
      </c>
      <c s="71">
        <v>3</v>
      </c>
      <c>
        <v>17</v>
      </c>
      <c s="71" t="str">
        <f t="shared" si="1482"/>
        <v>вторник</v>
      </c>
      <c s="71" t="str">
        <f>VLOOKUP(A47435,Подписчики!A:C,2,0)</f>
        <v>UTC+1</v>
      </c>
      <c s="71" t="str">
        <f t="shared" si="1483"/>
        <v>Центральноевропейское время</v>
      </c>
      <c s="71"/>
    </row>
    <row r="47436" spans="1:10" ht="15">
      <c r="A47436">
        <v>115355</v>
      </c>
      <c>
        <v>309240</v>
      </c>
      <c s="2">
        <v>44401.297647022919</v>
      </c>
      <c>
        <v>182841</v>
      </c>
      <c s="71">
        <v>7</v>
      </c>
      <c>
        <v>7</v>
      </c>
      <c s="71" t="str">
        <f t="shared" si="1482"/>
        <v>суббота</v>
      </c>
      <c s="71" t="str">
        <f>VLOOKUP(A47436,Подписчики!A:C,2,0)</f>
        <v>UTC+1</v>
      </c>
      <c s="71" t="str">
        <f t="shared" si="1483"/>
        <v>Центральноевропейское время</v>
      </c>
      <c s="71"/>
    </row>
    <row r="47437" spans="1:10" ht="15">
      <c r="A47437">
        <v>115355</v>
      </c>
      <c>
        <v>349958</v>
      </c>
      <c s="2">
        <v>44412.790236245957</v>
      </c>
      <c>
        <v>230778</v>
      </c>
      <c s="71">
        <v>4</v>
      </c>
      <c>
        <v>18</v>
      </c>
      <c s="71" t="str">
        <f t="shared" si="1482"/>
        <v>среда</v>
      </c>
      <c s="71" t="str">
        <f>VLOOKUP(A47437,Подписчики!A:C,2,0)</f>
        <v>UTC+1</v>
      </c>
      <c s="71" t="str">
        <f t="shared" si="1483"/>
        <v>Центральноевропейское время</v>
      </c>
      <c s="71"/>
    </row>
    <row r="47438" spans="1:10" ht="15">
      <c r="A47438">
        <v>115355</v>
      </c>
      <c>
        <v>375578</v>
      </c>
      <c s="2">
        <v>44420.65431391586</v>
      </c>
      <c>
        <v>411922</v>
      </c>
      <c s="71">
        <v>5</v>
      </c>
      <c>
        <v>15</v>
      </c>
      <c s="71" t="str">
        <f t="shared" si="1482"/>
        <v>четверг</v>
      </c>
      <c s="71" t="str">
        <f>VLOOKUP(A47438,Подписчики!A:C,2,0)</f>
        <v>UTC+1</v>
      </c>
      <c s="71" t="str">
        <f t="shared" si="1483"/>
        <v>Центральноевропейское время</v>
      </c>
      <c s="71"/>
    </row>
    <row r="47439" spans="1:10" ht="15">
      <c r="A47439">
        <v>115358</v>
      </c>
      <c>
        <v>223716</v>
      </c>
      <c s="2">
        <v>44375.544281553397</v>
      </c>
      <c>
        <v>347008</v>
      </c>
      <c s="71">
        <v>2</v>
      </c>
      <c>
        <v>13</v>
      </c>
      <c s="71" t="str">
        <f t="shared" si="1482"/>
        <v>понедельник</v>
      </c>
      <c s="71" t="str">
        <f>VLOOKUP(A47439,Подписчики!A:C,2,0)</f>
        <v>UTC+5</v>
      </c>
      <c s="71" t="str">
        <f t="shared" si="1483"/>
        <v>Екатеринбургское время</v>
      </c>
      <c s="71"/>
    </row>
    <row r="47440" spans="1:10" ht="15">
      <c r="A47440">
        <v>115358</v>
      </c>
      <c>
        <v>255023</v>
      </c>
      <c s="2">
        <v>44385.482792880255</v>
      </c>
      <c>
        <v>430242</v>
      </c>
      <c s="71">
        <v>5</v>
      </c>
      <c>
        <v>11</v>
      </c>
      <c s="71" t="str">
        <f t="shared" si="1482"/>
        <v>четверг</v>
      </c>
      <c s="71" t="str">
        <f>VLOOKUP(A47440,Подписчики!A:C,2,0)</f>
        <v>UTC+5</v>
      </c>
      <c s="71" t="str">
        <f t="shared" si="1483"/>
        <v>Екатеринбургское время</v>
      </c>
      <c s="71"/>
    </row>
    <row r="47441" spans="1:10" ht="15">
      <c r="A47441">
        <v>115358</v>
      </c>
      <c>
        <v>265744</v>
      </c>
      <c s="2">
        <v>44388</v>
      </c>
      <c>
        <v>218088</v>
      </c>
      <c s="71">
        <v>1</v>
      </c>
      <c>
        <v>0</v>
      </c>
      <c s="71" t="str">
        <f t="shared" si="1482"/>
        <v>воскресенье</v>
      </c>
      <c s="71" t="str">
        <f>VLOOKUP(A47441,Подписчики!A:C,2,0)</f>
        <v>UTC+5</v>
      </c>
      <c s="71" t="str">
        <f t="shared" si="1483"/>
        <v>Екатеринбургское время</v>
      </c>
      <c s="71"/>
    </row>
    <row r="47442" spans="1:10" ht="15">
      <c r="A47442">
        <v>115358</v>
      </c>
      <c>
        <v>274196</v>
      </c>
      <c s="2">
        <v>44390.694666666663</v>
      </c>
      <c>
        <v>411922</v>
      </c>
      <c s="71">
        <v>3</v>
      </c>
      <c>
        <v>16</v>
      </c>
      <c s="71" t="str">
        <f t="shared" si="1482"/>
        <v>вторник</v>
      </c>
      <c s="71" t="str">
        <f>VLOOKUP(A47442,Подписчики!A:C,2,0)</f>
        <v>UTC+5</v>
      </c>
      <c s="71" t="str">
        <f t="shared" si="1483"/>
        <v>Екатеринбургское время</v>
      </c>
      <c s="71"/>
    </row>
    <row r="47443" spans="1:10" ht="15">
      <c r="A47443">
        <v>115358</v>
      </c>
      <c>
        <v>276289</v>
      </c>
      <c s="2">
        <v>44391.508682847896</v>
      </c>
      <c>
        <v>105200</v>
      </c>
      <c s="71">
        <v>4</v>
      </c>
      <c>
        <v>12</v>
      </c>
      <c s="71" t="str">
        <f t="shared" si="1482"/>
        <v>среда</v>
      </c>
      <c s="71" t="str">
        <f>VLOOKUP(A47443,Подписчики!A:C,2,0)</f>
        <v>UTC+5</v>
      </c>
      <c s="71" t="str">
        <f t="shared" si="1483"/>
        <v>Екатеринбургское время</v>
      </c>
      <c s="71"/>
    </row>
    <row r="47444" spans="1:10" ht="15">
      <c r="A47444">
        <v>115358</v>
      </c>
      <c>
        <v>301691</v>
      </c>
      <c s="2">
        <v>44398.955666666661</v>
      </c>
      <c>
        <v>339916</v>
      </c>
      <c s="71">
        <v>4</v>
      </c>
      <c>
        <v>22</v>
      </c>
      <c s="71" t="str">
        <f t="shared" si="1482"/>
        <v>среда</v>
      </c>
      <c s="71" t="str">
        <f>VLOOKUP(A47444,Подписчики!A:C,2,0)</f>
        <v>UTC+5</v>
      </c>
      <c s="71" t="str">
        <f t="shared" si="1483"/>
        <v>Екатеринбургское время</v>
      </c>
      <c s="71"/>
    </row>
    <row r="47445" spans="1:10" ht="15">
      <c r="A47445">
        <v>115358</v>
      </c>
      <c>
        <v>367374</v>
      </c>
      <c s="2">
        <v>44417.609006472492</v>
      </c>
      <c>
        <v>182984</v>
      </c>
      <c s="71">
        <v>2</v>
      </c>
      <c>
        <v>14</v>
      </c>
      <c s="71" t="str">
        <f t="shared" si="1482"/>
        <v>понедельник</v>
      </c>
      <c s="71" t="str">
        <f>VLOOKUP(A47445,Подписчики!A:C,2,0)</f>
        <v>UTC+5</v>
      </c>
      <c s="71" t="str">
        <f t="shared" si="1483"/>
        <v>Екатеринбургское время</v>
      </c>
      <c s="71"/>
    </row>
    <row r="47446" spans="1:10" ht="15">
      <c r="A47446">
        <v>115358</v>
      </c>
      <c>
        <v>381818</v>
      </c>
      <c s="2">
        <v>44422.366288025885</v>
      </c>
      <c>
        <v>112456</v>
      </c>
      <c s="71">
        <v>7</v>
      </c>
      <c>
        <v>8</v>
      </c>
      <c s="71" t="str">
        <f t="shared" si="1482"/>
        <v>суббота</v>
      </c>
      <c s="71" t="str">
        <f>VLOOKUP(A47446,Подписчики!A:C,2,0)</f>
        <v>UTC+5</v>
      </c>
      <c s="71" t="str">
        <f t="shared" si="1483"/>
        <v>Екатеринбургское время</v>
      </c>
      <c s="71"/>
    </row>
    <row r="47447" spans="1:10" ht="15">
      <c r="A47447">
        <v>115358</v>
      </c>
      <c>
        <v>405672</v>
      </c>
      <c s="2">
        <v>44429.743310679609</v>
      </c>
      <c>
        <v>183290</v>
      </c>
      <c s="71">
        <v>7</v>
      </c>
      <c>
        <v>17</v>
      </c>
      <c s="71" t="str">
        <f t="shared" si="1482"/>
        <v>суббота</v>
      </c>
      <c s="71" t="str">
        <f>VLOOKUP(A47447,Подписчики!A:C,2,0)</f>
        <v>UTC+5</v>
      </c>
      <c s="71" t="str">
        <f t="shared" si="1483"/>
        <v>Екатеринбургское время</v>
      </c>
      <c s="71"/>
    </row>
    <row r="47448" spans="1:10" ht="15">
      <c r="A47448">
        <v>115358</v>
      </c>
      <c>
        <v>408587</v>
      </c>
      <c s="2">
        <v>44430.529718446596</v>
      </c>
      <c>
        <v>158978</v>
      </c>
      <c s="71">
        <v>1</v>
      </c>
      <c>
        <v>12</v>
      </c>
      <c s="71" t="str">
        <f t="shared" si="1482"/>
        <v>воскресенье</v>
      </c>
      <c s="71" t="str">
        <f>VLOOKUP(A47448,Подписчики!A:C,2,0)</f>
        <v>UTC+5</v>
      </c>
      <c s="71" t="str">
        <f t="shared" si="1483"/>
        <v>Екатеринбургское время</v>
      </c>
      <c s="71"/>
    </row>
    <row r="47449" spans="1:10" ht="15">
      <c r="A47449">
        <v>115358</v>
      </c>
      <c>
        <v>414147</v>
      </c>
      <c s="2">
        <v>44432.455284789641</v>
      </c>
      <c>
        <v>472712</v>
      </c>
      <c s="71">
        <v>3</v>
      </c>
      <c>
        <v>10</v>
      </c>
      <c s="71" t="str">
        <f t="shared" si="1482"/>
        <v>вторник</v>
      </c>
      <c s="71" t="str">
        <f>VLOOKUP(A47449,Подписчики!A:C,2,0)</f>
        <v>UTC+5</v>
      </c>
      <c s="71" t="str">
        <f t="shared" si="1483"/>
        <v>Екатеринбургское время</v>
      </c>
      <c s="71"/>
    </row>
    <row r="47450" spans="1:10" ht="15">
      <c r="A47450">
        <v>115358</v>
      </c>
      <c>
        <v>422701</v>
      </c>
      <c s="2">
        <v>44436.66402265372</v>
      </c>
      <c>
        <v>188321</v>
      </c>
      <c s="71">
        <v>7</v>
      </c>
      <c>
        <v>15</v>
      </c>
      <c s="71" t="str">
        <f t="shared" si="1482"/>
        <v>суббота</v>
      </c>
      <c s="71" t="str">
        <f>VLOOKUP(A47450,Подписчики!A:C,2,0)</f>
        <v>UTC+5</v>
      </c>
      <c s="71" t="str">
        <f t="shared" si="1483"/>
        <v>Екатеринбургское время</v>
      </c>
      <c s="71"/>
    </row>
    <row r="47451" spans="1:10" ht="15">
      <c r="A47451">
        <v>115378</v>
      </c>
      <c>
        <v>5657</v>
      </c>
      <c s="2">
        <v>44294.735624595465</v>
      </c>
      <c>
        <v>118549</v>
      </c>
      <c s="71">
        <v>5</v>
      </c>
      <c>
        <v>17</v>
      </c>
      <c s="71" t="str">
        <f t="shared" si="1482"/>
        <v>четверг</v>
      </c>
      <c s="71" t="str">
        <f>VLOOKUP(A47451,Подписчики!A:C,2,0)</f>
        <v>UTC+2</v>
      </c>
      <c s="71" t="str">
        <f t="shared" si="1483"/>
        <v>Калиниградское время</v>
      </c>
      <c s="71"/>
    </row>
    <row r="47452" spans="1:10" ht="15">
      <c r="A47452">
        <v>115378</v>
      </c>
      <c>
        <v>6079</v>
      </c>
      <c s="2">
        <v>44295.667663430417</v>
      </c>
      <c>
        <v>111368</v>
      </c>
      <c s="71">
        <v>6</v>
      </c>
      <c>
        <v>16</v>
      </c>
      <c s="71" t="str">
        <f t="shared" si="1482"/>
        <v>пятница</v>
      </c>
      <c s="71" t="str">
        <f>VLOOKUP(A47452,Подписчики!A:C,2,0)</f>
        <v>UTC+2</v>
      </c>
      <c s="71" t="str">
        <f t="shared" si="1483"/>
        <v>Калиниградское время</v>
      </c>
      <c s="71"/>
    </row>
    <row r="47453" spans="1:10" ht="15">
      <c r="A47453">
        <v>115378</v>
      </c>
      <c>
        <v>16221</v>
      </c>
      <c s="2">
        <v>44305.691935275077</v>
      </c>
      <c>
        <v>259259</v>
      </c>
      <c s="71">
        <v>2</v>
      </c>
      <c>
        <v>16</v>
      </c>
      <c s="71" t="str">
        <f t="shared" si="1482"/>
        <v>понедельник</v>
      </c>
      <c s="71" t="str">
        <f>VLOOKUP(A47453,Подписчики!A:C,2,0)</f>
        <v>UTC+2</v>
      </c>
      <c s="71" t="str">
        <f t="shared" si="1483"/>
        <v>Калиниградское время</v>
      </c>
      <c s="71"/>
    </row>
    <row r="47454" spans="1:10" ht="15">
      <c r="A47454">
        <v>115433</v>
      </c>
      <c>
        <v>33891</v>
      </c>
      <c s="2">
        <v>44315.709734627831</v>
      </c>
      <c>
        <v>476894</v>
      </c>
      <c s="71">
        <v>5</v>
      </c>
      <c>
        <v>17</v>
      </c>
      <c s="71" t="str">
        <f t="shared" si="1482"/>
        <v>четверг</v>
      </c>
      <c s="71" t="str">
        <f>VLOOKUP(A47454,Подписчики!A:C,2,0)</f>
        <v>UTC+2</v>
      </c>
      <c s="71" t="str">
        <f t="shared" si="1483"/>
        <v>Калиниградское время</v>
      </c>
      <c s="71"/>
    </row>
    <row r="47455" spans="1:10" ht="15">
      <c r="A47455">
        <v>115433</v>
      </c>
      <c>
        <v>79226</v>
      </c>
      <c s="2">
        <v>44332.914578691976</v>
      </c>
      <c>
        <v>347008</v>
      </c>
      <c s="71">
        <v>1</v>
      </c>
      <c>
        <v>21</v>
      </c>
      <c s="71" t="str">
        <f t="shared" si="1482"/>
        <v>воскресенье</v>
      </c>
      <c s="71" t="str">
        <f>VLOOKUP(A47455,Подписчики!A:C,2,0)</f>
        <v>UTC+2</v>
      </c>
      <c s="71" t="str">
        <f t="shared" si="1483"/>
        <v>Калиниградское время</v>
      </c>
      <c s="71"/>
    </row>
    <row r="47456" spans="1:10" ht="15">
      <c r="A47456">
        <v>115433</v>
      </c>
      <c>
        <v>88986</v>
      </c>
      <c s="2">
        <v>44337.577048543688</v>
      </c>
      <c>
        <v>320620</v>
      </c>
      <c s="71">
        <v>6</v>
      </c>
      <c>
        <v>13</v>
      </c>
      <c s="71" t="str">
        <f t="shared" si="1482"/>
        <v>пятница</v>
      </c>
      <c s="71" t="str">
        <f>VLOOKUP(A47456,Подписчики!A:C,2,0)</f>
        <v>UTC+2</v>
      </c>
      <c s="71" t="str">
        <f t="shared" si="1483"/>
        <v>Калиниградское время</v>
      </c>
      <c s="71"/>
    </row>
    <row r="47457" spans="1:10" ht="15">
      <c r="A47457">
        <v>115433</v>
      </c>
      <c>
        <v>102589</v>
      </c>
      <c s="2">
        <v>44340.829475728155</v>
      </c>
      <c>
        <v>436722</v>
      </c>
      <c s="71">
        <v>2</v>
      </c>
      <c>
        <v>19</v>
      </c>
      <c s="71" t="str">
        <f t="shared" si="1482"/>
        <v>понедельник</v>
      </c>
      <c s="71" t="str">
        <f>VLOOKUP(A47457,Подписчики!A:C,2,0)</f>
        <v>UTC+2</v>
      </c>
      <c s="71" t="str">
        <f t="shared" si="1483"/>
        <v>Калиниградское время</v>
      </c>
      <c s="71"/>
    </row>
    <row r="47458" spans="1:10" ht="15">
      <c r="A47458">
        <v>115433</v>
      </c>
      <c>
        <v>130438</v>
      </c>
      <c s="2">
        <v>44348.890964401289</v>
      </c>
      <c>
        <v>387595</v>
      </c>
      <c s="71">
        <v>3</v>
      </c>
      <c>
        <v>21</v>
      </c>
      <c s="71" t="str">
        <f t="shared" si="1482"/>
        <v>вторник</v>
      </c>
      <c s="71" t="str">
        <f>VLOOKUP(A47458,Подписчики!A:C,2,0)</f>
        <v>UTC+2</v>
      </c>
      <c s="71" t="str">
        <f t="shared" si="1483"/>
        <v>Калиниградское время</v>
      </c>
      <c s="71"/>
    </row>
    <row r="47459" spans="1:10" ht="15">
      <c r="A47459">
        <v>115433</v>
      </c>
      <c>
        <v>138513</v>
      </c>
      <c s="2">
        <v>44351.779313915853</v>
      </c>
      <c>
        <v>100412</v>
      </c>
      <c s="71">
        <v>6</v>
      </c>
      <c>
        <v>18</v>
      </c>
      <c s="71" t="str">
        <f t="shared" si="1482"/>
        <v>пятница</v>
      </c>
      <c s="71" t="str">
        <f>VLOOKUP(A47459,Подписчики!A:C,2,0)</f>
        <v>UTC+2</v>
      </c>
      <c s="71" t="str">
        <f t="shared" si="1483"/>
        <v>Калиниградское время</v>
      </c>
      <c s="71"/>
    </row>
    <row r="47460" spans="1:10" ht="15">
      <c r="A47460">
        <v>115433</v>
      </c>
      <c>
        <v>156231</v>
      </c>
      <c s="2">
        <v>44357.000666666667</v>
      </c>
      <c>
        <v>21760</v>
      </c>
      <c s="71">
        <v>5</v>
      </c>
      <c>
        <v>0</v>
      </c>
      <c s="71" t="str">
        <f t="shared" si="1482"/>
        <v>четверг</v>
      </c>
      <c s="71" t="str">
        <f>VLOOKUP(A47460,Подписчики!A:C,2,0)</f>
        <v>UTC+2</v>
      </c>
      <c s="71" t="str">
        <f t="shared" si="1483"/>
        <v>Калиниградское время</v>
      </c>
      <c s="71"/>
    </row>
    <row r="47461" spans="1:10" ht="15">
      <c r="A47461">
        <v>115433</v>
      </c>
      <c>
        <v>181801</v>
      </c>
      <c s="2">
        <v>44364.64986407767</v>
      </c>
      <c>
        <v>361821</v>
      </c>
      <c s="71">
        <v>5</v>
      </c>
      <c>
        <v>15</v>
      </c>
      <c s="71" t="str">
        <f t="shared" si="1482"/>
        <v>четверг</v>
      </c>
      <c s="71" t="str">
        <f>VLOOKUP(A47461,Подписчики!A:C,2,0)</f>
        <v>UTC+2</v>
      </c>
      <c s="71" t="str">
        <f t="shared" si="1483"/>
        <v>Калиниградское время</v>
      </c>
      <c s="71"/>
    </row>
    <row r="47462" spans="1:10" ht="15">
      <c r="A47462">
        <v>115433</v>
      </c>
      <c>
        <v>204837</v>
      </c>
      <c s="2">
        <v>44370.703262135918</v>
      </c>
      <c>
        <v>154256</v>
      </c>
      <c s="71">
        <v>4</v>
      </c>
      <c>
        <v>16</v>
      </c>
      <c s="71" t="str">
        <f t="shared" si="1482"/>
        <v>среда</v>
      </c>
      <c s="71" t="str">
        <f>VLOOKUP(A47462,Подписчики!A:C,2,0)</f>
        <v>UTC+2</v>
      </c>
      <c s="71" t="str">
        <f t="shared" si="1483"/>
        <v>Калиниградское время</v>
      </c>
      <c s="71"/>
    </row>
    <row r="47463" spans="1:10" ht="15">
      <c r="A47463">
        <v>115465</v>
      </c>
      <c>
        <v>67183</v>
      </c>
      <c s="2">
        <v>44329.443553398058</v>
      </c>
      <c>
        <v>153893</v>
      </c>
      <c s="71">
        <v>5</v>
      </c>
      <c>
        <v>10</v>
      </c>
      <c s="71" t="str">
        <f t="shared" si="1482"/>
        <v>четверг</v>
      </c>
      <c s="71" t="str">
        <f>VLOOKUP(A47463,Подписчики!A:C,2,0)</f>
        <v>UTC+8</v>
      </c>
      <c s="71" t="str">
        <f t="shared" si="1483"/>
        <v>Иркутское время</v>
      </c>
      <c s="71"/>
    </row>
    <row r="47464" spans="1:10" ht="15">
      <c r="A47464">
        <v>115465</v>
      </c>
      <c>
        <v>79842</v>
      </c>
      <c s="2">
        <v>44333.443553398058</v>
      </c>
      <c>
        <v>158978</v>
      </c>
      <c s="71">
        <v>2</v>
      </c>
      <c>
        <v>10</v>
      </c>
      <c s="71" t="str">
        <f t="shared" si="1482"/>
        <v>понедельник</v>
      </c>
      <c s="71" t="str">
        <f>VLOOKUP(A47464,Подписчики!A:C,2,0)</f>
        <v>UTC+8</v>
      </c>
      <c s="71" t="str">
        <f t="shared" si="1483"/>
        <v>Иркутское время</v>
      </c>
      <c s="71"/>
    </row>
    <row r="47465" spans="1:10" ht="15">
      <c r="A47465">
        <v>115465</v>
      </c>
      <c>
        <v>80347</v>
      </c>
      <c s="2">
        <v>44333.636110032363</v>
      </c>
      <c>
        <v>351192</v>
      </c>
      <c s="71">
        <v>2</v>
      </c>
      <c>
        <v>15</v>
      </c>
      <c s="71" t="str">
        <f t="shared" si="1482"/>
        <v>понедельник</v>
      </c>
      <c s="71" t="str">
        <f>VLOOKUP(A47465,Подписчики!A:C,2,0)</f>
        <v>UTC+8</v>
      </c>
      <c s="71" t="str">
        <f t="shared" si="1483"/>
        <v>Иркутское время</v>
      </c>
      <c s="71"/>
    </row>
    <row r="47466" spans="1:10" ht="15">
      <c r="A47466">
        <v>115465</v>
      </c>
      <c>
        <v>112333</v>
      </c>
      <c s="2">
        <v>44344.608601941742</v>
      </c>
      <c>
        <v>230507</v>
      </c>
      <c s="71">
        <v>6</v>
      </c>
      <c>
        <v>14</v>
      </c>
      <c s="71" t="str">
        <f t="shared" si="1482"/>
        <v>пятница</v>
      </c>
      <c s="71" t="str">
        <f>VLOOKUP(A47466,Подписчики!A:C,2,0)</f>
        <v>UTC+8</v>
      </c>
      <c s="71" t="str">
        <f t="shared" si="1483"/>
        <v>Иркутское время</v>
      </c>
      <c s="71"/>
    </row>
    <row r="47467" spans="1:10" ht="15">
      <c r="A47467">
        <v>115465</v>
      </c>
      <c>
        <v>117458</v>
      </c>
      <c s="2">
        <v>44345.571385113268</v>
      </c>
      <c>
        <v>250679</v>
      </c>
      <c s="71">
        <v>7</v>
      </c>
      <c>
        <v>13</v>
      </c>
      <c s="71" t="str">
        <f t="shared" si="1482"/>
        <v>суббота</v>
      </c>
      <c s="71" t="str">
        <f>VLOOKUP(A47467,Подписчики!A:C,2,0)</f>
        <v>UTC+8</v>
      </c>
      <c s="71" t="str">
        <f t="shared" si="1483"/>
        <v>Иркутское время</v>
      </c>
      <c s="71"/>
    </row>
    <row r="47468" spans="1:10" ht="15">
      <c r="A47468">
        <v>115465</v>
      </c>
      <c>
        <v>133331</v>
      </c>
      <c s="2">
        <v>44350.314103559867</v>
      </c>
      <c>
        <v>329376</v>
      </c>
      <c s="71">
        <v>5</v>
      </c>
      <c>
        <v>7</v>
      </c>
      <c s="71" t="str">
        <f t="shared" si="1482"/>
        <v>четверг</v>
      </c>
      <c s="71" t="str">
        <f>VLOOKUP(A47468,Подписчики!A:C,2,0)</f>
        <v>UTC+8</v>
      </c>
      <c s="71" t="str">
        <f t="shared" si="1483"/>
        <v>Иркутское время</v>
      </c>
      <c s="71"/>
    </row>
    <row r="47469" spans="1:10" ht="15">
      <c r="A47469">
        <v>115465</v>
      </c>
      <c>
        <v>153968</v>
      </c>
      <c s="2">
        <v>44356.560058252428</v>
      </c>
      <c>
        <v>105089</v>
      </c>
      <c s="71">
        <v>4</v>
      </c>
      <c>
        <v>13</v>
      </c>
      <c s="71" t="str">
        <f t="shared" si="1482"/>
        <v>среда</v>
      </c>
      <c s="71" t="str">
        <f>VLOOKUP(A47469,Подписчики!A:C,2,0)</f>
        <v>UTC+8</v>
      </c>
      <c s="71" t="str">
        <f t="shared" si="1483"/>
        <v>Иркутское время</v>
      </c>
      <c s="71"/>
    </row>
    <row r="47470" spans="1:10" ht="15">
      <c r="A47470">
        <v>115465</v>
      </c>
      <c>
        <v>169231</v>
      </c>
      <c s="2">
        <v>44360.361029126208</v>
      </c>
      <c>
        <v>274276</v>
      </c>
      <c s="71">
        <v>1</v>
      </c>
      <c>
        <v>8</v>
      </c>
      <c s="71" t="str">
        <f t="shared" si="1482"/>
        <v>воскресенье</v>
      </c>
      <c s="71" t="str">
        <f>VLOOKUP(A47470,Подписчики!A:C,2,0)</f>
        <v>UTC+8</v>
      </c>
      <c s="71" t="str">
        <f t="shared" si="1483"/>
        <v>Иркутское время</v>
      </c>
      <c s="71"/>
    </row>
    <row r="47471" spans="1:10" ht="15">
      <c r="A47471">
        <v>115465</v>
      </c>
      <c>
        <v>178235</v>
      </c>
      <c s="2">
        <v>44363.339993527508</v>
      </c>
      <c>
        <v>453042</v>
      </c>
      <c s="71">
        <v>4</v>
      </c>
      <c>
        <v>8</v>
      </c>
      <c s="71" t="str">
        <f t="shared" si="1482"/>
        <v>среда</v>
      </c>
      <c s="71" t="str">
        <f>VLOOKUP(A47471,Подписчики!A:C,2,0)</f>
        <v>UTC+8</v>
      </c>
      <c s="71" t="str">
        <f t="shared" si="1483"/>
        <v>Иркутское время</v>
      </c>
      <c s="71"/>
    </row>
    <row r="47472" spans="1:10" ht="15">
      <c r="A47472">
        <v>115465</v>
      </c>
      <c>
        <v>178606</v>
      </c>
      <c s="2">
        <v>44363.53902265372</v>
      </c>
      <c>
        <v>178052</v>
      </c>
      <c s="71">
        <v>4</v>
      </c>
      <c>
        <v>12</v>
      </c>
      <c s="71" t="str">
        <f t="shared" si="1482"/>
        <v>среда</v>
      </c>
      <c s="71" t="str">
        <f>VLOOKUP(A47472,Подписчики!A:C,2,0)</f>
        <v>UTC+8</v>
      </c>
      <c s="71" t="str">
        <f t="shared" si="1483"/>
        <v>Иркутское время</v>
      </c>
      <c s="71"/>
    </row>
    <row r="47473" spans="1:10" ht="15">
      <c r="A47473">
        <v>115465</v>
      </c>
      <c>
        <v>226762</v>
      </c>
      <c s="2">
        <v>44376.569766990287</v>
      </c>
      <c>
        <v>11674</v>
      </c>
      <c s="71">
        <v>3</v>
      </c>
      <c>
        <v>13</v>
      </c>
      <c s="71" t="str">
        <f t="shared" si="1482"/>
        <v>вторник</v>
      </c>
      <c s="71" t="str">
        <f>VLOOKUP(A47473,Подписчики!A:C,2,0)</f>
        <v>UTC+8</v>
      </c>
      <c s="71" t="str">
        <f t="shared" si="1483"/>
        <v>Иркутское время</v>
      </c>
      <c s="71"/>
    </row>
    <row r="47474" spans="1:10" ht="15">
      <c r="A47474">
        <v>115465</v>
      </c>
      <c>
        <v>270155</v>
      </c>
      <c s="2">
        <v>44389.359411003235</v>
      </c>
      <c>
        <v>88863</v>
      </c>
      <c s="71">
        <v>2</v>
      </c>
      <c>
        <v>8</v>
      </c>
      <c s="71" t="str">
        <f t="shared" si="1482"/>
        <v>понедельник</v>
      </c>
      <c s="71" t="str">
        <f>VLOOKUP(A47474,Подписчики!A:C,2,0)</f>
        <v>UTC+8</v>
      </c>
      <c s="71" t="str">
        <f t="shared" si="1483"/>
        <v>Иркутское время</v>
      </c>
      <c s="71"/>
    </row>
    <row r="47475" spans="1:10" ht="15">
      <c r="A47475">
        <v>115465</v>
      </c>
      <c>
        <v>317029</v>
      </c>
      <c s="2">
        <v>44402.920666666665</v>
      </c>
      <c>
        <v>266474</v>
      </c>
      <c s="71">
        <v>1</v>
      </c>
      <c>
        <v>22</v>
      </c>
      <c s="71" t="str">
        <f t="shared" si="1482"/>
        <v>воскресенье</v>
      </c>
      <c s="71" t="str">
        <f>VLOOKUP(A47475,Подписчики!A:C,2,0)</f>
        <v>UTC+8</v>
      </c>
      <c s="71" t="str">
        <f t="shared" si="1483"/>
        <v>Иркутское время</v>
      </c>
      <c s="71"/>
    </row>
    <row r="47476" spans="1:10" ht="15">
      <c r="A47476">
        <v>115465</v>
      </c>
      <c>
        <v>358421</v>
      </c>
      <c s="2">
        <v>44415.327048543688</v>
      </c>
      <c>
        <v>327968</v>
      </c>
      <c s="71">
        <v>7</v>
      </c>
      <c>
        <v>7</v>
      </c>
      <c s="71" t="str">
        <f t="shared" si="1482"/>
        <v>суббота</v>
      </c>
      <c s="71" t="str">
        <f>VLOOKUP(A47476,Подписчики!A:C,2,0)</f>
        <v>UTC+8</v>
      </c>
      <c s="71" t="str">
        <f t="shared" si="1483"/>
        <v>Иркутское время</v>
      </c>
      <c s="71"/>
    </row>
    <row r="47477" spans="1:10" ht="15">
      <c r="A47477">
        <v>115465</v>
      </c>
      <c>
        <v>372141</v>
      </c>
      <c s="2">
        <v>44419.327048543688</v>
      </c>
      <c>
        <v>230507</v>
      </c>
      <c s="71">
        <v>4</v>
      </c>
      <c>
        <v>7</v>
      </c>
      <c s="71" t="str">
        <f t="shared" si="1482"/>
        <v>среда</v>
      </c>
      <c s="71" t="str">
        <f>VLOOKUP(A47477,Подписчики!A:C,2,0)</f>
        <v>UTC+8</v>
      </c>
      <c s="71" t="str">
        <f t="shared" si="1483"/>
        <v>Иркутское время</v>
      </c>
      <c s="71"/>
    </row>
    <row r="47478" spans="1:10" ht="15">
      <c r="A47478">
        <v>115465</v>
      </c>
      <c>
        <v>421175</v>
      </c>
      <c s="2">
        <v>44435.297922330094</v>
      </c>
      <c>
        <v>191048</v>
      </c>
      <c s="71">
        <v>6</v>
      </c>
      <c>
        <v>7</v>
      </c>
      <c s="71" t="str">
        <f t="shared" si="1482"/>
        <v>пятница</v>
      </c>
      <c s="71" t="str">
        <f>VLOOKUP(A47478,Подписчики!A:C,2,0)</f>
        <v>UTC+8</v>
      </c>
      <c s="71" t="str">
        <f t="shared" si="1483"/>
        <v>Иркутское время</v>
      </c>
      <c s="71"/>
    </row>
    <row r="47479" spans="1:10" ht="15">
      <c r="A47479">
        <v>115478</v>
      </c>
      <c>
        <v>307004</v>
      </c>
      <c s="2">
        <v>44400.723084142395</v>
      </c>
      <c>
        <v>153808</v>
      </c>
      <c s="71">
        <v>6</v>
      </c>
      <c>
        <v>17</v>
      </c>
      <c s="71" t="str">
        <f t="shared" si="1482"/>
        <v>пятница</v>
      </c>
      <c s="71" t="str">
        <f>VLOOKUP(A47479,Подписчики!A:C,2,0)</f>
        <v>UTC+3</v>
      </c>
      <c s="71" t="str">
        <f t="shared" si="1483"/>
        <v>Московское время</v>
      </c>
      <c s="71"/>
    </row>
    <row r="47480" spans="1:10" ht="15">
      <c r="A47480">
        <v>115478</v>
      </c>
      <c>
        <v>345088</v>
      </c>
      <c s="2">
        <v>44411.036999999997</v>
      </c>
      <c>
        <v>223759</v>
      </c>
      <c s="71">
        <v>3</v>
      </c>
      <c>
        <v>0</v>
      </c>
      <c s="71" t="str">
        <f t="shared" si="1482"/>
        <v>вторник</v>
      </c>
      <c s="71" t="str">
        <f>VLOOKUP(A47480,Подписчики!A:C,2,0)</f>
        <v>UTC+3</v>
      </c>
      <c s="71" t="str">
        <f t="shared" si="1483"/>
        <v>Московское время</v>
      </c>
      <c s="71"/>
    </row>
    <row r="47481" spans="1:10" ht="15">
      <c r="A47481">
        <v>115478</v>
      </c>
      <c>
        <v>356479</v>
      </c>
      <c s="2">
        <v>44414.857388349512</v>
      </c>
      <c>
        <v>30123</v>
      </c>
      <c s="71">
        <v>6</v>
      </c>
      <c>
        <v>20</v>
      </c>
      <c s="71" t="str">
        <f t="shared" si="1482"/>
        <v>пятница</v>
      </c>
      <c s="71" t="str">
        <f>VLOOKUP(A47481,Подписчики!A:C,2,0)</f>
        <v>UTC+3</v>
      </c>
      <c s="71" t="str">
        <f t="shared" si="1483"/>
        <v>Московское время</v>
      </c>
      <c s="71"/>
    </row>
    <row r="47482" spans="1:10" ht="15">
      <c r="A47482">
        <v>115478</v>
      </c>
      <c>
        <v>361759</v>
      </c>
      <c s="2">
        <v>44415.880062257762</v>
      </c>
      <c>
        <v>408733</v>
      </c>
      <c s="71">
        <v>7</v>
      </c>
      <c>
        <v>21</v>
      </c>
      <c s="71" t="str">
        <f t="shared" si="1482"/>
        <v>суббота</v>
      </c>
      <c s="71" t="str">
        <f>VLOOKUP(A47482,Подписчики!A:C,2,0)</f>
        <v>UTC+3</v>
      </c>
      <c s="71" t="str">
        <f t="shared" si="1483"/>
        <v>Московское время</v>
      </c>
      <c s="71"/>
    </row>
    <row r="47483" spans="1:10" ht="15">
      <c r="A47483">
        <v>115478</v>
      </c>
      <c>
        <v>367428</v>
      </c>
      <c s="2">
        <v>44417.616288025893</v>
      </c>
      <c>
        <v>244574</v>
      </c>
      <c s="71">
        <v>2</v>
      </c>
      <c>
        <v>14</v>
      </c>
      <c s="71" t="str">
        <f t="shared" si="1482"/>
        <v>понедельник</v>
      </c>
      <c s="71" t="str">
        <f>VLOOKUP(A47483,Подписчики!A:C,2,0)</f>
        <v>UTC+3</v>
      </c>
      <c s="71" t="str">
        <f t="shared" si="1483"/>
        <v>Московское время</v>
      </c>
      <c s="71"/>
    </row>
    <row r="47484" spans="1:10" ht="15">
      <c r="A47484">
        <v>115478</v>
      </c>
      <c>
        <v>382519</v>
      </c>
      <c s="2">
        <v>44422.55318122977</v>
      </c>
      <c>
        <v>119655</v>
      </c>
      <c s="71">
        <v>7</v>
      </c>
      <c>
        <v>13</v>
      </c>
      <c s="71" t="str">
        <f t="shared" si="1482"/>
        <v>суббота</v>
      </c>
      <c s="71" t="str">
        <f>VLOOKUP(A47484,Подписчики!A:C,2,0)</f>
        <v>UTC+3</v>
      </c>
      <c s="71" t="str">
        <f t="shared" si="1483"/>
        <v>Московское время</v>
      </c>
      <c s="71"/>
    </row>
    <row r="47485" spans="1:10" ht="15">
      <c r="A47485">
        <v>115502</v>
      </c>
      <c>
        <v>227991</v>
      </c>
      <c s="2">
        <v>44376.765155339803</v>
      </c>
      <c>
        <v>343712</v>
      </c>
      <c s="71">
        <v>3</v>
      </c>
      <c>
        <v>18</v>
      </c>
      <c s="71" t="str">
        <f t="shared" si="1482"/>
        <v>вторник</v>
      </c>
      <c s="71" t="str">
        <f>VLOOKUP(A47485,Подписчики!A:C,2,0)</f>
        <v>UTC+3</v>
      </c>
      <c s="71" t="str">
        <f t="shared" si="1483"/>
        <v>Московское время</v>
      </c>
      <c s="71"/>
    </row>
    <row r="47486" spans="1:10" ht="15">
      <c r="A47486">
        <v>115502</v>
      </c>
      <c>
        <v>243226</v>
      </c>
      <c s="2">
        <v>44381.07043671987</v>
      </c>
      <c>
        <v>112334</v>
      </c>
      <c s="71">
        <v>1</v>
      </c>
      <c>
        <v>1</v>
      </c>
      <c s="71" t="str">
        <f t="shared" si="1482"/>
        <v>воскресенье</v>
      </c>
      <c s="71" t="str">
        <f>VLOOKUP(A47486,Подписчики!A:C,2,0)</f>
        <v>UTC+3</v>
      </c>
      <c s="71" t="str">
        <f t="shared" si="1483"/>
        <v>Московское время</v>
      </c>
      <c s="71"/>
    </row>
    <row r="47487" spans="1:10" ht="15">
      <c r="A47487">
        <v>115502</v>
      </c>
      <c>
        <v>262891</v>
      </c>
      <c s="2">
        <v>44387.611433656959</v>
      </c>
      <c>
        <v>206501</v>
      </c>
      <c s="71">
        <v>7</v>
      </c>
      <c>
        <v>14</v>
      </c>
      <c s="71" t="str">
        <f t="shared" si="1482"/>
        <v>суббота</v>
      </c>
      <c s="71" t="str">
        <f>VLOOKUP(A47487,Подписчики!A:C,2,0)</f>
        <v>UTC+3</v>
      </c>
      <c s="71" t="str">
        <f t="shared" si="1483"/>
        <v>Московское время</v>
      </c>
      <c s="71"/>
    </row>
    <row r="47488" spans="1:10" ht="15">
      <c r="A47488">
        <v>115502</v>
      </c>
      <c>
        <v>270785</v>
      </c>
      <c s="2">
        <v>44389.595252427185</v>
      </c>
      <c>
        <v>321729</v>
      </c>
      <c s="71">
        <v>2</v>
      </c>
      <c>
        <v>14</v>
      </c>
      <c s="71" t="str">
        <f t="shared" si="1482"/>
        <v>понедельник</v>
      </c>
      <c s="71" t="str">
        <f>VLOOKUP(A47488,Подписчики!A:C,2,0)</f>
        <v>UTC+3</v>
      </c>
      <c s="71" t="str">
        <f t="shared" si="1483"/>
        <v>Московское время</v>
      </c>
      <c s="71"/>
    </row>
    <row r="47489" spans="1:10" ht="15">
      <c r="A47489">
        <v>115502</v>
      </c>
      <c>
        <v>318270</v>
      </c>
      <c s="2">
        <v>44403.570980582524</v>
      </c>
      <c>
        <v>304128</v>
      </c>
      <c s="71">
        <v>2</v>
      </c>
      <c>
        <v>13</v>
      </c>
      <c s="71" t="str">
        <f t="shared" si="1482"/>
        <v>понедельник</v>
      </c>
      <c s="71" t="str">
        <f>VLOOKUP(A47489,Подписчики!A:C,2,0)</f>
        <v>UTC+3</v>
      </c>
      <c s="71" t="str">
        <f t="shared" si="1483"/>
        <v>Московское время</v>
      </c>
      <c s="71"/>
    </row>
    <row r="47490" spans="1:10" ht="15">
      <c r="A47490">
        <v>115522</v>
      </c>
      <c>
        <v>215111</v>
      </c>
      <c s="2">
        <v>44373.551967637541</v>
      </c>
      <c>
        <v>347008</v>
      </c>
      <c s="71">
        <v>7</v>
      </c>
      <c>
        <v>13</v>
      </c>
      <c s="71" t="str">
        <f t="shared" si="1482"/>
        <v>суббота</v>
      </c>
      <c s="71" t="str">
        <f>VLOOKUP(A47490,Подписчики!A:C,2,0)</f>
        <v>UTC+0</v>
      </c>
      <c s="71" t="str">
        <f t="shared" si="1483"/>
        <v>Запределами России</v>
      </c>
      <c s="71"/>
    </row>
    <row r="47491" spans="1:10" ht="15">
      <c r="A47491">
        <v>115522</v>
      </c>
      <c>
        <v>228075</v>
      </c>
      <c s="2">
        <v>44376.773999999998</v>
      </c>
      <c>
        <v>155551</v>
      </c>
      <c s="71">
        <v>3</v>
      </c>
      <c>
        <v>18</v>
      </c>
      <c s="71" t="str">
        <f t="shared" si="1484" ref="G47491:G47554">TEXT(C47491,"дддд")</f>
        <v>вторник</v>
      </c>
      <c s="71" t="str">
        <f>VLOOKUP(A47491,Подписчики!A:C,2,0)</f>
        <v>UTC+0</v>
      </c>
      <c s="71" t="str">
        <f t="shared" si="1485" ref="I47491:I47554">IF(H47491="UTC+1","Центральноевропейское время",IF(H47491="UTC+2","Калиниградское время",IF(H47491="UTC+3","Московское время",IF(H47491="UTC+4","Самарское время",IF(H47491="UTC+5","Екатеринбургское время",IF(H47491="UTC+6","Омское время",IF(H47491="UTC+7","Красноярское время",IF(H47491="UTC+8","Иркутское время",IF(H47491="UTC+9","Якутское время",IF(H47491="UTC+10","Владивостокское время",IF(H47491="UTC+11","Магаданское время",IF(H47491="UTC+12","Камчатское время",IF(H47491="UTC+0","Запределами России",IF(H47491="UTC-1","Запределами России",IF(H47491="UTC-2","Запределами России",IF(H47491="UTC-3","Запределами России",IF(H47491="UTC-4","Запределами России",IF(H47491="UTC-5","Запределами России",IF(H47491="UTC-6","Запределами России",IF(H47491="UTC-7","Запределами России",IF(H47491="UTC-8","Запределами России",IF(H47491="UTC-9","Запределами России",0))))))))))))))))))))))</f>
        <v>Запределами России</v>
      </c>
      <c s="71"/>
    </row>
    <row r="47492" spans="1:10" ht="15">
      <c r="A47492">
        <v>115522</v>
      </c>
      <c>
        <v>298059</v>
      </c>
      <c s="2">
        <v>44397.78497734628</v>
      </c>
      <c>
        <v>254768</v>
      </c>
      <c s="71">
        <v>3</v>
      </c>
      <c>
        <v>18</v>
      </c>
      <c s="71" t="str">
        <f t="shared" si="1484"/>
        <v>вторник</v>
      </c>
      <c s="71" t="str">
        <f>VLOOKUP(A47492,Подписчики!A:C,2,0)</f>
        <v>UTC+0</v>
      </c>
      <c s="71" t="str">
        <f t="shared" si="1485"/>
        <v>Запределами России</v>
      </c>
      <c s="71"/>
    </row>
    <row r="47493" spans="1:10" ht="15">
      <c r="A47493">
        <v>115522</v>
      </c>
      <c>
        <v>308020</v>
      </c>
      <c s="2">
        <v>44400.90148220065</v>
      </c>
      <c>
        <v>58674</v>
      </c>
      <c s="71">
        <v>6</v>
      </c>
      <c>
        <v>21</v>
      </c>
      <c s="71" t="str">
        <f t="shared" si="1484"/>
        <v>пятница</v>
      </c>
      <c s="71" t="str">
        <f>VLOOKUP(A47493,Подписчики!A:C,2,0)</f>
        <v>UTC+0</v>
      </c>
      <c s="71" t="str">
        <f t="shared" si="1485"/>
        <v>Запределами России</v>
      </c>
      <c s="71"/>
    </row>
    <row r="47494" spans="1:10" ht="15">
      <c r="A47494">
        <v>115522</v>
      </c>
      <c>
        <v>327607</v>
      </c>
      <c s="2">
        <v>44406.673326860844</v>
      </c>
      <c>
        <v>84382</v>
      </c>
      <c s="71">
        <v>5</v>
      </c>
      <c>
        <v>16</v>
      </c>
      <c s="71" t="str">
        <f t="shared" si="1484"/>
        <v>четверг</v>
      </c>
      <c s="71" t="str">
        <f>VLOOKUP(A47494,Подписчики!A:C,2,0)</f>
        <v>UTC+0</v>
      </c>
      <c s="71" t="str">
        <f t="shared" si="1485"/>
        <v>Запределами России</v>
      </c>
      <c s="71"/>
    </row>
    <row r="47495" spans="1:10" ht="15">
      <c r="A47495">
        <v>115522</v>
      </c>
      <c>
        <v>364183</v>
      </c>
      <c s="2">
        <v>44416.576239482201</v>
      </c>
      <c>
        <v>235960</v>
      </c>
      <c s="71">
        <v>1</v>
      </c>
      <c>
        <v>13</v>
      </c>
      <c s="71" t="str">
        <f t="shared" si="1484"/>
        <v>воскресенье</v>
      </c>
      <c s="71" t="str">
        <f>VLOOKUP(A47495,Подписчики!A:C,2,0)</f>
        <v>UTC+0</v>
      </c>
      <c s="71" t="str">
        <f t="shared" si="1485"/>
        <v>Запределами России</v>
      </c>
      <c s="71"/>
    </row>
    <row r="47496" spans="1:10" ht="15">
      <c r="A47496">
        <v>115522</v>
      </c>
      <c>
        <v>407510</v>
      </c>
      <c s="2">
        <v>44430.119541001615</v>
      </c>
      <c>
        <v>351192</v>
      </c>
      <c s="71">
        <v>1</v>
      </c>
      <c>
        <v>2</v>
      </c>
      <c s="71" t="str">
        <f t="shared" si="1484"/>
        <v>воскресенье</v>
      </c>
      <c s="71" t="str">
        <f>VLOOKUP(A47496,Подписчики!A:C,2,0)</f>
        <v>UTC+0</v>
      </c>
      <c s="71" t="str">
        <f t="shared" si="1485"/>
        <v>Запределами России</v>
      </c>
      <c s="71"/>
    </row>
    <row r="47497" spans="1:10" ht="15">
      <c r="A47497">
        <v>115535</v>
      </c>
      <c>
        <v>222579</v>
      </c>
      <c s="2">
        <v>44374.940855128632</v>
      </c>
      <c>
        <v>119655</v>
      </c>
      <c s="71">
        <v>1</v>
      </c>
      <c>
        <v>22</v>
      </c>
      <c s="71" t="str">
        <f t="shared" si="1484"/>
        <v>воскресенье</v>
      </c>
      <c s="71" t="str">
        <f>VLOOKUP(A47497,Подписчики!A:C,2,0)</f>
        <v>UTC+0</v>
      </c>
      <c s="71" t="str">
        <f t="shared" si="1485"/>
        <v>Запределами России</v>
      </c>
      <c s="71"/>
    </row>
    <row r="47498" spans="1:10" ht="15">
      <c r="A47498">
        <v>115535</v>
      </c>
      <c>
        <v>295910</v>
      </c>
      <c s="2">
        <v>44397.017987055013</v>
      </c>
      <c>
        <v>309911</v>
      </c>
      <c s="71">
        <v>3</v>
      </c>
      <c>
        <v>0</v>
      </c>
      <c s="71" t="str">
        <f t="shared" si="1484"/>
        <v>вторник</v>
      </c>
      <c s="71" t="str">
        <f>VLOOKUP(A47498,Подписчики!A:C,2,0)</f>
        <v>UTC+0</v>
      </c>
      <c s="71" t="str">
        <f t="shared" si="1485"/>
        <v>Запределами России</v>
      </c>
      <c s="71"/>
    </row>
    <row r="47499" spans="1:10" ht="15">
      <c r="A47499">
        <v>115535</v>
      </c>
      <c>
        <v>314245</v>
      </c>
      <c s="2">
        <v>44402.457000000002</v>
      </c>
      <c>
        <v>411922</v>
      </c>
      <c s="71">
        <v>1</v>
      </c>
      <c>
        <v>10</v>
      </c>
      <c s="71" t="str">
        <f t="shared" si="1484"/>
        <v>воскресенье</v>
      </c>
      <c s="71" t="str">
        <f>VLOOKUP(A47499,Подписчики!A:C,2,0)</f>
        <v>UTC+0</v>
      </c>
      <c s="71" t="str">
        <f t="shared" si="1485"/>
        <v>Запределами России</v>
      </c>
      <c s="71"/>
    </row>
    <row r="47500" spans="1:10" ht="15">
      <c r="A47500">
        <v>115535</v>
      </c>
      <c>
        <v>315117</v>
      </c>
      <c s="2">
        <v>44402.679921872616</v>
      </c>
      <c>
        <v>250679</v>
      </c>
      <c s="71">
        <v>1</v>
      </c>
      <c>
        <v>16</v>
      </c>
      <c s="71" t="str">
        <f t="shared" si="1484"/>
        <v>воскресенье</v>
      </c>
      <c s="71" t="str">
        <f>VLOOKUP(A47500,Подписчики!A:C,2,0)</f>
        <v>UTC+0</v>
      </c>
      <c s="71" t="str">
        <f t="shared" si="1485"/>
        <v>Запределами России</v>
      </c>
      <c s="71"/>
    </row>
    <row r="47501" spans="1:10" ht="15">
      <c r="A47501">
        <v>115535</v>
      </c>
      <c>
        <v>420270</v>
      </c>
      <c s="2">
        <v>44434.807631067961</v>
      </c>
      <c>
        <v>317550</v>
      </c>
      <c s="71">
        <v>5</v>
      </c>
      <c>
        <v>19</v>
      </c>
      <c s="71" t="str">
        <f t="shared" si="1484"/>
        <v>четверг</v>
      </c>
      <c s="71" t="str">
        <f>VLOOKUP(A47501,Подписчики!A:C,2,0)</f>
        <v>UTC+0</v>
      </c>
      <c s="71" t="str">
        <f t="shared" si="1485"/>
        <v>Запределами России</v>
      </c>
      <c s="71"/>
    </row>
    <row r="47502" spans="1:10" ht="15">
      <c r="A47502">
        <v>115546</v>
      </c>
      <c>
        <v>104999</v>
      </c>
      <c s="2">
        <v>44341.865074433656</v>
      </c>
      <c>
        <v>411922</v>
      </c>
      <c s="71">
        <v>3</v>
      </c>
      <c>
        <v>20</v>
      </c>
      <c s="71" t="str">
        <f t="shared" si="1484"/>
        <v>вторник</v>
      </c>
      <c s="71" t="str">
        <f>VLOOKUP(A47502,Подписчики!A:C,2,0)</f>
        <v>UTC+2</v>
      </c>
      <c s="71" t="str">
        <f t="shared" si="1485"/>
        <v>Калиниградское время</v>
      </c>
      <c s="71"/>
    </row>
    <row r="47503" spans="1:10" ht="15">
      <c r="A47503">
        <v>115546</v>
      </c>
      <c>
        <v>118547</v>
      </c>
      <c s="2">
        <v>44345.696789644011</v>
      </c>
      <c>
        <v>438055</v>
      </c>
      <c s="71">
        <v>7</v>
      </c>
      <c>
        <v>16</v>
      </c>
      <c s="71" t="str">
        <f t="shared" si="1484"/>
        <v>суббота</v>
      </c>
      <c s="71" t="str">
        <f>VLOOKUP(A47503,Подписчики!A:C,2,0)</f>
        <v>UTC+2</v>
      </c>
      <c s="71" t="str">
        <f t="shared" si="1485"/>
        <v>Калиниградское время</v>
      </c>
      <c s="71"/>
    </row>
    <row r="47504" spans="1:10" ht="15">
      <c r="A47504">
        <v>115546</v>
      </c>
      <c>
        <v>146625</v>
      </c>
      <c s="2">
        <v>44353.764750809059</v>
      </c>
      <c>
        <v>304128</v>
      </c>
      <c s="71">
        <v>1</v>
      </c>
      <c>
        <v>18</v>
      </c>
      <c s="71" t="str">
        <f t="shared" si="1484"/>
        <v>воскресенье</v>
      </c>
      <c s="71" t="str">
        <f>VLOOKUP(A47504,Подписчики!A:C,2,0)</f>
        <v>UTC+2</v>
      </c>
      <c s="71" t="str">
        <f t="shared" si="1485"/>
        <v>Калиниградское время</v>
      </c>
      <c s="71"/>
    </row>
    <row r="47505" spans="1:10" ht="15">
      <c r="A47505">
        <v>115546</v>
      </c>
      <c>
        <v>169781</v>
      </c>
      <c s="2">
        <v>44360.480330820639</v>
      </c>
      <c>
        <v>471403</v>
      </c>
      <c s="71">
        <v>1</v>
      </c>
      <c>
        <v>11</v>
      </c>
      <c s="71" t="str">
        <f t="shared" si="1484"/>
        <v>воскресенье</v>
      </c>
      <c s="71" t="str">
        <f>VLOOKUP(A47505,Подписчики!A:C,2,0)</f>
        <v>UTC+2</v>
      </c>
      <c s="71" t="str">
        <f t="shared" si="1485"/>
        <v>Калиниградское время</v>
      </c>
      <c s="71"/>
    </row>
    <row r="47506" spans="1:10" ht="15">
      <c r="A47506">
        <v>115546</v>
      </c>
      <c>
        <v>197489</v>
      </c>
      <c s="2">
        <v>44368.369928802589</v>
      </c>
      <c>
        <v>241927</v>
      </c>
      <c s="71">
        <v>2</v>
      </c>
      <c>
        <v>8</v>
      </c>
      <c s="71" t="str">
        <f t="shared" si="1484"/>
        <v>понедельник</v>
      </c>
      <c s="71" t="str">
        <f>VLOOKUP(A47506,Подписчики!A:C,2,0)</f>
        <v>UTC+2</v>
      </c>
      <c s="71" t="str">
        <f t="shared" si="1485"/>
        <v>Калиниградское время</v>
      </c>
      <c s="71"/>
    </row>
    <row r="47507" spans="1:10" ht="15">
      <c r="A47507">
        <v>115546</v>
      </c>
      <c>
        <v>212366</v>
      </c>
      <c s="2">
        <v>44372.764750809059</v>
      </c>
      <c>
        <v>168307</v>
      </c>
      <c s="71">
        <v>6</v>
      </c>
      <c>
        <v>18</v>
      </c>
      <c s="71" t="str">
        <f t="shared" si="1484"/>
        <v>пятница</v>
      </c>
      <c s="71" t="str">
        <f>VLOOKUP(A47507,Подписчики!A:C,2,0)</f>
        <v>UTC+2</v>
      </c>
      <c s="71" t="str">
        <f t="shared" si="1485"/>
        <v>Калиниградское время</v>
      </c>
      <c s="71"/>
    </row>
    <row r="47508" spans="1:10" ht="15">
      <c r="A47508">
        <v>115546</v>
      </c>
      <c>
        <v>251363</v>
      </c>
      <c s="2">
        <v>44383.821385113268</v>
      </c>
      <c>
        <v>41396</v>
      </c>
      <c s="71">
        <v>3</v>
      </c>
      <c>
        <v>19</v>
      </c>
      <c s="71" t="str">
        <f t="shared" si="1484"/>
        <v>вторник</v>
      </c>
      <c s="71" t="str">
        <f>VLOOKUP(A47508,Подписчики!A:C,2,0)</f>
        <v>UTC+2</v>
      </c>
      <c s="71" t="str">
        <f t="shared" si="1485"/>
        <v>Калиниградское время</v>
      </c>
      <c s="71"/>
    </row>
    <row r="47509" spans="1:10" ht="15">
      <c r="A47509">
        <v>115546</v>
      </c>
      <c>
        <v>265815</v>
      </c>
      <c s="2">
        <v>44388.028504854366</v>
      </c>
      <c>
        <v>421272</v>
      </c>
      <c s="71">
        <v>1</v>
      </c>
      <c>
        <v>0</v>
      </c>
      <c s="71" t="str">
        <f t="shared" si="1484"/>
        <v>воскресенье</v>
      </c>
      <c s="71" t="str">
        <f>VLOOKUP(A47509,Подписчики!A:C,2,0)</f>
        <v>UTC+2</v>
      </c>
      <c s="71" t="str">
        <f t="shared" si="1485"/>
        <v>Калиниградское время</v>
      </c>
      <c s="71"/>
    </row>
    <row r="47510" spans="1:10" ht="15">
      <c r="A47510">
        <v>115546</v>
      </c>
      <c>
        <v>280845</v>
      </c>
      <c s="2">
        <v>44392.798666666662</v>
      </c>
      <c>
        <v>339123</v>
      </c>
      <c s="71">
        <v>5</v>
      </c>
      <c>
        <v>19</v>
      </c>
      <c s="71" t="str">
        <f t="shared" si="1484"/>
        <v>четверг</v>
      </c>
      <c s="71" t="str">
        <f>VLOOKUP(A47510,Подписчики!A:C,2,0)</f>
        <v>UTC+2</v>
      </c>
      <c s="71" t="str">
        <f t="shared" si="1485"/>
        <v>Калиниградское время</v>
      </c>
      <c s="71"/>
    </row>
    <row r="47511" spans="1:10" ht="15">
      <c r="A47511">
        <v>115546</v>
      </c>
      <c>
        <v>296031</v>
      </c>
      <c s="2">
        <v>44397.098666666665</v>
      </c>
      <c>
        <v>371515</v>
      </c>
      <c s="71">
        <v>3</v>
      </c>
      <c>
        <v>2</v>
      </c>
      <c s="71" t="str">
        <f t="shared" si="1484"/>
        <v>вторник</v>
      </c>
      <c s="71" t="str">
        <f>VLOOKUP(A47511,Подписчики!A:C,2,0)</f>
        <v>UTC+2</v>
      </c>
      <c s="71" t="str">
        <f t="shared" si="1485"/>
        <v>Калиниградское время</v>
      </c>
      <c s="71"/>
    </row>
    <row r="47512" spans="1:10" ht="15">
      <c r="A47512">
        <v>115546</v>
      </c>
      <c>
        <v>298971</v>
      </c>
      <c s="2">
        <v>44398.173666666662</v>
      </c>
      <c>
        <v>82850</v>
      </c>
      <c s="71">
        <v>4</v>
      </c>
      <c>
        <v>4</v>
      </c>
      <c s="71" t="str">
        <f t="shared" si="1484"/>
        <v>среда</v>
      </c>
      <c s="71" t="str">
        <f>VLOOKUP(A47512,Подписчики!A:C,2,0)</f>
        <v>UTC+2</v>
      </c>
      <c s="71" t="str">
        <f t="shared" si="1485"/>
        <v>Калиниградское время</v>
      </c>
      <c s="71"/>
    </row>
    <row r="47513" spans="1:10" ht="15">
      <c r="A47513">
        <v>115546</v>
      </c>
      <c>
        <v>299746</v>
      </c>
      <c s="2">
        <v>44398.612647249189</v>
      </c>
      <c>
        <v>212299</v>
      </c>
      <c s="71">
        <v>4</v>
      </c>
      <c>
        <v>14</v>
      </c>
      <c s="71" t="str">
        <f t="shared" si="1484"/>
        <v>среда</v>
      </c>
      <c s="71" t="str">
        <f>VLOOKUP(A47513,Подписчики!A:C,2,0)</f>
        <v>UTC+2</v>
      </c>
      <c s="71" t="str">
        <f t="shared" si="1485"/>
        <v>Калиниградское время</v>
      </c>
      <c s="71"/>
    </row>
    <row r="47514" spans="1:10" ht="15">
      <c r="A47514">
        <v>115546</v>
      </c>
      <c>
        <v>303349</v>
      </c>
      <c s="2">
        <v>44399.704880258898</v>
      </c>
      <c>
        <v>329275</v>
      </c>
      <c s="71">
        <v>5</v>
      </c>
      <c>
        <v>16</v>
      </c>
      <c s="71" t="str">
        <f t="shared" si="1484"/>
        <v>четверг</v>
      </c>
      <c s="71" t="str">
        <f>VLOOKUP(A47514,Подписчики!A:C,2,0)</f>
        <v>UTC+2</v>
      </c>
      <c s="71" t="str">
        <f t="shared" si="1485"/>
        <v>Калиниградское время</v>
      </c>
      <c s="71"/>
    </row>
    <row r="47515" spans="1:10" ht="15">
      <c r="A47515">
        <v>115546</v>
      </c>
      <c>
        <v>335472</v>
      </c>
      <c s="2">
        <v>44408.675754045304</v>
      </c>
      <c>
        <v>411922</v>
      </c>
      <c s="71">
        <v>7</v>
      </c>
      <c>
        <v>16</v>
      </c>
      <c s="71" t="str">
        <f t="shared" si="1484"/>
        <v>суббота</v>
      </c>
      <c s="71" t="str">
        <f>VLOOKUP(A47515,Подписчики!A:C,2,0)</f>
        <v>UTC+2</v>
      </c>
      <c s="71" t="str">
        <f t="shared" si="1485"/>
        <v>Калиниградское время</v>
      </c>
      <c s="71"/>
    </row>
    <row r="47516" spans="1:10" ht="15">
      <c r="A47516">
        <v>115546</v>
      </c>
      <c>
        <v>340437</v>
      </c>
      <c s="2">
        <v>44409.654718446596</v>
      </c>
      <c>
        <v>330333</v>
      </c>
      <c s="71">
        <v>1</v>
      </c>
      <c>
        <v>15</v>
      </c>
      <c s="71" t="str">
        <f t="shared" si="1484"/>
        <v>воскресенье</v>
      </c>
      <c s="71" t="str">
        <f>VLOOKUP(A47516,Подписчики!A:C,2,0)</f>
        <v>UTC+2</v>
      </c>
      <c s="71" t="str">
        <f t="shared" si="1485"/>
        <v>Калиниградское время</v>
      </c>
      <c s="71"/>
    </row>
    <row r="47517" spans="1:10" ht="15">
      <c r="A47517">
        <v>115546</v>
      </c>
      <c>
        <v>362479</v>
      </c>
      <c s="2">
        <v>44415.999666666663</v>
      </c>
      <c>
        <v>352642</v>
      </c>
      <c s="71">
        <v>7</v>
      </c>
      <c>
        <v>23</v>
      </c>
      <c s="71" t="str">
        <f t="shared" si="1484"/>
        <v>суббота</v>
      </c>
      <c s="71" t="str">
        <f>VLOOKUP(A47517,Подписчики!A:C,2,0)</f>
        <v>UTC+2</v>
      </c>
      <c s="71" t="str">
        <f t="shared" si="1485"/>
        <v>Калиниградское время</v>
      </c>
      <c s="71"/>
    </row>
    <row r="47518" spans="1:10" ht="15">
      <c r="A47518">
        <v>115546</v>
      </c>
      <c>
        <v>388437</v>
      </c>
      <c s="2">
        <v>44423.826239482201</v>
      </c>
      <c>
        <v>154815</v>
      </c>
      <c s="71">
        <v>1</v>
      </c>
      <c>
        <v>19</v>
      </c>
      <c s="71" t="str">
        <f t="shared" si="1484"/>
        <v>воскресенье</v>
      </c>
      <c s="71" t="str">
        <f>VLOOKUP(A47518,Подписчики!A:C,2,0)</f>
        <v>UTC+2</v>
      </c>
      <c s="71" t="str">
        <f t="shared" si="1485"/>
        <v>Калиниградское время</v>
      </c>
      <c s="71"/>
    </row>
    <row r="47519" spans="1:10" ht="15">
      <c r="A47519">
        <v>115546</v>
      </c>
      <c>
        <v>392639</v>
      </c>
      <c s="2">
        <v>44425.687080906144</v>
      </c>
      <c>
        <v>341081</v>
      </c>
      <c s="71">
        <v>3</v>
      </c>
      <c>
        <v>16</v>
      </c>
      <c s="71" t="str">
        <f t="shared" si="1484"/>
        <v>вторник</v>
      </c>
      <c s="71" t="str">
        <f>VLOOKUP(A47519,Подписчики!A:C,2,0)</f>
        <v>UTC+2</v>
      </c>
      <c s="71" t="str">
        <f t="shared" si="1485"/>
        <v>Калиниградское время</v>
      </c>
      <c s="71"/>
    </row>
    <row r="47520" spans="1:10" ht="15">
      <c r="A47520">
        <v>115546</v>
      </c>
      <c>
        <v>396112</v>
      </c>
      <c s="2">
        <v>44426.887728155336</v>
      </c>
      <c>
        <v>236548</v>
      </c>
      <c s="71">
        <v>4</v>
      </c>
      <c>
        <v>21</v>
      </c>
      <c s="71" t="str">
        <f t="shared" si="1484"/>
        <v>среда</v>
      </c>
      <c s="71" t="str">
        <f>VLOOKUP(A47520,Подписчики!A:C,2,0)</f>
        <v>UTC+2</v>
      </c>
      <c s="71" t="str">
        <f t="shared" si="1485"/>
        <v>Калиниградское время</v>
      </c>
      <c s="71"/>
    </row>
    <row r="47521" spans="1:10" ht="15">
      <c r="A47521">
        <v>115546</v>
      </c>
      <c>
        <v>399407</v>
      </c>
      <c s="2">
        <v>44428.391666666663</v>
      </c>
      <c>
        <v>21760</v>
      </c>
      <c s="71">
        <v>6</v>
      </c>
      <c>
        <v>9</v>
      </c>
      <c s="71" t="str">
        <f t="shared" si="1484"/>
        <v>пятница</v>
      </c>
      <c s="71" t="str">
        <f>VLOOKUP(A47521,Подписчики!A:C,2,0)</f>
        <v>UTC+2</v>
      </c>
      <c s="71" t="str">
        <f t="shared" si="1485"/>
        <v>Калиниградское время</v>
      </c>
      <c s="71"/>
    </row>
    <row r="47522" spans="1:10" ht="15">
      <c r="A47522">
        <v>115556</v>
      </c>
      <c>
        <v>10008</v>
      </c>
      <c s="2">
        <v>44300.824621359221</v>
      </c>
      <c>
        <v>392434</v>
      </c>
      <c s="71">
        <v>4</v>
      </c>
      <c>
        <v>19</v>
      </c>
      <c s="71" t="str">
        <f t="shared" si="1484"/>
        <v>среда</v>
      </c>
      <c s="71" t="str">
        <f>VLOOKUP(A47522,Подписчики!A:C,2,0)</f>
        <v>UTC-6</v>
      </c>
      <c s="71" t="str">
        <f t="shared" si="1485"/>
        <v>Запределами России</v>
      </c>
      <c s="71"/>
    </row>
    <row r="47523" spans="1:10" ht="15">
      <c r="A47523">
        <v>115556</v>
      </c>
      <c>
        <v>14370</v>
      </c>
      <c s="2">
        <v>44304.414990691854</v>
      </c>
      <c>
        <v>465525</v>
      </c>
      <c s="71">
        <v>1</v>
      </c>
      <c>
        <v>9</v>
      </c>
      <c s="71" t="str">
        <f t="shared" si="1484"/>
        <v>воскресенье</v>
      </c>
      <c s="71" t="str">
        <f>VLOOKUP(A47523,Подписчики!A:C,2,0)</f>
        <v>UTC-6</v>
      </c>
      <c s="71" t="str">
        <f t="shared" si="1485"/>
        <v>Запределами России</v>
      </c>
      <c s="71"/>
    </row>
    <row r="47524" spans="1:10" ht="15">
      <c r="A47524">
        <v>115556</v>
      </c>
      <c>
        <v>19105</v>
      </c>
      <c s="2">
        <v>44308.17251779935</v>
      </c>
      <c>
        <v>90419</v>
      </c>
      <c s="71">
        <v>5</v>
      </c>
      <c>
        <v>4</v>
      </c>
      <c s="71" t="str">
        <f t="shared" si="1484"/>
        <v>четверг</v>
      </c>
      <c s="71" t="str">
        <f>VLOOKUP(A47524,Подписчики!A:C,2,0)</f>
        <v>UTC-6</v>
      </c>
      <c s="71" t="str">
        <f t="shared" si="1485"/>
        <v>Запределами России</v>
      </c>
      <c s="71"/>
    </row>
    <row r="47525" spans="1:10" ht="15">
      <c r="A47525">
        <v>115558</v>
      </c>
      <c>
        <v>220695</v>
      </c>
      <c s="2">
        <v>44374.659168284794</v>
      </c>
      <c>
        <v>118549</v>
      </c>
      <c s="71">
        <v>1</v>
      </c>
      <c>
        <v>15</v>
      </c>
      <c s="71" t="str">
        <f t="shared" si="1484"/>
        <v>воскресенье</v>
      </c>
      <c s="71" t="str">
        <f>VLOOKUP(A47525,Подписчики!A:C,2,0)</f>
        <v>UTC+1</v>
      </c>
      <c s="71" t="str">
        <f t="shared" si="1485"/>
        <v>Центральноевропейское время</v>
      </c>
      <c s="71"/>
    </row>
    <row r="47526" spans="1:10" ht="15">
      <c r="A47526">
        <v>115558</v>
      </c>
      <c>
        <v>231440</v>
      </c>
      <c s="2">
        <v>44377.829071197411</v>
      </c>
      <c>
        <v>341333</v>
      </c>
      <c s="71">
        <v>4</v>
      </c>
      <c>
        <v>19</v>
      </c>
      <c s="71" t="str">
        <f t="shared" si="1484"/>
        <v>среда</v>
      </c>
      <c s="71" t="str">
        <f>VLOOKUP(A47526,Подписчики!A:C,2,0)</f>
        <v>UTC+1</v>
      </c>
      <c s="71" t="str">
        <f t="shared" si="1485"/>
        <v>Центральноевропейское время</v>
      </c>
      <c s="71"/>
    </row>
    <row r="47527" spans="1:10" ht="15">
      <c r="A47527">
        <v>115558</v>
      </c>
      <c>
        <v>245581</v>
      </c>
      <c s="2">
        <v>44381.733601941749</v>
      </c>
      <c>
        <v>304128</v>
      </c>
      <c s="71">
        <v>1</v>
      </c>
      <c>
        <v>17</v>
      </c>
      <c s="71" t="str">
        <f t="shared" si="1484"/>
        <v>воскресенье</v>
      </c>
      <c s="71" t="str">
        <f>VLOOKUP(A47527,Подписчики!A:C,2,0)</f>
        <v>UTC+1</v>
      </c>
      <c s="71" t="str">
        <f t="shared" si="1485"/>
        <v>Центральноевропейское время</v>
      </c>
      <c s="71"/>
    </row>
    <row r="47528" spans="1:10" ht="15">
      <c r="A47528">
        <v>115558</v>
      </c>
      <c>
        <v>278224</v>
      </c>
      <c s="2">
        <v>44391.874378640779</v>
      </c>
      <c>
        <v>88863</v>
      </c>
      <c s="71">
        <v>4</v>
      </c>
      <c>
        <v>20</v>
      </c>
      <c s="71" t="str">
        <f t="shared" si="1484"/>
        <v>среда</v>
      </c>
      <c s="71" t="str">
        <f>VLOOKUP(A47528,Подписчики!A:C,2,0)</f>
        <v>UTC+1</v>
      </c>
      <c s="71" t="str">
        <f t="shared" si="1485"/>
        <v>Центральноевропейское время</v>
      </c>
      <c s="71"/>
    </row>
    <row r="47529" spans="1:10" ht="15">
      <c r="A47529">
        <v>115558</v>
      </c>
      <c>
        <v>287640</v>
      </c>
      <c s="2">
        <v>44394.644605177993</v>
      </c>
      <c>
        <v>250679</v>
      </c>
      <c s="71">
        <v>7</v>
      </c>
      <c>
        <v>15</v>
      </c>
      <c s="71" t="str">
        <f t="shared" si="1484"/>
        <v>суббота</v>
      </c>
      <c s="71" t="str">
        <f>VLOOKUP(A47529,Подписчики!A:C,2,0)</f>
        <v>UTC+1</v>
      </c>
      <c s="71" t="str">
        <f t="shared" si="1485"/>
        <v>Центральноевропейское время</v>
      </c>
      <c s="71"/>
    </row>
    <row r="47530" spans="1:10" ht="15">
      <c r="A47530">
        <v>115558</v>
      </c>
      <c>
        <v>331682</v>
      </c>
      <c s="2">
        <v>44407.825834951458</v>
      </c>
      <c>
        <v>154256</v>
      </c>
      <c s="71">
        <v>6</v>
      </c>
      <c>
        <v>19</v>
      </c>
      <c s="71" t="str">
        <f t="shared" si="1484"/>
        <v>пятница</v>
      </c>
      <c s="71" t="str">
        <f>VLOOKUP(A47530,Подписчики!A:C,2,0)</f>
        <v>UTC+1</v>
      </c>
      <c s="71" t="str">
        <f t="shared" si="1485"/>
        <v>Центральноевропейское время</v>
      </c>
      <c s="71"/>
    </row>
    <row r="47531" spans="1:10" ht="15">
      <c r="A47531">
        <v>115558</v>
      </c>
      <c>
        <v>384981</v>
      </c>
      <c s="2">
        <v>44422.917783135468</v>
      </c>
      <c>
        <v>347008</v>
      </c>
      <c s="71">
        <v>7</v>
      </c>
      <c>
        <v>22</v>
      </c>
      <c s="71" t="str">
        <f t="shared" si="1484"/>
        <v>суббота</v>
      </c>
      <c s="71" t="str">
        <f>VLOOKUP(A47531,Подписчики!A:C,2,0)</f>
        <v>UTC+1</v>
      </c>
      <c s="71" t="str">
        <f t="shared" si="1485"/>
        <v>Центральноевропейское время</v>
      </c>
      <c s="71"/>
    </row>
    <row r="47532" spans="1:10" ht="15">
      <c r="A47532">
        <v>115558</v>
      </c>
      <c>
        <v>405829</v>
      </c>
      <c s="2">
        <v>44429.762728155343</v>
      </c>
      <c>
        <v>31749</v>
      </c>
      <c s="71">
        <v>7</v>
      </c>
      <c>
        <v>18</v>
      </c>
      <c s="71" t="str">
        <f t="shared" si="1484"/>
        <v>суббота</v>
      </c>
      <c s="71" t="str">
        <f>VLOOKUP(A47532,Подписчики!A:C,2,0)</f>
        <v>UTC+1</v>
      </c>
      <c s="71" t="str">
        <f t="shared" si="1485"/>
        <v>Центральноевропейское время</v>
      </c>
      <c s="71"/>
    </row>
    <row r="47533" spans="1:10" ht="15">
      <c r="A47533">
        <v>115605</v>
      </c>
      <c>
        <v>48052</v>
      </c>
      <c s="2">
        <v>44321.173333333332</v>
      </c>
      <c>
        <v>208120</v>
      </c>
      <c s="71">
        <v>4</v>
      </c>
      <c>
        <v>4</v>
      </c>
      <c s="71" t="str">
        <f t="shared" si="1484"/>
        <v>среда</v>
      </c>
      <c s="71" t="str">
        <f>VLOOKUP(A47533,Подписчики!A:C,2,0)</f>
        <v>UTC+1</v>
      </c>
      <c s="71" t="str">
        <f t="shared" si="1485"/>
        <v>Центральноевропейское время</v>
      </c>
      <c s="71"/>
    </row>
    <row r="47534" spans="1:10" ht="15">
      <c r="A47534">
        <v>115605</v>
      </c>
      <c>
        <v>48865</v>
      </c>
      <c s="2">
        <v>44321.680203883494</v>
      </c>
      <c>
        <v>158978</v>
      </c>
      <c s="71">
        <v>4</v>
      </c>
      <c>
        <v>16</v>
      </c>
      <c s="71" t="str">
        <f t="shared" si="1484"/>
        <v>среда</v>
      </c>
      <c s="71" t="str">
        <f>VLOOKUP(A47534,Подписчики!A:C,2,0)</f>
        <v>UTC+1</v>
      </c>
      <c s="71" t="str">
        <f t="shared" si="1485"/>
        <v>Центральноевропейское время</v>
      </c>
      <c s="71"/>
    </row>
    <row r="47535" spans="1:10" ht="15">
      <c r="A47535">
        <v>115605</v>
      </c>
      <c>
        <v>66405</v>
      </c>
      <c s="2">
        <v>44328.851724919099</v>
      </c>
      <c>
        <v>411922</v>
      </c>
      <c s="71">
        <v>4</v>
      </c>
      <c>
        <v>20</v>
      </c>
      <c s="71" t="str">
        <f t="shared" si="1484"/>
        <v>среда</v>
      </c>
      <c s="71" t="str">
        <f>VLOOKUP(A47535,Подписчики!A:C,2,0)</f>
        <v>UTC+1</v>
      </c>
      <c s="71" t="str">
        <f t="shared" si="1485"/>
        <v>Центральноевропейское время</v>
      </c>
      <c s="71"/>
    </row>
    <row r="47536" spans="1:10" ht="15">
      <c r="A47536">
        <v>115605</v>
      </c>
      <c>
        <v>75316</v>
      </c>
      <c s="2">
        <v>44331.830689320392</v>
      </c>
      <c>
        <v>273577</v>
      </c>
      <c s="71">
        <v>7</v>
      </c>
      <c>
        <v>19</v>
      </c>
      <c s="71" t="str">
        <f t="shared" si="1484"/>
        <v>суббота</v>
      </c>
      <c s="71" t="str">
        <f>VLOOKUP(A47536,Подписчики!A:C,2,0)</f>
        <v>UTC+1</v>
      </c>
      <c s="71" t="str">
        <f t="shared" si="1485"/>
        <v>Центральноевропейское время</v>
      </c>
      <c s="71"/>
    </row>
    <row r="47537" spans="1:10" ht="15">
      <c r="A47537">
        <v>115605</v>
      </c>
      <c>
        <v>90137</v>
      </c>
      <c s="2">
        <v>44337.765964401297</v>
      </c>
      <c>
        <v>254768</v>
      </c>
      <c s="71">
        <v>6</v>
      </c>
      <c>
        <v>18</v>
      </c>
      <c s="71" t="str">
        <f t="shared" si="1484"/>
        <v>пятница</v>
      </c>
      <c s="71" t="str">
        <f>VLOOKUP(A47537,Подписчики!A:C,2,0)</f>
        <v>UTC+1</v>
      </c>
      <c s="71" t="str">
        <f t="shared" si="1485"/>
        <v>Центральноевропейское время</v>
      </c>
      <c s="71"/>
    </row>
    <row r="47538" spans="1:10" ht="15">
      <c r="A47538">
        <v>115605</v>
      </c>
      <c>
        <v>153397</v>
      </c>
      <c s="2">
        <v>44356.041045307444</v>
      </c>
      <c>
        <v>241927</v>
      </c>
      <c s="71">
        <v>4</v>
      </c>
      <c>
        <v>0</v>
      </c>
      <c s="71" t="str">
        <f t="shared" si="1484"/>
        <v>среда</v>
      </c>
      <c s="71" t="str">
        <f>VLOOKUP(A47538,Подписчики!A:C,2,0)</f>
        <v>UTC+1</v>
      </c>
      <c s="71" t="str">
        <f t="shared" si="1485"/>
        <v>Центральноевропейское время</v>
      </c>
      <c s="71"/>
    </row>
    <row r="47539" spans="1:10" ht="15">
      <c r="A47539">
        <v>115605</v>
      </c>
      <c>
        <v>164315</v>
      </c>
      <c s="2">
        <v>44359.359815533986</v>
      </c>
      <c>
        <v>341333</v>
      </c>
      <c s="71">
        <v>7</v>
      </c>
      <c>
        <v>8</v>
      </c>
      <c s="71" t="str">
        <f t="shared" si="1484"/>
        <v>суббота</v>
      </c>
      <c s="71" t="str">
        <f>VLOOKUP(A47539,Подписчики!A:C,2,0)</f>
        <v>UTC+1</v>
      </c>
      <c s="71" t="str">
        <f t="shared" si="1485"/>
        <v>Центральноевропейское время</v>
      </c>
      <c s="71"/>
    </row>
    <row r="47540" spans="1:10" ht="15">
      <c r="A47540">
        <v>115605</v>
      </c>
      <c>
        <v>264863</v>
      </c>
      <c s="2">
        <v>44387.844080935087</v>
      </c>
      <c>
        <v>429237</v>
      </c>
      <c s="71">
        <v>7</v>
      </c>
      <c>
        <v>20</v>
      </c>
      <c s="71" t="str">
        <f t="shared" si="1484"/>
        <v>суббота</v>
      </c>
      <c s="71" t="str">
        <f>VLOOKUP(A47540,Подписчики!A:C,2,0)</f>
        <v>UTC+1</v>
      </c>
      <c s="71" t="str">
        <f t="shared" si="1485"/>
        <v>Центральноевропейское время</v>
      </c>
      <c s="71"/>
    </row>
    <row r="47541" spans="1:10" ht="15">
      <c r="A47541">
        <v>115605</v>
      </c>
      <c>
        <v>356050</v>
      </c>
      <c s="2">
        <v>44414.798326860844</v>
      </c>
      <c>
        <v>439981</v>
      </c>
      <c s="71">
        <v>6</v>
      </c>
      <c>
        <v>19</v>
      </c>
      <c s="71" t="str">
        <f t="shared" si="1484"/>
        <v>пятница</v>
      </c>
      <c s="71" t="str">
        <f>VLOOKUP(A47541,Подписчики!A:C,2,0)</f>
        <v>UTC+1</v>
      </c>
      <c s="71" t="str">
        <f t="shared" si="1485"/>
        <v>Центральноевропейское время</v>
      </c>
      <c s="71"/>
    </row>
    <row r="47542" spans="1:10" ht="15">
      <c r="A47542">
        <v>115605</v>
      </c>
      <c>
        <v>364018</v>
      </c>
      <c s="2">
        <v>44416.547517799358</v>
      </c>
      <c>
        <v>347393</v>
      </c>
      <c s="71">
        <v>1</v>
      </c>
      <c>
        <v>13</v>
      </c>
      <c s="71" t="str">
        <f t="shared" si="1484"/>
        <v>воскресенье</v>
      </c>
      <c s="71" t="str">
        <f>VLOOKUP(A47542,Подписчики!A:C,2,0)</f>
        <v>UTC+1</v>
      </c>
      <c s="71" t="str">
        <f t="shared" si="1485"/>
        <v>Центральноевропейское время</v>
      </c>
      <c s="71"/>
    </row>
    <row r="47543" spans="1:10" ht="15">
      <c r="A47543">
        <v>115605</v>
      </c>
      <c>
        <v>376850</v>
      </c>
      <c s="2">
        <v>44420.871142394826</v>
      </c>
      <c>
        <v>347008</v>
      </c>
      <c s="71">
        <v>5</v>
      </c>
      <c>
        <v>20</v>
      </c>
      <c s="71" t="str">
        <f t="shared" si="1484"/>
        <v>четверг</v>
      </c>
      <c s="71" t="str">
        <f>VLOOKUP(A47543,Подписчики!A:C,2,0)</f>
        <v>UTC+1</v>
      </c>
      <c s="71" t="str">
        <f t="shared" si="1485"/>
        <v>Центральноевропейское время</v>
      </c>
      <c s="71"/>
    </row>
    <row r="47544" spans="1:10" ht="15">
      <c r="A47544">
        <v>115605</v>
      </c>
      <c>
        <v>388549</v>
      </c>
      <c s="2">
        <v>44423.848488673138</v>
      </c>
      <c>
        <v>336965</v>
      </c>
      <c s="71">
        <v>1</v>
      </c>
      <c>
        <v>20</v>
      </c>
      <c s="71" t="str">
        <f t="shared" si="1484"/>
        <v>воскресенье</v>
      </c>
      <c s="71" t="str">
        <f>VLOOKUP(A47544,Подписчики!A:C,2,0)</f>
        <v>UTC+1</v>
      </c>
      <c s="71" t="str">
        <f t="shared" si="1485"/>
        <v>Центральноевропейское время</v>
      </c>
      <c s="71"/>
    </row>
    <row r="47545" spans="1:10" ht="15">
      <c r="A47545">
        <v>115605</v>
      </c>
      <c>
        <v>389764</v>
      </c>
      <c s="2">
        <v>44424.560462783171</v>
      </c>
      <c>
        <v>470762</v>
      </c>
      <c s="71">
        <v>2</v>
      </c>
      <c>
        <v>13</v>
      </c>
      <c s="71" t="str">
        <f t="shared" si="1484"/>
        <v>понедельник</v>
      </c>
      <c s="71" t="str">
        <f>VLOOKUP(A47545,Подписчики!A:C,2,0)</f>
        <v>UTC+1</v>
      </c>
      <c s="71" t="str">
        <f t="shared" si="1485"/>
        <v>Центральноевропейское время</v>
      </c>
      <c s="71"/>
    </row>
    <row r="47546" spans="1:10" ht="15">
      <c r="A47546">
        <v>115605</v>
      </c>
      <c>
        <v>423165</v>
      </c>
      <c s="2">
        <v>44436.877614886733</v>
      </c>
      <c>
        <v>309553</v>
      </c>
      <c s="71">
        <v>7</v>
      </c>
      <c>
        <v>21</v>
      </c>
      <c s="71" t="str">
        <f t="shared" si="1484"/>
        <v>суббота</v>
      </c>
      <c s="71" t="str">
        <f>VLOOKUP(A47546,Подписчики!A:C,2,0)</f>
        <v>UTC+1</v>
      </c>
      <c s="71" t="str">
        <f t="shared" si="1485"/>
        <v>Центральноевропейское время</v>
      </c>
      <c s="71"/>
    </row>
    <row r="47547" spans="1:10" ht="15">
      <c r="A47547">
        <v>115687</v>
      </c>
      <c>
        <v>108918</v>
      </c>
      <c s="2">
        <v>44343.634896440126</v>
      </c>
      <c>
        <v>76405</v>
      </c>
      <c s="71">
        <v>5</v>
      </c>
      <c>
        <v>15</v>
      </c>
      <c s="71" t="str">
        <f t="shared" si="1484"/>
        <v>четверг</v>
      </c>
      <c s="71" t="str">
        <f>VLOOKUP(A47547,Подписчики!A:C,2,0)</f>
        <v>UTC+5</v>
      </c>
      <c s="71" t="str">
        <f t="shared" si="1485"/>
        <v>Екатеринбургское время</v>
      </c>
      <c s="71"/>
    </row>
    <row r="47548" spans="1:10" ht="15">
      <c r="A47548">
        <v>115687</v>
      </c>
      <c>
        <v>128695</v>
      </c>
      <c s="2">
        <v>44348.479556634302</v>
      </c>
      <c>
        <v>472712</v>
      </c>
      <c s="71">
        <v>3</v>
      </c>
      <c>
        <v>11</v>
      </c>
      <c s="71" t="str">
        <f t="shared" si="1484"/>
        <v>вторник</v>
      </c>
      <c s="71" t="str">
        <f>VLOOKUP(A47548,Подписчики!A:C,2,0)</f>
        <v>UTC+5</v>
      </c>
      <c s="71" t="str">
        <f t="shared" si="1485"/>
        <v>Екатеринбургское время</v>
      </c>
      <c s="71"/>
    </row>
    <row r="47549" spans="1:10" ht="15">
      <c r="A47549">
        <v>115687</v>
      </c>
      <c>
        <v>217470</v>
      </c>
      <c s="2">
        <v>44373.86941129795</v>
      </c>
      <c>
        <v>440657</v>
      </c>
      <c s="71">
        <v>7</v>
      </c>
      <c>
        <v>20</v>
      </c>
      <c s="71" t="str">
        <f t="shared" si="1484"/>
        <v>суббота</v>
      </c>
      <c s="71" t="str">
        <f>VLOOKUP(A47549,Подписчики!A:C,2,0)</f>
        <v>UTC+5</v>
      </c>
      <c s="71" t="str">
        <f t="shared" si="1485"/>
        <v>Екатеринбургское время</v>
      </c>
      <c s="71"/>
    </row>
    <row r="47550" spans="1:10" ht="15">
      <c r="A47550">
        <v>115687</v>
      </c>
      <c>
        <v>219395</v>
      </c>
      <c s="2">
        <v>44374.400268608413</v>
      </c>
      <c>
        <v>437795</v>
      </c>
      <c s="71">
        <v>1</v>
      </c>
      <c>
        <v>9</v>
      </c>
      <c s="71" t="str">
        <f t="shared" si="1484"/>
        <v>воскресенье</v>
      </c>
      <c s="71" t="str">
        <f>VLOOKUP(A47550,Подписчики!A:C,2,0)</f>
        <v>UTC+5</v>
      </c>
      <c s="71" t="str">
        <f t="shared" si="1485"/>
        <v>Екатеринбургское время</v>
      </c>
      <c s="71"/>
    </row>
    <row r="47551" spans="1:10" ht="15">
      <c r="A47551">
        <v>115687</v>
      </c>
      <c>
        <v>263109</v>
      </c>
      <c s="2">
        <v>44387.640736106448</v>
      </c>
      <c>
        <v>125536</v>
      </c>
      <c s="71">
        <v>7</v>
      </c>
      <c>
        <v>15</v>
      </c>
      <c s="71" t="str">
        <f t="shared" si="1484"/>
        <v>суббота</v>
      </c>
      <c s="71" t="str">
        <f>VLOOKUP(A47551,Подписчики!A:C,2,0)</f>
        <v>UTC+5</v>
      </c>
      <c s="71" t="str">
        <f t="shared" si="1485"/>
        <v>Екатеринбургское время</v>
      </c>
      <c s="71"/>
    </row>
    <row r="47552" spans="1:10" ht="15">
      <c r="A47552">
        <v>115687</v>
      </c>
      <c>
        <v>286845</v>
      </c>
      <c s="2">
        <v>44394.52324595469</v>
      </c>
      <c>
        <v>104958</v>
      </c>
      <c s="71">
        <v>7</v>
      </c>
      <c>
        <v>12</v>
      </c>
      <c s="71" t="str">
        <f t="shared" si="1484"/>
        <v>суббота</v>
      </c>
      <c s="71" t="str">
        <f>VLOOKUP(A47552,Подписчики!A:C,2,0)</f>
        <v>UTC+5</v>
      </c>
      <c s="71" t="str">
        <f t="shared" si="1485"/>
        <v>Екатеринбургское время</v>
      </c>
      <c s="71"/>
    </row>
    <row r="47553" spans="1:10" ht="15">
      <c r="A47553">
        <v>115687</v>
      </c>
      <c>
        <v>294268</v>
      </c>
      <c s="2">
        <v>44396.6510776699</v>
      </c>
      <c>
        <v>43842</v>
      </c>
      <c s="71">
        <v>2</v>
      </c>
      <c>
        <v>15</v>
      </c>
      <c s="71" t="str">
        <f t="shared" si="1484"/>
        <v>понедельник</v>
      </c>
      <c s="71" t="str">
        <f>VLOOKUP(A47553,Подписчики!A:C,2,0)</f>
        <v>UTC+5</v>
      </c>
      <c s="71" t="str">
        <f t="shared" si="1485"/>
        <v>Екатеринбургское время</v>
      </c>
      <c s="71"/>
    </row>
    <row r="47554" spans="1:10" ht="15">
      <c r="A47554">
        <v>115687</v>
      </c>
      <c>
        <v>337753</v>
      </c>
      <c s="2">
        <v>44408.951666666668</v>
      </c>
      <c>
        <v>158978</v>
      </c>
      <c s="71">
        <v>7</v>
      </c>
      <c>
        <v>22</v>
      </c>
      <c s="71" t="str">
        <f t="shared" si="1484"/>
        <v>суббота</v>
      </c>
      <c s="71" t="str">
        <f>VLOOKUP(A47554,Подписчики!A:C,2,0)</f>
        <v>UTC+5</v>
      </c>
      <c s="71" t="str">
        <f t="shared" si="1485"/>
        <v>Екатеринбургское время</v>
      </c>
      <c s="71"/>
    </row>
    <row r="47555" spans="1:10" ht="15">
      <c r="A47555">
        <v>115687</v>
      </c>
      <c>
        <v>372454</v>
      </c>
      <c s="2">
        <v>44419.53619093851</v>
      </c>
      <c>
        <v>21760</v>
      </c>
      <c s="71">
        <v>4</v>
      </c>
      <c>
        <v>12</v>
      </c>
      <c s="71" t="str">
        <f t="shared" si="1486" ref="G47555:G47618">TEXT(C47555,"дддд")</f>
        <v>среда</v>
      </c>
      <c s="71" t="str">
        <f>VLOOKUP(A47555,Подписчики!A:C,2,0)</f>
        <v>UTC+5</v>
      </c>
      <c s="71" t="str">
        <f t="shared" si="1487" ref="I47555:I47618">IF(H47555="UTC+1","Центральноевропейское время",IF(H47555="UTC+2","Калиниградское время",IF(H47555="UTC+3","Московское время",IF(H47555="UTC+4","Самарское время",IF(H47555="UTC+5","Екатеринбургское время",IF(H47555="UTC+6","Омское время",IF(H47555="UTC+7","Красноярское время",IF(H47555="UTC+8","Иркутское время",IF(H47555="UTC+9","Якутское время",IF(H47555="UTC+10","Владивостокское время",IF(H47555="UTC+11","Магаданское время",IF(H47555="UTC+12","Камчатское время",IF(H47555="UTC+0","Запределами России",IF(H47555="UTC-1","Запределами России",IF(H47555="UTC-2","Запределами России",IF(H47555="UTC-3","Запределами России",IF(H47555="UTC-4","Запределами России",IF(H47555="UTC-5","Запределами России",IF(H47555="UTC-6","Запределами России",IF(H47555="UTC-7","Запределами России",IF(H47555="UTC-8","Запределами России",IF(H47555="UTC-9","Запределами России",0))))))))))))))))))))))</f>
        <v>Екатеринбургское время</v>
      </c>
      <c s="71"/>
    </row>
    <row r="47556" spans="1:10" ht="15">
      <c r="A47556">
        <v>115687</v>
      </c>
      <c>
        <v>382302</v>
      </c>
      <c s="2">
        <v>44422.510300970869</v>
      </c>
      <c>
        <v>240808</v>
      </c>
      <c s="71">
        <v>7</v>
      </c>
      <c>
        <v>12</v>
      </c>
      <c s="71" t="str">
        <f t="shared" si="1486"/>
        <v>суббота</v>
      </c>
      <c s="71" t="str">
        <f>VLOOKUP(A47556,Подписчики!A:C,2,0)</f>
        <v>UTC+5</v>
      </c>
      <c s="71" t="str">
        <f t="shared" si="1487"/>
        <v>Екатеринбургское время</v>
      </c>
      <c s="71"/>
    </row>
    <row r="47557" spans="1:10" ht="15">
      <c r="A47557">
        <v>115687</v>
      </c>
      <c>
        <v>404054</v>
      </c>
      <c s="2">
        <v>44429.414831715207</v>
      </c>
      <c>
        <v>331096</v>
      </c>
      <c s="71">
        <v>7</v>
      </c>
      <c>
        <v>9</v>
      </c>
      <c s="71" t="str">
        <f t="shared" si="1486"/>
        <v>суббота</v>
      </c>
      <c s="71" t="str">
        <f>VLOOKUP(A47557,Подписчики!A:C,2,0)</f>
        <v>UTC+5</v>
      </c>
      <c s="71" t="str">
        <f t="shared" si="1487"/>
        <v>Екатеринбургское время</v>
      </c>
      <c s="71"/>
    </row>
    <row r="47558" spans="1:10" ht="15">
      <c r="A47558">
        <v>115699</v>
      </c>
      <c>
        <v>222108</v>
      </c>
      <c s="2">
        <v>44374.866288025893</v>
      </c>
      <c>
        <v>5151</v>
      </c>
      <c s="71">
        <v>1</v>
      </c>
      <c>
        <v>20</v>
      </c>
      <c s="71" t="str">
        <f t="shared" si="1486"/>
        <v>воскресенье</v>
      </c>
      <c s="71" t="str">
        <f>VLOOKUP(A47558,Подписчики!A:C,2,0)</f>
        <v>UTC+1</v>
      </c>
      <c s="71" t="str">
        <f t="shared" si="1487"/>
        <v>Центральноевропейское время</v>
      </c>
      <c s="71"/>
    </row>
    <row r="47559" spans="1:10" ht="15">
      <c r="A47559">
        <v>115699</v>
      </c>
      <c>
        <v>340969</v>
      </c>
      <c s="2">
        <v>44409.728747572815</v>
      </c>
      <c>
        <v>183866</v>
      </c>
      <c s="71">
        <v>1</v>
      </c>
      <c>
        <v>17</v>
      </c>
      <c s="71" t="str">
        <f t="shared" si="1486"/>
        <v>воскресенье</v>
      </c>
      <c s="71" t="str">
        <f>VLOOKUP(A47559,Подписчики!A:C,2,0)</f>
        <v>UTC+1</v>
      </c>
      <c s="71" t="str">
        <f t="shared" si="1487"/>
        <v>Центральноевропейское время</v>
      </c>
      <c s="71"/>
    </row>
    <row r="47560" spans="1:10" ht="15">
      <c r="A47560">
        <v>115699</v>
      </c>
      <c>
        <v>357084</v>
      </c>
      <c s="2">
        <v>44414.953666666668</v>
      </c>
      <c>
        <v>39969</v>
      </c>
      <c s="71">
        <v>6</v>
      </c>
      <c>
        <v>22</v>
      </c>
      <c s="71" t="str">
        <f t="shared" si="1486"/>
        <v>пятница</v>
      </c>
      <c s="71" t="str">
        <f>VLOOKUP(A47560,Подписчики!A:C,2,0)</f>
        <v>UTC+1</v>
      </c>
      <c s="71" t="str">
        <f t="shared" si="1487"/>
        <v>Центральноевропейское время</v>
      </c>
      <c s="71"/>
    </row>
    <row r="47561" spans="1:10" ht="15">
      <c r="A47561">
        <v>115699</v>
      </c>
      <c>
        <v>361602</v>
      </c>
      <c s="2">
        <v>44415.853343042072</v>
      </c>
      <c>
        <v>411922</v>
      </c>
      <c s="71">
        <v>7</v>
      </c>
      <c>
        <v>20</v>
      </c>
      <c s="71" t="str">
        <f t="shared" si="1486"/>
        <v>суббота</v>
      </c>
      <c s="71" t="str">
        <f>VLOOKUP(A47561,Подписчики!A:C,2,0)</f>
        <v>UTC+1</v>
      </c>
      <c s="71" t="str">
        <f t="shared" si="1487"/>
        <v>Центральноевропейское время</v>
      </c>
      <c s="71"/>
    </row>
    <row r="47562" spans="1:10" ht="15">
      <c r="A47562">
        <v>115699</v>
      </c>
      <c>
        <v>410506</v>
      </c>
      <c s="2">
        <v>44430.820980582524</v>
      </c>
      <c>
        <v>263568</v>
      </c>
      <c s="71">
        <v>1</v>
      </c>
      <c>
        <v>19</v>
      </c>
      <c s="71" t="str">
        <f t="shared" si="1486"/>
        <v>воскресенье</v>
      </c>
      <c s="71" t="str">
        <f>VLOOKUP(A47562,Подписчики!A:C,2,0)</f>
        <v>UTC+1</v>
      </c>
      <c s="71" t="str">
        <f t="shared" si="1487"/>
        <v>Центральноевропейское время</v>
      </c>
      <c s="71"/>
    </row>
    <row r="47563" spans="1:10" ht="15">
      <c r="A47563">
        <v>115699</v>
      </c>
      <c>
        <v>416822</v>
      </c>
      <c s="2">
        <v>44433.670495145634</v>
      </c>
      <c>
        <v>263550</v>
      </c>
      <c s="71">
        <v>4</v>
      </c>
      <c>
        <v>16</v>
      </c>
      <c s="71" t="str">
        <f t="shared" si="1486"/>
        <v>среда</v>
      </c>
      <c s="71" t="str">
        <f>VLOOKUP(A47563,Подписчики!A:C,2,0)</f>
        <v>UTC+1</v>
      </c>
      <c s="71" t="str">
        <f t="shared" si="1487"/>
        <v>Центральноевропейское время</v>
      </c>
      <c s="71"/>
    </row>
    <row r="47564" spans="1:10" ht="15">
      <c r="A47564">
        <v>115702</v>
      </c>
      <c>
        <v>32212</v>
      </c>
      <c s="2">
        <v>44314.803181229778</v>
      </c>
      <c>
        <v>182191</v>
      </c>
      <c s="71">
        <v>4</v>
      </c>
      <c>
        <v>19</v>
      </c>
      <c s="71" t="str">
        <f t="shared" si="1486"/>
        <v>среда</v>
      </c>
      <c s="71" t="str">
        <f>VLOOKUP(A47564,Подписчики!A:C,2,0)</f>
        <v>UTC+1</v>
      </c>
      <c s="71" t="str">
        <f t="shared" si="1487"/>
        <v>Центральноевропейское время</v>
      </c>
      <c s="71"/>
    </row>
    <row r="47565" spans="1:10" ht="15">
      <c r="A47565">
        <v>115702</v>
      </c>
      <c>
        <v>48943</v>
      </c>
      <c s="2">
        <v>44321.701239482201</v>
      </c>
      <c>
        <v>184941</v>
      </c>
      <c s="71">
        <v>4</v>
      </c>
      <c>
        <v>16</v>
      </c>
      <c s="71" t="str">
        <f t="shared" si="1486"/>
        <v>среда</v>
      </c>
      <c s="71" t="str">
        <f>VLOOKUP(A47565,Подписчики!A:C,2,0)</f>
        <v>UTC+1</v>
      </c>
      <c s="71" t="str">
        <f t="shared" si="1487"/>
        <v>Центральноевропейское время</v>
      </c>
      <c s="71"/>
    </row>
    <row r="47566" spans="1:10" ht="15">
      <c r="A47566">
        <v>115702</v>
      </c>
      <c>
        <v>66589</v>
      </c>
      <c s="2">
        <v>44328.895414239487</v>
      </c>
      <c>
        <v>347008</v>
      </c>
      <c s="71">
        <v>4</v>
      </c>
      <c>
        <v>21</v>
      </c>
      <c s="71" t="str">
        <f t="shared" si="1486"/>
        <v>среда</v>
      </c>
      <c s="71" t="str">
        <f>VLOOKUP(A47566,Подписчики!A:C,2,0)</f>
        <v>UTC+1</v>
      </c>
      <c s="71" t="str">
        <f t="shared" si="1487"/>
        <v>Центральноевропейское время</v>
      </c>
      <c s="71"/>
    </row>
    <row r="47567" spans="1:10" ht="15">
      <c r="A47567">
        <v>115730</v>
      </c>
      <c>
        <v>131360</v>
      </c>
      <c s="2">
        <v>44349.526886731386</v>
      </c>
      <c>
        <v>180863</v>
      </c>
      <c s="71">
        <v>4</v>
      </c>
      <c>
        <v>12</v>
      </c>
      <c s="71" t="str">
        <f t="shared" si="1486"/>
        <v>среда</v>
      </c>
      <c s="71" t="str">
        <f>VLOOKUP(A47567,Подписчики!A:C,2,0)</f>
        <v>UTC+2</v>
      </c>
      <c s="71" t="str">
        <f t="shared" si="1487"/>
        <v>Калиниградское время</v>
      </c>
      <c s="71"/>
    </row>
    <row r="47568" spans="1:10" ht="15">
      <c r="A47568">
        <v>115730</v>
      </c>
      <c>
        <v>154774</v>
      </c>
      <c s="2">
        <v>44356.712970873785</v>
      </c>
      <c>
        <v>118549</v>
      </c>
      <c s="71">
        <v>4</v>
      </c>
      <c>
        <v>17</v>
      </c>
      <c s="71" t="str">
        <f t="shared" si="1486"/>
        <v>среда</v>
      </c>
      <c s="71" t="str">
        <f>VLOOKUP(A47568,Подписчики!A:C,2,0)</f>
        <v>UTC+2</v>
      </c>
      <c s="71" t="str">
        <f t="shared" si="1487"/>
        <v>Калиниградское время</v>
      </c>
      <c s="71"/>
    </row>
    <row r="47569" spans="1:10" ht="15">
      <c r="A47569">
        <v>115730</v>
      </c>
      <c>
        <v>169587</v>
      </c>
      <c s="2">
        <v>44360.444837794123</v>
      </c>
      <c>
        <v>113578</v>
      </c>
      <c s="71">
        <v>1</v>
      </c>
      <c>
        <v>10</v>
      </c>
      <c s="71" t="str">
        <f t="shared" si="1486"/>
        <v>воскресенье</v>
      </c>
      <c s="71" t="str">
        <f>VLOOKUP(A47569,Подписчики!A:C,2,0)</f>
        <v>UTC+2</v>
      </c>
      <c s="71" t="str">
        <f t="shared" si="1487"/>
        <v>Калиниградское время</v>
      </c>
      <c s="71"/>
    </row>
    <row r="47570" spans="1:10" ht="15">
      <c r="A47570">
        <v>115730</v>
      </c>
      <c>
        <v>179145</v>
      </c>
      <c s="2">
        <v>44363.669281553397</v>
      </c>
      <c>
        <v>470762</v>
      </c>
      <c s="71">
        <v>4</v>
      </c>
      <c>
        <v>16</v>
      </c>
      <c s="71" t="str">
        <f t="shared" si="1486"/>
        <v>среда</v>
      </c>
      <c s="71" t="str">
        <f>VLOOKUP(A47570,Подписчики!A:C,2,0)</f>
        <v>UTC+2</v>
      </c>
      <c s="71" t="str">
        <f t="shared" si="1487"/>
        <v>Калиниградское время</v>
      </c>
      <c s="71"/>
    </row>
    <row r="47571" spans="1:10" ht="15">
      <c r="A47571">
        <v>115730</v>
      </c>
      <c>
        <v>203395</v>
      </c>
      <c s="2">
        <v>44369.971870550158</v>
      </c>
      <c>
        <v>158978</v>
      </c>
      <c s="71">
        <v>3</v>
      </c>
      <c>
        <v>23</v>
      </c>
      <c s="71" t="str">
        <f t="shared" si="1486"/>
        <v>вторник</v>
      </c>
      <c s="71" t="str">
        <f>VLOOKUP(A47571,Подписчики!A:C,2,0)</f>
        <v>UTC+2</v>
      </c>
      <c s="71" t="str">
        <f t="shared" si="1487"/>
        <v>Калиниградское время</v>
      </c>
      <c s="71"/>
    </row>
    <row r="47572" spans="1:10" ht="15">
      <c r="A47572">
        <v>115730</v>
      </c>
      <c>
        <v>240466</v>
      </c>
      <c s="2">
        <v>44380.615883495142</v>
      </c>
      <c>
        <v>465525</v>
      </c>
      <c s="71">
        <v>7</v>
      </c>
      <c>
        <v>14</v>
      </c>
      <c s="71" t="str">
        <f t="shared" si="1486"/>
        <v>суббота</v>
      </c>
      <c s="71" t="str">
        <f>VLOOKUP(A47572,Подписчики!A:C,2,0)</f>
        <v>UTC+2</v>
      </c>
      <c s="71" t="str">
        <f t="shared" si="1487"/>
        <v>Калиниградское время</v>
      </c>
      <c s="71"/>
    </row>
    <row r="47573" spans="1:10" ht="15">
      <c r="A47573">
        <v>115730</v>
      </c>
      <c>
        <v>244488</v>
      </c>
      <c s="2">
        <v>44381.55601294498</v>
      </c>
      <c>
        <v>411922</v>
      </c>
      <c s="71">
        <v>1</v>
      </c>
      <c>
        <v>13</v>
      </c>
      <c s="71" t="str">
        <f t="shared" si="1486"/>
        <v>воскресенье</v>
      </c>
      <c s="71" t="str">
        <f>VLOOKUP(A47573,Подписчики!A:C,2,0)</f>
        <v>UTC+2</v>
      </c>
      <c s="71" t="str">
        <f t="shared" si="1487"/>
        <v>Калиниградское время</v>
      </c>
      <c s="71"/>
    </row>
    <row r="47574" spans="1:10" ht="15">
      <c r="A47574">
        <v>115730</v>
      </c>
      <c>
        <v>280258</v>
      </c>
      <c s="2">
        <v>44392.703262135918</v>
      </c>
      <c>
        <v>42035</v>
      </c>
      <c s="71">
        <v>5</v>
      </c>
      <c>
        <v>16</v>
      </c>
      <c s="71" t="str">
        <f t="shared" si="1486"/>
        <v>четверг</v>
      </c>
      <c s="71" t="str">
        <f>VLOOKUP(A47574,Подписчики!A:C,2,0)</f>
        <v>UTC+2</v>
      </c>
      <c s="71" t="str">
        <f t="shared" si="1487"/>
        <v>Калиниградское время</v>
      </c>
      <c s="71"/>
    </row>
    <row r="47575" spans="1:10" ht="15">
      <c r="A47575">
        <v>115730</v>
      </c>
      <c>
        <v>294054</v>
      </c>
      <c s="2">
        <v>44396.614265372169</v>
      </c>
      <c>
        <v>155428</v>
      </c>
      <c s="71">
        <v>2</v>
      </c>
      <c>
        <v>14</v>
      </c>
      <c s="71" t="str">
        <f t="shared" si="1486"/>
        <v>понедельник</v>
      </c>
      <c s="71" t="str">
        <f>VLOOKUP(A47575,Подписчики!A:C,2,0)</f>
        <v>UTC+2</v>
      </c>
      <c s="71" t="str">
        <f t="shared" si="1487"/>
        <v>Калиниградское время</v>
      </c>
      <c s="71"/>
    </row>
    <row r="47576" spans="1:10" ht="15">
      <c r="A47576">
        <v>115730</v>
      </c>
      <c>
        <v>303952</v>
      </c>
      <c s="2">
        <v>44399.831093851128</v>
      </c>
      <c>
        <v>21760</v>
      </c>
      <c s="71">
        <v>5</v>
      </c>
      <c>
        <v>19</v>
      </c>
      <c s="71" t="str">
        <f t="shared" si="1486"/>
        <v>четверг</v>
      </c>
      <c s="71" t="str">
        <f>VLOOKUP(A47576,Подписчики!A:C,2,0)</f>
        <v>UTC+2</v>
      </c>
      <c s="71" t="str">
        <f t="shared" si="1487"/>
        <v>Калиниградское время</v>
      </c>
      <c s="71"/>
    </row>
    <row r="47577" spans="1:10" ht="15">
      <c r="A47577">
        <v>115730</v>
      </c>
      <c>
        <v>314339</v>
      </c>
      <c s="2">
        <v>44402.484815533979</v>
      </c>
      <c>
        <v>411922</v>
      </c>
      <c s="71">
        <v>1</v>
      </c>
      <c>
        <v>11</v>
      </c>
      <c s="71" t="str">
        <f t="shared" si="1486"/>
        <v>воскресенье</v>
      </c>
      <c s="71" t="str">
        <f>VLOOKUP(A47577,Подписчики!A:C,2,0)</f>
        <v>UTC+2</v>
      </c>
      <c s="71" t="str">
        <f t="shared" si="1487"/>
        <v>Калиниградское время</v>
      </c>
      <c s="71"/>
    </row>
    <row r="47578" spans="1:10" ht="15">
      <c r="A47578">
        <v>115730</v>
      </c>
      <c>
        <v>359438</v>
      </c>
      <c s="2">
        <v>44415.572194174754</v>
      </c>
      <c>
        <v>270904</v>
      </c>
      <c s="71">
        <v>7</v>
      </c>
      <c>
        <v>13</v>
      </c>
      <c s="71" t="str">
        <f t="shared" si="1486"/>
        <v>суббота</v>
      </c>
      <c s="71" t="str">
        <f>VLOOKUP(A47578,Подписчики!A:C,2,0)</f>
        <v>UTC+2</v>
      </c>
      <c s="71" t="str">
        <f t="shared" si="1487"/>
        <v>Калиниградское время</v>
      </c>
      <c s="71"/>
    </row>
    <row r="47579" spans="1:10" ht="15">
      <c r="A47579">
        <v>115730</v>
      </c>
      <c>
        <v>361409</v>
      </c>
      <c s="2">
        <v>44415.824621359221</v>
      </c>
      <c>
        <v>347008</v>
      </c>
      <c s="71">
        <v>7</v>
      </c>
      <c>
        <v>19</v>
      </c>
      <c s="71" t="str">
        <f t="shared" si="1486"/>
        <v>суббота</v>
      </c>
      <c s="71" t="str">
        <f>VLOOKUP(A47579,Подписчики!A:C,2,0)</f>
        <v>UTC+2</v>
      </c>
      <c s="71" t="str">
        <f t="shared" si="1487"/>
        <v>Калиниградское время</v>
      </c>
      <c s="71"/>
    </row>
    <row r="47580" spans="1:10" ht="15">
      <c r="A47580">
        <v>115730</v>
      </c>
      <c>
        <v>366907</v>
      </c>
      <c s="2">
        <v>44417.475106796112</v>
      </c>
      <c>
        <v>42824</v>
      </c>
      <c s="71">
        <v>2</v>
      </c>
      <c>
        <v>11</v>
      </c>
      <c s="71" t="str">
        <f t="shared" si="1486"/>
        <v>понедельник</v>
      </c>
      <c s="71" t="str">
        <f>VLOOKUP(A47580,Подписчики!A:C,2,0)</f>
        <v>UTC+2</v>
      </c>
      <c s="71" t="str">
        <f t="shared" si="1487"/>
        <v>Калиниградское время</v>
      </c>
      <c s="71"/>
    </row>
    <row r="47581" spans="1:10" ht="15">
      <c r="A47581">
        <v>115730</v>
      </c>
      <c>
        <v>404896</v>
      </c>
      <c s="2">
        <v>44429.615883495142</v>
      </c>
      <c>
        <v>86587</v>
      </c>
      <c s="71">
        <v>7</v>
      </c>
      <c>
        <v>14</v>
      </c>
      <c s="71" t="str">
        <f t="shared" si="1486"/>
        <v>суббота</v>
      </c>
      <c s="71" t="str">
        <f>VLOOKUP(A47581,Подписчики!A:C,2,0)</f>
        <v>UTC+2</v>
      </c>
      <c s="71" t="str">
        <f t="shared" si="1487"/>
        <v>Калиниградское время</v>
      </c>
      <c s="71"/>
    </row>
    <row r="47582" spans="1:10" ht="15">
      <c r="A47582">
        <v>115755</v>
      </c>
      <c>
        <v>220656</v>
      </c>
      <c s="2">
        <v>44374.654718446596</v>
      </c>
      <c>
        <v>411922</v>
      </c>
      <c s="71">
        <v>1</v>
      </c>
      <c>
        <v>15</v>
      </c>
      <c s="71" t="str">
        <f t="shared" si="1486"/>
        <v>воскресенье</v>
      </c>
      <c s="71" t="str">
        <f>VLOOKUP(A47582,Подписчики!A:C,2,0)</f>
        <v>UTC+2</v>
      </c>
      <c s="71" t="str">
        <f t="shared" si="1487"/>
        <v>Калиниградское время</v>
      </c>
      <c s="71"/>
    </row>
    <row r="47583" spans="1:10" ht="15">
      <c r="A47583">
        <v>115755</v>
      </c>
      <c>
        <v>289162</v>
      </c>
      <c s="2">
        <v>44394.900673139156</v>
      </c>
      <c>
        <v>230507</v>
      </c>
      <c s="71">
        <v>7</v>
      </c>
      <c>
        <v>21</v>
      </c>
      <c s="71" t="str">
        <f t="shared" si="1486"/>
        <v>суббота</v>
      </c>
      <c s="71" t="str">
        <f>VLOOKUP(A47583,Подписчики!A:C,2,0)</f>
        <v>UTC+2</v>
      </c>
      <c s="71" t="str">
        <f t="shared" si="1487"/>
        <v>Калиниградское время</v>
      </c>
      <c s="71"/>
    </row>
    <row r="47584" spans="1:10" ht="15">
      <c r="A47584">
        <v>115755</v>
      </c>
      <c>
        <v>308352</v>
      </c>
      <c s="2">
        <v>44400.963779935271</v>
      </c>
      <c>
        <v>158978</v>
      </c>
      <c s="71">
        <v>6</v>
      </c>
      <c>
        <v>23</v>
      </c>
      <c s="71" t="str">
        <f t="shared" si="1486"/>
        <v>пятница</v>
      </c>
      <c s="71" t="str">
        <f>VLOOKUP(A47584,Подписчики!A:C,2,0)</f>
        <v>UTC+2</v>
      </c>
      <c s="71" t="str">
        <f t="shared" si="1487"/>
        <v>Калиниградское время</v>
      </c>
      <c s="71"/>
    </row>
    <row r="47585" spans="1:10" ht="15">
      <c r="A47585">
        <v>115755</v>
      </c>
      <c>
        <v>384158</v>
      </c>
      <c s="2">
        <v>44422.79873139158</v>
      </c>
      <c>
        <v>463685</v>
      </c>
      <c s="71">
        <v>7</v>
      </c>
      <c>
        <v>19</v>
      </c>
      <c s="71" t="str">
        <f t="shared" si="1486"/>
        <v>суббота</v>
      </c>
      <c s="71" t="str">
        <f>VLOOKUP(A47585,Подписчики!A:C,2,0)</f>
        <v>UTC+2</v>
      </c>
      <c s="71" t="str">
        <f t="shared" si="1487"/>
        <v>Калиниградское время</v>
      </c>
      <c s="71"/>
    </row>
    <row r="47586" spans="1:10" ht="15">
      <c r="A47586">
        <v>115755</v>
      </c>
      <c>
        <v>392078</v>
      </c>
      <c s="2">
        <v>44425.54306796116</v>
      </c>
      <c>
        <v>272330</v>
      </c>
      <c s="71">
        <v>3</v>
      </c>
      <c>
        <v>13</v>
      </c>
      <c s="71" t="str">
        <f t="shared" si="1486"/>
        <v>вторник</v>
      </c>
      <c s="71" t="str">
        <f>VLOOKUP(A47586,Подписчики!A:C,2,0)</f>
        <v>UTC+2</v>
      </c>
      <c s="71" t="str">
        <f t="shared" si="1487"/>
        <v>Калиниградское время</v>
      </c>
      <c s="71"/>
    </row>
    <row r="47587" spans="1:10" ht="15">
      <c r="A47587">
        <v>115755</v>
      </c>
      <c>
        <v>393348</v>
      </c>
      <c s="2">
        <v>44425.839184466015</v>
      </c>
      <c>
        <v>88863</v>
      </c>
      <c s="71">
        <v>3</v>
      </c>
      <c>
        <v>20</v>
      </c>
      <c s="71" t="str">
        <f t="shared" si="1486"/>
        <v>вторник</v>
      </c>
      <c s="71" t="str">
        <f>VLOOKUP(A47587,Подписчики!A:C,2,0)</f>
        <v>UTC+2</v>
      </c>
      <c s="71" t="str">
        <f t="shared" si="1487"/>
        <v>Калиниградское время</v>
      </c>
      <c s="71"/>
    </row>
    <row r="47588" spans="1:10" ht="15">
      <c r="A47588">
        <v>115755</v>
      </c>
      <c>
        <v>394569</v>
      </c>
      <c s="2">
        <v>44426.526886731386</v>
      </c>
      <c>
        <v>341333</v>
      </c>
      <c s="71">
        <v>4</v>
      </c>
      <c>
        <v>12</v>
      </c>
      <c s="71" t="str">
        <f t="shared" si="1486"/>
        <v>среда</v>
      </c>
      <c s="71" t="str">
        <f>VLOOKUP(A47588,Подписчики!A:C,2,0)</f>
        <v>UTC+2</v>
      </c>
      <c s="71" t="str">
        <f t="shared" si="1487"/>
        <v>Калиниградское время</v>
      </c>
      <c s="71"/>
    </row>
    <row r="47589" spans="1:10" ht="15">
      <c r="A47589">
        <v>115755</v>
      </c>
      <c>
        <v>411068</v>
      </c>
      <c s="2">
        <v>44430.924649800101</v>
      </c>
      <c>
        <v>153893</v>
      </c>
      <c s="71">
        <v>1</v>
      </c>
      <c>
        <v>22</v>
      </c>
      <c s="71" t="str">
        <f t="shared" si="1486"/>
        <v>воскресенье</v>
      </c>
      <c s="71" t="str">
        <f>VLOOKUP(A47589,Подписчики!A:C,2,0)</f>
        <v>UTC+2</v>
      </c>
      <c s="71" t="str">
        <f t="shared" si="1487"/>
        <v>Калиниградское время</v>
      </c>
      <c s="71"/>
    </row>
    <row r="47590" spans="1:10" ht="15">
      <c r="A47590">
        <v>115755</v>
      </c>
      <c>
        <v>412447</v>
      </c>
      <c s="2">
        <v>44431.685462783171</v>
      </c>
      <c>
        <v>129210</v>
      </c>
      <c s="71">
        <v>2</v>
      </c>
      <c>
        <v>16</v>
      </c>
      <c s="71" t="str">
        <f t="shared" si="1486"/>
        <v>понедельник</v>
      </c>
      <c s="71" t="str">
        <f>VLOOKUP(A47590,Подписчики!A:C,2,0)</f>
        <v>UTC+2</v>
      </c>
      <c s="71" t="str">
        <f t="shared" si="1487"/>
        <v>Калиниградское время</v>
      </c>
      <c s="71"/>
    </row>
    <row r="47591" spans="1:10" ht="15">
      <c r="A47591">
        <v>115755</v>
      </c>
      <c>
        <v>420521</v>
      </c>
      <c s="2">
        <v>44434.826239482201</v>
      </c>
      <c>
        <v>405278</v>
      </c>
      <c s="71">
        <v>5</v>
      </c>
      <c>
        <v>19</v>
      </c>
      <c s="71" t="str">
        <f t="shared" si="1486"/>
        <v>четверг</v>
      </c>
      <c s="71" t="str">
        <f>VLOOKUP(A47591,Подписчики!A:C,2,0)</f>
        <v>UTC+2</v>
      </c>
      <c s="71" t="str">
        <f t="shared" si="1487"/>
        <v>Калиниградское время</v>
      </c>
      <c s="71"/>
    </row>
    <row r="47592" spans="1:10" ht="15">
      <c r="A47592">
        <v>115757</v>
      </c>
      <c>
        <v>119041</v>
      </c>
      <c s="2">
        <v>44345.748974110029</v>
      </c>
      <c>
        <v>19110</v>
      </c>
      <c s="71">
        <v>7</v>
      </c>
      <c>
        <v>17</v>
      </c>
      <c s="71" t="str">
        <f t="shared" si="1486"/>
        <v>суббота</v>
      </c>
      <c s="71" t="str">
        <f>VLOOKUP(A47592,Подписчики!A:C,2,0)</f>
        <v>UTC+3</v>
      </c>
      <c s="71" t="str">
        <f t="shared" si="1487"/>
        <v>Московское время</v>
      </c>
      <c s="71"/>
    </row>
    <row r="47593" spans="1:10" ht="15">
      <c r="A47593">
        <v>115757</v>
      </c>
      <c>
        <v>137043</v>
      </c>
      <c s="2">
        <v>44351.606579288025</v>
      </c>
      <c>
        <v>474478</v>
      </c>
      <c s="71">
        <v>6</v>
      </c>
      <c>
        <v>14</v>
      </c>
      <c s="71" t="str">
        <f t="shared" si="1486"/>
        <v>пятница</v>
      </c>
      <c s="71" t="str">
        <f>VLOOKUP(A47593,Подписчики!A:C,2,0)</f>
        <v>UTC+3</v>
      </c>
      <c s="71" t="str">
        <f t="shared" si="1487"/>
        <v>Московское время</v>
      </c>
      <c s="71"/>
    </row>
    <row r="47594" spans="1:10" ht="15">
      <c r="A47594">
        <v>115757</v>
      </c>
      <c>
        <v>141844</v>
      </c>
      <c s="2">
        <v>44352.638941747573</v>
      </c>
      <c>
        <v>330333</v>
      </c>
      <c s="71">
        <v>7</v>
      </c>
      <c>
        <v>15</v>
      </c>
      <c s="71" t="str">
        <f t="shared" si="1486"/>
        <v>суббота</v>
      </c>
      <c s="71" t="str">
        <f>VLOOKUP(A47594,Подписчики!A:C,2,0)</f>
        <v>UTC+3</v>
      </c>
      <c s="71" t="str">
        <f t="shared" si="1487"/>
        <v>Московское время</v>
      </c>
      <c s="71"/>
    </row>
    <row r="47595" spans="1:10" ht="15">
      <c r="A47595">
        <v>115757</v>
      </c>
      <c>
        <v>190982</v>
      </c>
      <c s="2">
        <v>44366.713375404528</v>
      </c>
      <c>
        <v>411922</v>
      </c>
      <c s="71">
        <v>7</v>
      </c>
      <c>
        <v>17</v>
      </c>
      <c s="71" t="str">
        <f t="shared" si="1486"/>
        <v>суббота</v>
      </c>
      <c s="71" t="str">
        <f>VLOOKUP(A47595,Подписчики!A:C,2,0)</f>
        <v>UTC+3</v>
      </c>
      <c s="71" t="str">
        <f t="shared" si="1487"/>
        <v>Московское время</v>
      </c>
      <c s="71"/>
    </row>
    <row r="47596" spans="1:10" ht="15">
      <c r="A47596">
        <v>115798</v>
      </c>
      <c>
        <v>209729</v>
      </c>
      <c s="2">
        <v>44372.160381877024</v>
      </c>
      <c>
        <v>230507</v>
      </c>
      <c s="71">
        <v>6</v>
      </c>
      <c>
        <v>3</v>
      </c>
      <c s="71" t="str">
        <f t="shared" si="1486"/>
        <v>пятница</v>
      </c>
      <c s="71" t="str">
        <f>VLOOKUP(A47596,Подписчики!A:C,2,0)</f>
        <v>UTC+0</v>
      </c>
      <c s="71" t="str">
        <f t="shared" si="1487"/>
        <v>Запределами России</v>
      </c>
      <c s="71"/>
    </row>
    <row r="47597" spans="1:10" ht="15">
      <c r="A47597">
        <v>115798</v>
      </c>
      <c>
        <v>218011</v>
      </c>
      <c s="2">
        <v>44373.948407766991</v>
      </c>
      <c>
        <v>204394</v>
      </c>
      <c s="71">
        <v>7</v>
      </c>
      <c>
        <v>22</v>
      </c>
      <c s="71" t="str">
        <f t="shared" si="1486"/>
        <v>суббота</v>
      </c>
      <c s="71" t="str">
        <f>VLOOKUP(A47597,Подписчики!A:C,2,0)</f>
        <v>UTC+0</v>
      </c>
      <c s="71" t="str">
        <f t="shared" si="1487"/>
        <v>Запределами России</v>
      </c>
      <c s="71"/>
    </row>
    <row r="47598" spans="1:10" ht="15">
      <c r="A47598">
        <v>115798</v>
      </c>
      <c>
        <v>266450</v>
      </c>
      <c s="2">
        <v>44388.30793176061</v>
      </c>
      <c>
        <v>42035</v>
      </c>
      <c s="71">
        <v>1</v>
      </c>
      <c>
        <v>7</v>
      </c>
      <c s="71" t="str">
        <f t="shared" si="1486"/>
        <v>воскресенье</v>
      </c>
      <c s="71" t="str">
        <f>VLOOKUP(A47598,Подписчики!A:C,2,0)</f>
        <v>UTC+0</v>
      </c>
      <c s="71" t="str">
        <f t="shared" si="1487"/>
        <v>Запределами России</v>
      </c>
      <c s="71"/>
    </row>
    <row r="47599" spans="1:10" ht="15">
      <c r="A47599">
        <v>115798</v>
      </c>
      <c>
        <v>292897</v>
      </c>
      <c s="2">
        <v>44395.867501618122</v>
      </c>
      <c>
        <v>311670</v>
      </c>
      <c s="71">
        <v>1</v>
      </c>
      <c>
        <v>20</v>
      </c>
      <c s="71" t="str">
        <f t="shared" si="1486"/>
        <v>воскресенье</v>
      </c>
      <c s="71" t="str">
        <f>VLOOKUP(A47599,Подписчики!A:C,2,0)</f>
        <v>UTC+0</v>
      </c>
      <c s="71" t="str">
        <f t="shared" si="1487"/>
        <v>Запределами России</v>
      </c>
      <c s="71"/>
    </row>
    <row r="47600" spans="1:10" ht="15">
      <c r="A47600">
        <v>115831</v>
      </c>
      <c>
        <v>16920</v>
      </c>
      <c s="2">
        <v>44306.475106796112</v>
      </c>
      <c>
        <v>158978</v>
      </c>
      <c s="71">
        <v>3</v>
      </c>
      <c>
        <v>11</v>
      </c>
      <c s="71" t="str">
        <f t="shared" si="1486"/>
        <v>вторник</v>
      </c>
      <c s="71" t="str">
        <f>VLOOKUP(A47600,Подписчики!A:C,2,0)</f>
        <v>UTC+2</v>
      </c>
      <c s="71" t="str">
        <f t="shared" si="1487"/>
        <v>Калиниградское время</v>
      </c>
      <c s="71"/>
    </row>
    <row r="47601" spans="1:10" ht="15">
      <c r="A47601">
        <v>115831</v>
      </c>
      <c>
        <v>42601</v>
      </c>
      <c s="2">
        <v>44318.720603045746</v>
      </c>
      <c>
        <v>258219</v>
      </c>
      <c s="71">
        <v>1</v>
      </c>
      <c>
        <v>17</v>
      </c>
      <c s="71" t="str">
        <f t="shared" si="1486"/>
        <v>воскресенье</v>
      </c>
      <c s="71" t="str">
        <f>VLOOKUP(A47601,Подписчики!A:C,2,0)</f>
        <v>UTC+2</v>
      </c>
      <c s="71" t="str">
        <f t="shared" si="1487"/>
        <v>Калиниградское время</v>
      </c>
      <c s="71"/>
    </row>
    <row r="47602" spans="1:10" ht="15">
      <c r="A47602">
        <v>115831</v>
      </c>
      <c>
        <v>45037</v>
      </c>
      <c s="2">
        <v>44319.756660194173</v>
      </c>
      <c>
        <v>351192</v>
      </c>
      <c s="71">
        <v>2</v>
      </c>
      <c>
        <v>18</v>
      </c>
      <c s="71" t="str">
        <f t="shared" si="1486"/>
        <v>понедельник</v>
      </c>
      <c s="71" t="str">
        <f>VLOOKUP(A47602,Подписчики!A:C,2,0)</f>
        <v>UTC+2</v>
      </c>
      <c s="71" t="str">
        <f t="shared" si="1487"/>
        <v>Калиниградское время</v>
      </c>
      <c s="71"/>
    </row>
    <row r="47603" spans="1:10" ht="15">
      <c r="A47603">
        <v>115831</v>
      </c>
      <c>
        <v>63029</v>
      </c>
      <c s="2">
        <v>44327.562485436894</v>
      </c>
      <c>
        <v>233626</v>
      </c>
      <c s="71">
        <v>3</v>
      </c>
      <c>
        <v>13</v>
      </c>
      <c s="71" t="str">
        <f t="shared" si="1486"/>
        <v>вторник</v>
      </c>
      <c s="71" t="str">
        <f>VLOOKUP(A47603,Подписчики!A:C,2,0)</f>
        <v>UTC+2</v>
      </c>
      <c s="71" t="str">
        <f t="shared" si="1487"/>
        <v>Калиниградское время</v>
      </c>
      <c s="71"/>
    </row>
    <row r="47604" spans="1:10" ht="15">
      <c r="A47604">
        <v>115831</v>
      </c>
      <c>
        <v>93614</v>
      </c>
      <c s="2">
        <v>44338.465865047154</v>
      </c>
      <c>
        <v>325852</v>
      </c>
      <c s="71">
        <v>7</v>
      </c>
      <c>
        <v>11</v>
      </c>
      <c s="71" t="str">
        <f t="shared" si="1486"/>
        <v>суббота</v>
      </c>
      <c s="71" t="str">
        <f>VLOOKUP(A47604,Подписчики!A:C,2,0)</f>
        <v>UTC+2</v>
      </c>
      <c s="71" t="str">
        <f t="shared" si="1487"/>
        <v>Калиниградское время</v>
      </c>
      <c s="71"/>
    </row>
    <row r="47605" spans="1:10" ht="15">
      <c r="A47605">
        <v>115831</v>
      </c>
      <c>
        <v>120105</v>
      </c>
      <c s="2">
        <v>44345.866692556629</v>
      </c>
      <c>
        <v>91930</v>
      </c>
      <c s="71">
        <v>7</v>
      </c>
      <c>
        <v>20</v>
      </c>
      <c s="71" t="str">
        <f t="shared" si="1486"/>
        <v>суббота</v>
      </c>
      <c s="71" t="str">
        <f>VLOOKUP(A47605,Подписчики!A:C,2,0)</f>
        <v>UTC+2</v>
      </c>
      <c s="71" t="str">
        <f t="shared" si="1487"/>
        <v>Калиниградское время</v>
      </c>
      <c s="71"/>
    </row>
    <row r="47606" spans="1:10" ht="15">
      <c r="A47606">
        <v>115831</v>
      </c>
      <c>
        <v>130741</v>
      </c>
      <c s="2">
        <v>44348.990666666665</v>
      </c>
      <c>
        <v>459455</v>
      </c>
      <c s="71">
        <v>3</v>
      </c>
      <c>
        <v>23</v>
      </c>
      <c s="71" t="str">
        <f t="shared" si="1486"/>
        <v>вторник</v>
      </c>
      <c s="71" t="str">
        <f>VLOOKUP(A47606,Подписчики!A:C,2,0)</f>
        <v>UTC+2</v>
      </c>
      <c s="71" t="str">
        <f t="shared" si="1487"/>
        <v>Калиниградское время</v>
      </c>
      <c s="71"/>
    </row>
    <row r="47607" spans="1:10" ht="15">
      <c r="A47607">
        <v>115831</v>
      </c>
      <c>
        <v>153521</v>
      </c>
      <c s="2">
        <v>44356.153666666665</v>
      </c>
      <c>
        <v>230507</v>
      </c>
      <c s="71">
        <v>4</v>
      </c>
      <c>
        <v>3</v>
      </c>
      <c s="71" t="str">
        <f t="shared" si="1486"/>
        <v>среда</v>
      </c>
      <c s="71" t="str">
        <f>VLOOKUP(A47607,Подписчики!A:C,2,0)</f>
        <v>UTC+2</v>
      </c>
      <c s="71" t="str">
        <f t="shared" si="1487"/>
        <v>Калиниградское время</v>
      </c>
      <c s="71"/>
    </row>
    <row r="47608" spans="1:10" ht="15">
      <c r="A47608">
        <v>115831</v>
      </c>
      <c>
        <v>154186</v>
      </c>
      <c s="2">
        <v>44356.607792880255</v>
      </c>
      <c>
        <v>470762</v>
      </c>
      <c s="71">
        <v>4</v>
      </c>
      <c>
        <v>14</v>
      </c>
      <c s="71" t="str">
        <f t="shared" si="1486"/>
        <v>среда</v>
      </c>
      <c s="71" t="str">
        <f>VLOOKUP(A47608,Подписчики!A:C,2,0)</f>
        <v>UTC+2</v>
      </c>
      <c s="71" t="str">
        <f t="shared" si="1487"/>
        <v>Калиниградское время</v>
      </c>
      <c s="71"/>
    </row>
    <row r="47609" spans="1:10" ht="15">
      <c r="A47609">
        <v>115831</v>
      </c>
      <c>
        <v>155139</v>
      </c>
      <c s="2">
        <v>44356.759896440126</v>
      </c>
      <c>
        <v>439981</v>
      </c>
      <c s="71">
        <v>4</v>
      </c>
      <c>
        <v>18</v>
      </c>
      <c s="71" t="str">
        <f t="shared" si="1486"/>
        <v>среда</v>
      </c>
      <c s="71" t="str">
        <f>VLOOKUP(A47609,Подписчики!A:C,2,0)</f>
        <v>UTC+2</v>
      </c>
      <c s="71" t="str">
        <f t="shared" si="1487"/>
        <v>Калиниградское время</v>
      </c>
      <c s="71"/>
    </row>
    <row r="47610" spans="1:10" ht="15">
      <c r="A47610">
        <v>115831</v>
      </c>
      <c>
        <v>214541</v>
      </c>
      <c s="2">
        <v>44373.441633350631</v>
      </c>
      <c>
        <v>419338</v>
      </c>
      <c s="71">
        <v>7</v>
      </c>
      <c>
        <v>10</v>
      </c>
      <c s="71" t="str">
        <f t="shared" si="1486"/>
        <v>суббота</v>
      </c>
      <c s="71" t="str">
        <f>VLOOKUP(A47610,Подписчики!A:C,2,0)</f>
        <v>UTC+2</v>
      </c>
      <c s="71" t="str">
        <f t="shared" si="1487"/>
        <v>Калиниградское время</v>
      </c>
      <c s="71"/>
    </row>
    <row r="47611" spans="1:10" ht="15">
      <c r="A47611">
        <v>115831</v>
      </c>
      <c>
        <v>253152</v>
      </c>
      <c s="2">
        <v>44384.711352750805</v>
      </c>
      <c>
        <v>142023</v>
      </c>
      <c s="71">
        <v>4</v>
      </c>
      <c>
        <v>17</v>
      </c>
      <c s="71" t="str">
        <f t="shared" si="1486"/>
        <v>среда</v>
      </c>
      <c s="71" t="str">
        <f>VLOOKUP(A47611,Подписчики!A:C,2,0)</f>
        <v>UTC+2</v>
      </c>
      <c s="71" t="str">
        <f t="shared" si="1487"/>
        <v>Калиниградское время</v>
      </c>
      <c s="71"/>
    </row>
    <row r="47612" spans="1:10" ht="15">
      <c r="A47612">
        <v>115831</v>
      </c>
      <c>
        <v>402011</v>
      </c>
      <c s="2">
        <v>44428.797113268607</v>
      </c>
      <c>
        <v>230507</v>
      </c>
      <c s="71">
        <v>6</v>
      </c>
      <c>
        <v>19</v>
      </c>
      <c s="71" t="str">
        <f t="shared" si="1486"/>
        <v>пятница</v>
      </c>
      <c s="71" t="str">
        <f>VLOOKUP(A47612,Подписчики!A:C,2,0)</f>
        <v>UTC+2</v>
      </c>
      <c s="71" t="str">
        <f t="shared" si="1487"/>
        <v>Калиниградское время</v>
      </c>
      <c s="71"/>
    </row>
    <row r="47613" spans="1:10" ht="15">
      <c r="A47613">
        <v>115831</v>
      </c>
      <c>
        <v>403232</v>
      </c>
      <c s="2">
        <v>44429.078666666661</v>
      </c>
      <c>
        <v>179296</v>
      </c>
      <c s="71">
        <v>7</v>
      </c>
      <c>
        <v>1</v>
      </c>
      <c s="71" t="str">
        <f t="shared" si="1486"/>
        <v>суббота</v>
      </c>
      <c s="71" t="str">
        <f>VLOOKUP(A47613,Подписчики!A:C,2,0)</f>
        <v>UTC+2</v>
      </c>
      <c s="71" t="str">
        <f t="shared" si="1487"/>
        <v>Калиниградское время</v>
      </c>
      <c s="71"/>
    </row>
    <row r="47614" spans="1:10" ht="15">
      <c r="A47614">
        <v>115831</v>
      </c>
      <c>
        <v>404029</v>
      </c>
      <c s="2">
        <v>44429.410931730097</v>
      </c>
      <c>
        <v>14862</v>
      </c>
      <c s="71">
        <v>7</v>
      </c>
      <c>
        <v>9</v>
      </c>
      <c s="71" t="str">
        <f t="shared" si="1486"/>
        <v>суббота</v>
      </c>
      <c s="71" t="str">
        <f>VLOOKUP(A47614,Подписчики!A:C,2,0)</f>
        <v>UTC+2</v>
      </c>
      <c s="71" t="str">
        <f t="shared" si="1487"/>
        <v>Калиниградское время</v>
      </c>
      <c s="71"/>
    </row>
    <row r="47615" spans="1:10" ht="15">
      <c r="A47615">
        <v>115831</v>
      </c>
      <c>
        <v>409611</v>
      </c>
      <c s="2">
        <v>44430.719443365691</v>
      </c>
      <c>
        <v>21760</v>
      </c>
      <c s="71">
        <v>1</v>
      </c>
      <c>
        <v>17</v>
      </c>
      <c s="71" t="str">
        <f t="shared" si="1486"/>
        <v>воскресенье</v>
      </c>
      <c s="71" t="str">
        <f>VLOOKUP(A47615,Подписчики!A:C,2,0)</f>
        <v>UTC+2</v>
      </c>
      <c s="71" t="str">
        <f t="shared" si="1487"/>
        <v>Калиниградское время</v>
      </c>
      <c s="71"/>
    </row>
    <row r="47616" spans="1:10" ht="15">
      <c r="A47616">
        <v>115831</v>
      </c>
      <c>
        <v>419363</v>
      </c>
      <c s="2">
        <v>44434.633682847896</v>
      </c>
      <c>
        <v>404226</v>
      </c>
      <c s="71">
        <v>5</v>
      </c>
      <c>
        <v>15</v>
      </c>
      <c s="71" t="str">
        <f t="shared" si="1486"/>
        <v>четверг</v>
      </c>
      <c s="71" t="str">
        <f>VLOOKUP(A47616,Подписчики!A:C,2,0)</f>
        <v>UTC+2</v>
      </c>
      <c s="71" t="str">
        <f t="shared" si="1487"/>
        <v>Калиниградское время</v>
      </c>
      <c s="71"/>
    </row>
    <row r="47617" spans="1:10" ht="15">
      <c r="A47617">
        <v>115838</v>
      </c>
      <c>
        <v>114663</v>
      </c>
      <c s="2">
        <v>44344.860999999997</v>
      </c>
      <c>
        <v>351192</v>
      </c>
      <c s="71">
        <v>6</v>
      </c>
      <c>
        <v>20</v>
      </c>
      <c s="71" t="str">
        <f t="shared" si="1486"/>
        <v>пятница</v>
      </c>
      <c s="71" t="str">
        <f>VLOOKUP(A47617,Подписчики!A:C,2,0)</f>
        <v>UTC+3</v>
      </c>
      <c s="71" t="str">
        <f t="shared" si="1487"/>
        <v>Московское время</v>
      </c>
      <c s="71"/>
    </row>
    <row r="47618" spans="1:10" ht="15">
      <c r="A47618">
        <v>115838</v>
      </c>
      <c>
        <v>133509</v>
      </c>
      <c s="2">
        <v>44350.493310679609</v>
      </c>
      <c>
        <v>295146</v>
      </c>
      <c s="71">
        <v>5</v>
      </c>
      <c>
        <v>11</v>
      </c>
      <c s="71" t="str">
        <f t="shared" si="1486"/>
        <v>четверг</v>
      </c>
      <c s="71" t="str">
        <f>VLOOKUP(A47618,Подписчики!A:C,2,0)</f>
        <v>UTC+3</v>
      </c>
      <c s="71" t="str">
        <f t="shared" si="1487"/>
        <v>Московское время</v>
      </c>
      <c s="71"/>
    </row>
    <row r="47619" spans="1:10" ht="15">
      <c r="A47619">
        <v>115838</v>
      </c>
      <c>
        <v>137693</v>
      </c>
      <c s="2">
        <v>44351.693957928801</v>
      </c>
      <c>
        <v>394154</v>
      </c>
      <c s="71">
        <v>6</v>
      </c>
      <c>
        <v>16</v>
      </c>
      <c s="71" t="str">
        <f t="shared" si="1488" ref="G47619:G47682">TEXT(C47619,"дддд")</f>
        <v>пятница</v>
      </c>
      <c s="71" t="str">
        <f>VLOOKUP(A47619,Подписчики!A:C,2,0)</f>
        <v>UTC+3</v>
      </c>
      <c s="71" t="str">
        <f t="shared" si="1489" ref="I47619:I47682">IF(H47619="UTC+1","Центральноевропейское время",IF(H47619="UTC+2","Калиниградское время",IF(H47619="UTC+3","Московское время",IF(H47619="UTC+4","Самарское время",IF(H47619="UTC+5","Екатеринбургское время",IF(H47619="UTC+6","Омское время",IF(H47619="UTC+7","Красноярское время",IF(H47619="UTC+8","Иркутское время",IF(H47619="UTC+9","Якутское время",IF(H47619="UTC+10","Владивостокское время",IF(H47619="UTC+11","Магаданское время",IF(H47619="UTC+12","Камчатское время",IF(H47619="UTC+0","Запределами России",IF(H47619="UTC-1","Запределами России",IF(H47619="UTC-2","Запределами России",IF(H47619="UTC-3","Запределами России",IF(H47619="UTC-4","Запределами России",IF(H47619="UTC-5","Запределами России",IF(H47619="UTC-6","Запределами России",IF(H47619="UTC-7","Запределами России",IF(H47619="UTC-8","Запределами России",IF(H47619="UTC-9","Запределами России",0))))))))))))))))))))))</f>
        <v>Московское время</v>
      </c>
      <c s="71"/>
    </row>
    <row r="47620" spans="1:10" ht="15">
      <c r="A47620">
        <v>115838</v>
      </c>
      <c>
        <v>191144</v>
      </c>
      <c s="2">
        <v>44366.732792880262</v>
      </c>
      <c>
        <v>250679</v>
      </c>
      <c s="71">
        <v>7</v>
      </c>
      <c>
        <v>17</v>
      </c>
      <c s="71" t="str">
        <f t="shared" si="1488"/>
        <v>суббота</v>
      </c>
      <c s="71" t="str">
        <f>VLOOKUP(A47620,Подписчики!A:C,2,0)</f>
        <v>UTC+3</v>
      </c>
      <c s="71" t="str">
        <f t="shared" si="1489"/>
        <v>Московское время</v>
      </c>
      <c s="71"/>
    </row>
    <row r="47621" spans="1:10" ht="15">
      <c r="A47621">
        <v>115838</v>
      </c>
      <c>
        <v>196058</v>
      </c>
      <c s="2">
        <v>44367.789422284615</v>
      </c>
      <c>
        <v>359656</v>
      </c>
      <c s="71">
        <v>1</v>
      </c>
      <c>
        <v>18</v>
      </c>
      <c s="71" t="str">
        <f t="shared" si="1488"/>
        <v>воскресенье</v>
      </c>
      <c s="71" t="str">
        <f>VLOOKUP(A47621,Подписчики!A:C,2,0)</f>
        <v>UTC+3</v>
      </c>
      <c s="71" t="str">
        <f t="shared" si="1489"/>
        <v>Московское время</v>
      </c>
      <c s="71"/>
    </row>
    <row r="47622" spans="1:10" ht="15">
      <c r="A47622">
        <v>115841</v>
      </c>
      <c>
        <v>108714</v>
      </c>
      <c s="2">
        <v>44343.592825242718</v>
      </c>
      <c>
        <v>158978</v>
      </c>
      <c s="71">
        <v>5</v>
      </c>
      <c>
        <v>14</v>
      </c>
      <c s="71" t="str">
        <f t="shared" si="1488"/>
        <v>четверг</v>
      </c>
      <c s="71" t="str">
        <f>VLOOKUP(A47622,Подписчики!A:C,2,0)</f>
        <v>UTC+1</v>
      </c>
      <c s="71" t="str">
        <f t="shared" si="1489"/>
        <v>Центральноевропейское время</v>
      </c>
      <c s="71"/>
    </row>
    <row r="47623" spans="1:10" ht="15">
      <c r="A47623">
        <v>115841</v>
      </c>
      <c>
        <v>109327</v>
      </c>
      <c s="2">
        <v>44343.699621359228</v>
      </c>
      <c>
        <v>447736</v>
      </c>
      <c s="71">
        <v>5</v>
      </c>
      <c>
        <v>16</v>
      </c>
      <c s="71" t="str">
        <f t="shared" si="1488"/>
        <v>четверг</v>
      </c>
      <c s="71" t="str">
        <f>VLOOKUP(A47623,Подписчики!A:C,2,0)</f>
        <v>UTC+1</v>
      </c>
      <c s="71" t="str">
        <f t="shared" si="1489"/>
        <v>Центральноевропейское время</v>
      </c>
      <c s="71"/>
    </row>
    <row r="47624" spans="1:10" ht="15">
      <c r="A47624">
        <v>115841</v>
      </c>
      <c>
        <v>124407</v>
      </c>
      <c s="2">
        <v>44346.819362459551</v>
      </c>
      <c>
        <v>357547</v>
      </c>
      <c s="71">
        <v>1</v>
      </c>
      <c>
        <v>19</v>
      </c>
      <c s="71" t="str">
        <f t="shared" si="1488"/>
        <v>воскресенье</v>
      </c>
      <c s="71" t="str">
        <f>VLOOKUP(A47624,Подписчики!A:C,2,0)</f>
        <v>UTC+1</v>
      </c>
      <c s="71" t="str">
        <f t="shared" si="1489"/>
        <v>Центральноевропейское время</v>
      </c>
      <c s="71"/>
    </row>
    <row r="47625" spans="1:10" ht="15">
      <c r="A47625">
        <v>115841</v>
      </c>
      <c>
        <v>133129</v>
      </c>
      <c s="2">
        <v>44350.057226537218</v>
      </c>
      <c>
        <v>351192</v>
      </c>
      <c s="71">
        <v>5</v>
      </c>
      <c>
        <v>1</v>
      </c>
      <c s="71" t="str">
        <f t="shared" si="1488"/>
        <v>четверг</v>
      </c>
      <c s="71" t="str">
        <f>VLOOKUP(A47625,Подписчики!A:C,2,0)</f>
        <v>UTC+1</v>
      </c>
      <c s="71" t="str">
        <f t="shared" si="1489"/>
        <v>Центральноевропейское время</v>
      </c>
      <c s="71"/>
    </row>
    <row r="47626" spans="1:10" ht="15">
      <c r="A47626">
        <v>115841</v>
      </c>
      <c>
        <v>172323</v>
      </c>
      <c s="2">
        <v>44360.850106796119</v>
      </c>
      <c>
        <v>139440</v>
      </c>
      <c s="71">
        <v>1</v>
      </c>
      <c>
        <v>20</v>
      </c>
      <c s="71" t="str">
        <f t="shared" si="1488"/>
        <v>воскресенье</v>
      </c>
      <c s="71" t="str">
        <f>VLOOKUP(A47626,Подписчики!A:C,2,0)</f>
        <v>UTC+1</v>
      </c>
      <c s="71" t="str">
        <f t="shared" si="1489"/>
        <v>Центральноевропейское время</v>
      </c>
      <c s="71"/>
    </row>
    <row r="47627" spans="1:10" ht="15">
      <c r="A47627">
        <v>115841</v>
      </c>
      <c>
        <v>210517</v>
      </c>
      <c s="2">
        <v>44372.563699029131</v>
      </c>
      <c>
        <v>117745</v>
      </c>
      <c s="71">
        <v>6</v>
      </c>
      <c>
        <v>13</v>
      </c>
      <c s="71" t="str">
        <f t="shared" si="1488"/>
        <v>пятница</v>
      </c>
      <c s="71" t="str">
        <f>VLOOKUP(A47627,Подписчики!A:C,2,0)</f>
        <v>UTC+1</v>
      </c>
      <c s="71" t="str">
        <f t="shared" si="1489"/>
        <v>Центральноевропейское время</v>
      </c>
      <c s="71"/>
    </row>
    <row r="47628" spans="1:10" ht="15">
      <c r="A47628">
        <v>115841</v>
      </c>
      <c>
        <v>233410</v>
      </c>
      <c s="2">
        <v>44378.717420711975</v>
      </c>
      <c>
        <v>88863</v>
      </c>
      <c s="71">
        <v>5</v>
      </c>
      <c>
        <v>17</v>
      </c>
      <c s="71" t="str">
        <f t="shared" si="1488"/>
        <v>четверг</v>
      </c>
      <c s="71" t="str">
        <f>VLOOKUP(A47628,Подписчики!A:C,2,0)</f>
        <v>UTC+1</v>
      </c>
      <c s="71" t="str">
        <f t="shared" si="1489"/>
        <v>Центральноевропейское время</v>
      </c>
      <c s="71"/>
    </row>
    <row r="47629" spans="1:10" ht="15">
      <c r="A47629">
        <v>115841</v>
      </c>
      <c>
        <v>237977</v>
      </c>
      <c s="2">
        <v>44379.89865048544</v>
      </c>
      <c>
        <v>145779</v>
      </c>
      <c s="71">
        <v>6</v>
      </c>
      <c>
        <v>21</v>
      </c>
      <c s="71" t="str">
        <f t="shared" si="1488"/>
        <v>пятница</v>
      </c>
      <c s="71" t="str">
        <f>VLOOKUP(A47629,Подписчики!A:C,2,0)</f>
        <v>UTC+1</v>
      </c>
      <c s="71" t="str">
        <f t="shared" si="1489"/>
        <v>Центральноевропейское время</v>
      </c>
      <c s="71"/>
    </row>
    <row r="47630" spans="1:10" ht="15">
      <c r="A47630">
        <v>115841</v>
      </c>
      <c>
        <v>239975</v>
      </c>
      <c s="2">
        <v>44380.547837763603</v>
      </c>
      <c>
        <v>145058</v>
      </c>
      <c s="71">
        <v>7</v>
      </c>
      <c>
        <v>13</v>
      </c>
      <c s="71" t="str">
        <f t="shared" si="1488"/>
        <v>суббота</v>
      </c>
      <c s="71" t="str">
        <f>VLOOKUP(A47630,Подписчики!A:C,2,0)</f>
        <v>UTC+1</v>
      </c>
      <c s="71" t="str">
        <f t="shared" si="1489"/>
        <v>Центральноевропейское время</v>
      </c>
      <c s="71"/>
    </row>
    <row r="47631" spans="1:10" ht="15">
      <c r="A47631">
        <v>115841</v>
      </c>
      <c>
        <v>248904</v>
      </c>
      <c s="2">
        <v>44382.832307443365</v>
      </c>
      <c>
        <v>411922</v>
      </c>
      <c s="71">
        <v>2</v>
      </c>
      <c>
        <v>19</v>
      </c>
      <c s="71" t="str">
        <f t="shared" si="1488"/>
        <v>понедельник</v>
      </c>
      <c s="71" t="str">
        <f>VLOOKUP(A47631,Подписчики!A:C,2,0)</f>
        <v>UTC+1</v>
      </c>
      <c s="71" t="str">
        <f t="shared" si="1489"/>
        <v>Центральноевропейское время</v>
      </c>
      <c s="71"/>
    </row>
    <row r="47632" spans="1:10" ht="15">
      <c r="A47632">
        <v>115841</v>
      </c>
      <c>
        <v>278286</v>
      </c>
      <c s="2">
        <v>44391.893796116507</v>
      </c>
      <c>
        <v>203197</v>
      </c>
      <c s="71">
        <v>4</v>
      </c>
      <c>
        <v>21</v>
      </c>
      <c s="71" t="str">
        <f t="shared" si="1488"/>
        <v>среда</v>
      </c>
      <c s="71" t="str">
        <f>VLOOKUP(A47632,Подписчики!A:C,2,0)</f>
        <v>UTC+1</v>
      </c>
      <c s="71" t="str">
        <f t="shared" si="1489"/>
        <v>Центральноевропейское время</v>
      </c>
      <c s="71"/>
    </row>
    <row r="47633" spans="1:10" ht="15">
      <c r="A47633">
        <v>115841</v>
      </c>
      <c>
        <v>295289</v>
      </c>
      <c s="2">
        <v>44396.820980582524</v>
      </c>
      <c>
        <v>341333</v>
      </c>
      <c s="71">
        <v>2</v>
      </c>
      <c>
        <v>19</v>
      </c>
      <c s="71" t="str">
        <f t="shared" si="1488"/>
        <v>понедельник</v>
      </c>
      <c s="71" t="str">
        <f>VLOOKUP(A47633,Подписчики!A:C,2,0)</f>
        <v>UTC+1</v>
      </c>
      <c s="71" t="str">
        <f t="shared" si="1489"/>
        <v>Центральноевропейское время</v>
      </c>
      <c s="71"/>
    </row>
    <row r="47634" spans="1:10" ht="15">
      <c r="A47634">
        <v>115841</v>
      </c>
      <c>
        <v>343381</v>
      </c>
      <c s="2">
        <v>44410.602533980586</v>
      </c>
      <c>
        <v>126642</v>
      </c>
      <c s="71">
        <v>2</v>
      </c>
      <c>
        <v>14</v>
      </c>
      <c s="71" t="str">
        <f t="shared" si="1488"/>
        <v>понедельник</v>
      </c>
      <c s="71" t="str">
        <f>VLOOKUP(A47634,Подписчики!A:C,2,0)</f>
        <v>UTC+1</v>
      </c>
      <c s="71" t="str">
        <f t="shared" si="1489"/>
        <v>Центральноевропейское время</v>
      </c>
      <c s="71"/>
    </row>
    <row r="47635" spans="1:10" ht="15">
      <c r="A47635">
        <v>115841</v>
      </c>
      <c>
        <v>361578</v>
      </c>
      <c s="2">
        <v>44415.848994415115</v>
      </c>
      <c>
        <v>272330</v>
      </c>
      <c s="71">
        <v>7</v>
      </c>
      <c>
        <v>20</v>
      </c>
      <c s="71" t="str">
        <f t="shared" si="1488"/>
        <v>суббота</v>
      </c>
      <c s="71" t="str">
        <f>VLOOKUP(A47635,Подписчики!A:C,2,0)</f>
        <v>UTC+1</v>
      </c>
      <c s="71" t="str">
        <f t="shared" si="1489"/>
        <v>Центральноевропейское время</v>
      </c>
      <c s="71"/>
    </row>
    <row r="47636" spans="1:10" ht="15">
      <c r="A47636">
        <v>115841</v>
      </c>
      <c>
        <v>393742</v>
      </c>
      <c s="2">
        <v>44425.942339805828</v>
      </c>
      <c>
        <v>461611</v>
      </c>
      <c s="71">
        <v>3</v>
      </c>
      <c>
        <v>22</v>
      </c>
      <c s="71" t="str">
        <f t="shared" si="1488"/>
        <v>вторник</v>
      </c>
      <c s="71" t="str">
        <f>VLOOKUP(A47636,Подписчики!A:C,2,0)</f>
        <v>UTC+1</v>
      </c>
      <c s="71" t="str">
        <f t="shared" si="1489"/>
        <v>Центральноевропейское время</v>
      </c>
      <c s="71"/>
    </row>
    <row r="47637" spans="1:10" ht="15">
      <c r="A47637">
        <v>115888</v>
      </c>
      <c>
        <v>211321</v>
      </c>
      <c s="2">
        <v>44372.664427184463</v>
      </c>
      <c>
        <v>60752</v>
      </c>
      <c s="71">
        <v>6</v>
      </c>
      <c>
        <v>15</v>
      </c>
      <c s="71" t="str">
        <f t="shared" si="1488"/>
        <v>пятница</v>
      </c>
      <c s="71" t="str">
        <f>VLOOKUP(A47637,Подписчики!A:C,2,0)</f>
        <v>UTC+2</v>
      </c>
      <c s="71" t="str">
        <f t="shared" si="1489"/>
        <v>Калиниградское время</v>
      </c>
      <c s="71"/>
    </row>
    <row r="47638" spans="1:10" ht="15">
      <c r="A47638">
        <v>115888</v>
      </c>
      <c>
        <v>244591</v>
      </c>
      <c s="2">
        <v>44381.581902912621</v>
      </c>
      <c>
        <v>401945</v>
      </c>
      <c s="71">
        <v>1</v>
      </c>
      <c>
        <v>13</v>
      </c>
      <c s="71" t="str">
        <f t="shared" si="1488"/>
        <v>воскресенье</v>
      </c>
      <c s="71" t="str">
        <f>VLOOKUP(A47638,Подписчики!A:C,2,0)</f>
        <v>UTC+2</v>
      </c>
      <c s="71" t="str">
        <f t="shared" si="1489"/>
        <v>Калиниградское время</v>
      </c>
      <c s="71"/>
    </row>
    <row r="47639" spans="1:10" ht="15">
      <c r="A47639">
        <v>115888</v>
      </c>
      <c>
        <v>273804</v>
      </c>
      <c s="2">
        <v>44390.627210355982</v>
      </c>
      <c>
        <v>158978</v>
      </c>
      <c s="71">
        <v>3</v>
      </c>
      <c>
        <v>15</v>
      </c>
      <c s="71" t="str">
        <f t="shared" si="1488"/>
        <v>вторник</v>
      </c>
      <c s="71" t="str">
        <f>VLOOKUP(A47639,Подписчики!A:C,2,0)</f>
        <v>UTC+2</v>
      </c>
      <c s="71" t="str">
        <f t="shared" si="1489"/>
        <v>Калиниградское время</v>
      </c>
      <c s="71"/>
    </row>
    <row r="47640" spans="1:10" ht="15">
      <c r="A47640">
        <v>115888</v>
      </c>
      <c>
        <v>282583</v>
      </c>
      <c s="2">
        <v>44393.591611650481</v>
      </c>
      <c>
        <v>347393</v>
      </c>
      <c s="71">
        <v>6</v>
      </c>
      <c>
        <v>14</v>
      </c>
      <c s="71" t="str">
        <f t="shared" si="1488"/>
        <v>пятница</v>
      </c>
      <c s="71" t="str">
        <f>VLOOKUP(A47640,Подписчики!A:C,2,0)</f>
        <v>UTC+2</v>
      </c>
      <c s="71" t="str">
        <f t="shared" si="1489"/>
        <v>Калиниградское время</v>
      </c>
      <c s="71"/>
    </row>
    <row r="47641" spans="1:10" ht="15">
      <c r="A47641">
        <v>115888</v>
      </c>
      <c>
        <v>332572</v>
      </c>
      <c s="2">
        <v>44407.911999999997</v>
      </c>
      <c>
        <v>470762</v>
      </c>
      <c s="71">
        <v>6</v>
      </c>
      <c>
        <v>21</v>
      </c>
      <c s="71" t="str">
        <f t="shared" si="1488"/>
        <v>пятница</v>
      </c>
      <c s="71" t="str">
        <f>VLOOKUP(A47641,Подписчики!A:C,2,0)</f>
        <v>UTC+2</v>
      </c>
      <c s="71" t="str">
        <f t="shared" si="1489"/>
        <v>Калиниградское время</v>
      </c>
      <c s="71"/>
    </row>
    <row r="47642" spans="1:10" ht="15">
      <c r="A47642">
        <v>115909</v>
      </c>
      <c>
        <v>24779</v>
      </c>
      <c s="2">
        <v>44310.796708737864</v>
      </c>
      <c>
        <v>287170</v>
      </c>
      <c s="71">
        <v>7</v>
      </c>
      <c>
        <v>19</v>
      </c>
      <c s="71" t="str">
        <f t="shared" si="1488"/>
        <v>суббота</v>
      </c>
      <c s="71" t="str">
        <f>VLOOKUP(A47642,Подписчики!A:C,2,0)</f>
        <v>UTC+1</v>
      </c>
      <c s="71" t="str">
        <f t="shared" si="1489"/>
        <v>Центральноевропейское время</v>
      </c>
      <c s="71"/>
    </row>
    <row r="47643" spans="1:10" ht="15">
      <c r="A47643">
        <v>115909</v>
      </c>
      <c>
        <v>33722</v>
      </c>
      <c s="2">
        <v>44315.670495145634</v>
      </c>
      <c>
        <v>411922</v>
      </c>
      <c s="71">
        <v>5</v>
      </c>
      <c>
        <v>16</v>
      </c>
      <c s="71" t="str">
        <f t="shared" si="1488"/>
        <v>четверг</v>
      </c>
      <c s="71" t="str">
        <f>VLOOKUP(A47643,Подписчики!A:C,2,0)</f>
        <v>UTC+1</v>
      </c>
      <c s="71" t="str">
        <f t="shared" si="1489"/>
        <v>Центральноевропейское время</v>
      </c>
      <c s="71"/>
    </row>
    <row r="47644" spans="1:10" ht="15">
      <c r="A47644">
        <v>115909</v>
      </c>
      <c>
        <v>68793</v>
      </c>
      <c s="2">
        <v>44329.937485436894</v>
      </c>
      <c>
        <v>145209</v>
      </c>
      <c s="71">
        <v>5</v>
      </c>
      <c>
        <v>22</v>
      </c>
      <c s="71" t="str">
        <f t="shared" si="1488"/>
        <v>четверг</v>
      </c>
      <c s="71" t="str">
        <f>VLOOKUP(A47644,Подписчики!A:C,2,0)</f>
        <v>UTC+1</v>
      </c>
      <c s="71" t="str">
        <f t="shared" si="1489"/>
        <v>Центральноевропейское время</v>
      </c>
      <c s="71"/>
    </row>
    <row r="47645" spans="1:10" ht="15">
      <c r="A47645">
        <v>115909</v>
      </c>
      <c>
        <v>69210</v>
      </c>
      <c s="2">
        <v>44330.319333333333</v>
      </c>
      <c>
        <v>347008</v>
      </c>
      <c s="71">
        <v>6</v>
      </c>
      <c>
        <v>7</v>
      </c>
      <c s="71" t="str">
        <f t="shared" si="1488"/>
        <v>пятница</v>
      </c>
      <c s="71" t="str">
        <f>VLOOKUP(A47645,Подписчики!A:C,2,0)</f>
        <v>UTC+1</v>
      </c>
      <c s="71" t="str">
        <f t="shared" si="1489"/>
        <v>Центральноевропейское время</v>
      </c>
      <c s="71"/>
    </row>
    <row r="47646" spans="1:10" ht="15">
      <c r="A47646">
        <v>115909</v>
      </c>
      <c>
        <v>69959</v>
      </c>
      <c s="2">
        <v>44330.620333333332</v>
      </c>
      <c>
        <v>477565</v>
      </c>
      <c s="71">
        <v>6</v>
      </c>
      <c>
        <v>14</v>
      </c>
      <c s="71" t="str">
        <f t="shared" si="1488"/>
        <v>пятница</v>
      </c>
      <c s="71" t="str">
        <f>VLOOKUP(A47646,Подписчики!A:C,2,0)</f>
        <v>UTC+1</v>
      </c>
      <c s="71" t="str">
        <f t="shared" si="1489"/>
        <v>Центральноевропейское время</v>
      </c>
      <c s="71"/>
    </row>
    <row r="47647" spans="1:10" ht="15">
      <c r="A47647">
        <v>115909</v>
      </c>
      <c>
        <v>80737</v>
      </c>
      <c s="2">
        <v>44333.777291262137</v>
      </c>
      <c>
        <v>54917</v>
      </c>
      <c s="71">
        <v>2</v>
      </c>
      <c>
        <v>18</v>
      </c>
      <c s="71" t="str">
        <f t="shared" si="1488"/>
        <v>понедельник</v>
      </c>
      <c s="71" t="str">
        <f>VLOOKUP(A47647,Подписчики!A:C,2,0)</f>
        <v>UTC+1</v>
      </c>
      <c s="71" t="str">
        <f t="shared" si="1489"/>
        <v>Центральноевропейское время</v>
      </c>
      <c s="71"/>
    </row>
    <row r="47648" spans="1:10" ht="15">
      <c r="A47648">
        <v>115909</v>
      </c>
      <c>
        <v>86855</v>
      </c>
      <c s="2">
        <v>44336.65269579288</v>
      </c>
      <c>
        <v>242428</v>
      </c>
      <c s="71">
        <v>5</v>
      </c>
      <c>
        <v>15</v>
      </c>
      <c s="71" t="str">
        <f t="shared" si="1488"/>
        <v>четверг</v>
      </c>
      <c s="71" t="str">
        <f>VLOOKUP(A47648,Подписчики!A:C,2,0)</f>
        <v>UTC+1</v>
      </c>
      <c s="71" t="str">
        <f t="shared" si="1489"/>
        <v>Центральноевропейское время</v>
      </c>
      <c s="71"/>
    </row>
    <row r="47649" spans="1:10" ht="15">
      <c r="A47649">
        <v>115909</v>
      </c>
      <c>
        <v>137356</v>
      </c>
      <c s="2">
        <v>44351.651077669907</v>
      </c>
      <c>
        <v>346365</v>
      </c>
      <c s="71">
        <v>6</v>
      </c>
      <c>
        <v>15</v>
      </c>
      <c s="71" t="str">
        <f t="shared" si="1488"/>
        <v>пятница</v>
      </c>
      <c s="71" t="str">
        <f>VLOOKUP(A47649,Подписчики!A:C,2,0)</f>
        <v>UTC+1</v>
      </c>
      <c s="71" t="str">
        <f t="shared" si="1489"/>
        <v>Центральноевропейское время</v>
      </c>
      <c s="71"/>
    </row>
    <row r="47650" spans="1:10" ht="15">
      <c r="A47650">
        <v>115909</v>
      </c>
      <c>
        <v>146679</v>
      </c>
      <c s="2">
        <v>44353.772436893203</v>
      </c>
      <c>
        <v>269361</v>
      </c>
      <c s="71">
        <v>1</v>
      </c>
      <c>
        <v>18</v>
      </c>
      <c s="71" t="str">
        <f t="shared" si="1488"/>
        <v>воскресенье</v>
      </c>
      <c s="71" t="str">
        <f>VLOOKUP(A47650,Подписчики!A:C,2,0)</f>
        <v>UTC+1</v>
      </c>
      <c s="71" t="str">
        <f t="shared" si="1489"/>
        <v>Центральноевропейское время</v>
      </c>
      <c s="71"/>
    </row>
    <row r="47651" spans="1:10" ht="15">
      <c r="A47651">
        <v>115909</v>
      </c>
      <c>
        <v>164024</v>
      </c>
      <c s="2">
        <v>44359.268410290839</v>
      </c>
      <c>
        <v>180863</v>
      </c>
      <c s="71">
        <v>7</v>
      </c>
      <c>
        <v>6</v>
      </c>
      <c s="71" t="str">
        <f t="shared" si="1488"/>
        <v>суббота</v>
      </c>
      <c s="71" t="str">
        <f>VLOOKUP(A47651,Подписчики!A:C,2,0)</f>
        <v>UTC+1</v>
      </c>
      <c s="71" t="str">
        <f t="shared" si="1489"/>
        <v>Центральноевропейское время</v>
      </c>
      <c s="71"/>
    </row>
    <row r="47652" spans="1:10" ht="15">
      <c r="A47652">
        <v>115909</v>
      </c>
      <c>
        <v>177162</v>
      </c>
      <c s="2">
        <v>44362.765964401297</v>
      </c>
      <c>
        <v>349014</v>
      </c>
      <c s="71">
        <v>3</v>
      </c>
      <c>
        <v>18</v>
      </c>
      <c s="71" t="str">
        <f t="shared" si="1488"/>
        <v>вторник</v>
      </c>
      <c s="71" t="str">
        <f>VLOOKUP(A47652,Подписчики!A:C,2,0)</f>
        <v>UTC+1</v>
      </c>
      <c s="71" t="str">
        <f t="shared" si="1489"/>
        <v>Центральноевропейское время</v>
      </c>
      <c s="71"/>
    </row>
    <row r="47653" spans="1:10" ht="15">
      <c r="A47653">
        <v>115909</v>
      </c>
      <c>
        <v>179286</v>
      </c>
      <c s="2">
        <v>44363.698003236248</v>
      </c>
      <c>
        <v>339123</v>
      </c>
      <c s="71">
        <v>4</v>
      </c>
      <c>
        <v>16</v>
      </c>
      <c s="71" t="str">
        <f t="shared" si="1488"/>
        <v>среда</v>
      </c>
      <c s="71" t="str">
        <f>VLOOKUP(A47653,Подписчики!A:C,2,0)</f>
        <v>UTC+1</v>
      </c>
      <c s="71" t="str">
        <f t="shared" si="1489"/>
        <v>Центральноевропейское время</v>
      </c>
      <c s="71"/>
    </row>
    <row r="47654" spans="1:10" ht="15">
      <c r="A47654">
        <v>115939</v>
      </c>
      <c>
        <v>13163</v>
      </c>
      <c s="2">
        <v>44303.654718446596</v>
      </c>
      <c>
        <v>411922</v>
      </c>
      <c s="71">
        <v>7</v>
      </c>
      <c>
        <v>15</v>
      </c>
      <c s="71" t="str">
        <f t="shared" si="1488"/>
        <v>суббота</v>
      </c>
      <c s="71" t="str">
        <f>VLOOKUP(A47654,Подписчики!A:C,2,0)</f>
        <v>UTC+2</v>
      </c>
      <c s="71" t="str">
        <f t="shared" si="1489"/>
        <v>Калиниградское время</v>
      </c>
      <c s="71"/>
    </row>
    <row r="47655" spans="1:10" ht="15">
      <c r="A47655">
        <v>115939</v>
      </c>
      <c>
        <v>23425</v>
      </c>
      <c s="2">
        <v>44310.567339805821</v>
      </c>
      <c>
        <v>258219</v>
      </c>
      <c s="71">
        <v>7</v>
      </c>
      <c>
        <v>13</v>
      </c>
      <c s="71" t="str">
        <f t="shared" si="1488"/>
        <v>суббота</v>
      </c>
      <c s="71" t="str">
        <f>VLOOKUP(A47655,Подписчики!A:C,2,0)</f>
        <v>UTC+2</v>
      </c>
      <c s="71" t="str">
        <f t="shared" si="1489"/>
        <v>Калиниградское время</v>
      </c>
      <c s="71"/>
    </row>
    <row r="47656" spans="1:10" ht="15">
      <c r="A47656">
        <v>115984</v>
      </c>
      <c>
        <v>26818</v>
      </c>
      <c s="2">
        <v>44311.650673139164</v>
      </c>
      <c>
        <v>182191</v>
      </c>
      <c s="71">
        <v>1</v>
      </c>
      <c>
        <v>15</v>
      </c>
      <c s="71" t="str">
        <f t="shared" si="1488"/>
        <v>воскресенье</v>
      </c>
      <c s="71" t="str">
        <f>VLOOKUP(A47656,Подписчики!A:C,2,0)</f>
        <v>UTC+4</v>
      </c>
      <c s="71" t="str">
        <f t="shared" si="1489"/>
        <v>Самарское время</v>
      </c>
      <c s="71"/>
    </row>
    <row r="47657" spans="1:10" ht="15">
      <c r="A47657">
        <v>115984</v>
      </c>
      <c>
        <v>30734</v>
      </c>
      <c s="2">
        <v>44313.868333333339</v>
      </c>
      <c>
        <v>250679</v>
      </c>
      <c s="71">
        <v>3</v>
      </c>
      <c>
        <v>20</v>
      </c>
      <c s="71" t="str">
        <f t="shared" si="1488"/>
        <v>вторник</v>
      </c>
      <c s="71" t="str">
        <f>VLOOKUP(A47657,Подписчики!A:C,2,0)</f>
        <v>UTC+4</v>
      </c>
      <c s="71" t="str">
        <f t="shared" si="1489"/>
        <v>Самарское время</v>
      </c>
      <c s="71"/>
    </row>
    <row r="47658" spans="1:10" ht="15">
      <c r="A47658">
        <v>115984</v>
      </c>
      <c>
        <v>35798</v>
      </c>
      <c s="2">
        <v>44316.592420711975</v>
      </c>
      <c>
        <v>440811</v>
      </c>
      <c s="71">
        <v>6</v>
      </c>
      <c>
        <v>14</v>
      </c>
      <c s="71" t="str">
        <f t="shared" si="1488"/>
        <v>пятница</v>
      </c>
      <c s="71" t="str">
        <f>VLOOKUP(A47658,Подписчики!A:C,2,0)</f>
        <v>UTC+4</v>
      </c>
      <c s="71" t="str">
        <f t="shared" si="1489"/>
        <v>Самарское время</v>
      </c>
      <c s="71"/>
    </row>
    <row r="47659" spans="1:10" ht="15">
      <c r="A47659">
        <v>115984</v>
      </c>
      <c>
        <v>37888</v>
      </c>
      <c s="2">
        <v>44316.925754045311</v>
      </c>
      <c>
        <v>79155</v>
      </c>
      <c s="71">
        <v>6</v>
      </c>
      <c>
        <v>22</v>
      </c>
      <c s="71" t="str">
        <f t="shared" si="1488"/>
        <v>пятница</v>
      </c>
      <c s="71" t="str">
        <f>VLOOKUP(A47659,Подписчики!A:C,2,0)</f>
        <v>UTC+4</v>
      </c>
      <c s="71" t="str">
        <f t="shared" si="1489"/>
        <v>Самарское время</v>
      </c>
      <c s="71"/>
    </row>
    <row r="47660" spans="1:10" ht="15">
      <c r="A47660">
        <v>115984</v>
      </c>
      <c>
        <v>49963</v>
      </c>
      <c s="2">
        <v>44322.475915857605</v>
      </c>
      <c>
        <v>85026</v>
      </c>
      <c s="71">
        <v>5</v>
      </c>
      <c>
        <v>11</v>
      </c>
      <c s="71" t="str">
        <f t="shared" si="1488"/>
        <v>четверг</v>
      </c>
      <c s="71" t="str">
        <f>VLOOKUP(A47660,Подписчики!A:C,2,0)</f>
        <v>UTC+4</v>
      </c>
      <c s="71" t="str">
        <f t="shared" si="1489"/>
        <v>Самарское время</v>
      </c>
      <c s="71"/>
    </row>
    <row r="47661" spans="1:10" ht="15">
      <c r="A47661">
        <v>115992</v>
      </c>
      <c>
        <v>7111</v>
      </c>
      <c s="2">
        <v>44296.751401294503</v>
      </c>
      <c>
        <v>461728</v>
      </c>
      <c s="71">
        <v>7</v>
      </c>
      <c>
        <v>18</v>
      </c>
      <c s="71" t="str">
        <f t="shared" si="1488"/>
        <v>суббота</v>
      </c>
      <c s="71" t="str">
        <f>VLOOKUP(A47661,Подписчики!A:C,2,0)</f>
        <v>UTC+1</v>
      </c>
      <c s="71" t="str">
        <f t="shared" si="1489"/>
        <v>Центральноевропейское время</v>
      </c>
      <c s="71"/>
    </row>
    <row r="47662" spans="1:10" ht="15">
      <c r="A47662">
        <v>115992</v>
      </c>
      <c>
        <v>24019</v>
      </c>
      <c s="2">
        <v>44310.675349514568</v>
      </c>
      <c>
        <v>43842</v>
      </c>
      <c s="71">
        <v>7</v>
      </c>
      <c>
        <v>16</v>
      </c>
      <c s="71" t="str">
        <f t="shared" si="1488"/>
        <v>суббота</v>
      </c>
      <c s="71" t="str">
        <f>VLOOKUP(A47662,Подписчики!A:C,2,0)</f>
        <v>UTC+1</v>
      </c>
      <c s="71" t="str">
        <f t="shared" si="1489"/>
        <v>Центральноевропейское время</v>
      </c>
      <c s="71"/>
    </row>
    <row r="47663" spans="1:10" ht="15">
      <c r="A47663">
        <v>115992</v>
      </c>
      <c>
        <v>67510</v>
      </c>
      <c s="2">
        <v>44329.587970873792</v>
      </c>
      <c>
        <v>60239</v>
      </c>
      <c s="71">
        <v>5</v>
      </c>
      <c>
        <v>14</v>
      </c>
      <c s="71" t="str">
        <f t="shared" si="1488"/>
        <v>четверг</v>
      </c>
      <c s="71" t="str">
        <f>VLOOKUP(A47663,Подписчики!A:C,2,0)</f>
        <v>UTC+1</v>
      </c>
      <c s="71" t="str">
        <f t="shared" si="1489"/>
        <v>Центральноевропейское время</v>
      </c>
      <c s="71"/>
    </row>
    <row r="47664" spans="1:10" ht="15">
      <c r="A47664">
        <v>115992</v>
      </c>
      <c>
        <v>73311</v>
      </c>
      <c s="2">
        <v>44331.50221035599</v>
      </c>
      <c>
        <v>258219</v>
      </c>
      <c s="71">
        <v>7</v>
      </c>
      <c>
        <v>12</v>
      </c>
      <c s="71" t="str">
        <f t="shared" si="1488"/>
        <v>суббота</v>
      </c>
      <c s="71" t="str">
        <f>VLOOKUP(A47664,Подписчики!A:C,2,0)</f>
        <v>UTC+1</v>
      </c>
      <c s="71" t="str">
        <f t="shared" si="1489"/>
        <v>Центральноевропейское время</v>
      </c>
      <c s="71"/>
    </row>
    <row r="47665" spans="1:10" ht="15">
      <c r="A47665">
        <v>115992</v>
      </c>
      <c>
        <v>75192</v>
      </c>
      <c s="2">
        <v>44331.812889967638</v>
      </c>
      <c>
        <v>311565</v>
      </c>
      <c s="71">
        <v>7</v>
      </c>
      <c>
        <v>19</v>
      </c>
      <c s="71" t="str">
        <f t="shared" si="1488"/>
        <v>суббота</v>
      </c>
      <c s="71" t="str">
        <f>VLOOKUP(A47665,Подписчики!A:C,2,0)</f>
        <v>UTC+1</v>
      </c>
      <c s="71" t="str">
        <f t="shared" si="1489"/>
        <v>Центральноевропейское время</v>
      </c>
      <c s="71"/>
    </row>
    <row r="47666" spans="1:10" ht="15">
      <c r="A47666">
        <v>115992</v>
      </c>
      <c>
        <v>78854</v>
      </c>
      <c s="2">
        <v>44332.830689320392</v>
      </c>
      <c>
        <v>158978</v>
      </c>
      <c s="71">
        <v>1</v>
      </c>
      <c>
        <v>19</v>
      </c>
      <c s="71" t="str">
        <f t="shared" si="1488"/>
        <v>воскресенье</v>
      </c>
      <c s="71" t="str">
        <f>VLOOKUP(A47666,Подписчики!A:C,2,0)</f>
        <v>UTC+1</v>
      </c>
      <c s="71" t="str">
        <f t="shared" si="1489"/>
        <v>Центральноевропейское время</v>
      </c>
      <c s="71"/>
    </row>
    <row r="47667" spans="1:10" ht="15">
      <c r="A47667">
        <v>115992</v>
      </c>
      <c>
        <v>85111</v>
      </c>
      <c s="2">
        <v>44335.740074433663</v>
      </c>
      <c>
        <v>123413</v>
      </c>
      <c s="71">
        <v>4</v>
      </c>
      <c>
        <v>17</v>
      </c>
      <c s="71" t="str">
        <f t="shared" si="1488"/>
        <v>среда</v>
      </c>
      <c s="71" t="str">
        <f>VLOOKUP(A47667,Подписчики!A:C,2,0)</f>
        <v>UTC+1</v>
      </c>
      <c s="71" t="str">
        <f t="shared" si="1489"/>
        <v>Центральноевропейское время</v>
      </c>
      <c s="71"/>
    </row>
    <row r="47668" spans="1:10" ht="15">
      <c r="A47668">
        <v>115992</v>
      </c>
      <c>
        <v>106159</v>
      </c>
      <c s="2">
        <v>44342.544281553397</v>
      </c>
      <c>
        <v>313721</v>
      </c>
      <c s="71">
        <v>4</v>
      </c>
      <c>
        <v>13</v>
      </c>
      <c s="71" t="str">
        <f t="shared" si="1488"/>
        <v>среда</v>
      </c>
      <c s="71" t="str">
        <f>VLOOKUP(A47668,Подписчики!A:C,2,0)</f>
        <v>UTC+1</v>
      </c>
      <c s="71" t="str">
        <f t="shared" si="1489"/>
        <v>Центральноевропейское время</v>
      </c>
      <c s="71"/>
    </row>
    <row r="47669" spans="1:10" ht="15">
      <c r="A47669">
        <v>115992</v>
      </c>
      <c>
        <v>141460</v>
      </c>
      <c s="2">
        <v>44352.567333333332</v>
      </c>
      <c>
        <v>379466</v>
      </c>
      <c s="71">
        <v>7</v>
      </c>
      <c>
        <v>13</v>
      </c>
      <c s="71" t="str">
        <f t="shared" si="1488"/>
        <v>суббота</v>
      </c>
      <c s="71" t="str">
        <f>VLOOKUP(A47669,Подписчики!A:C,2,0)</f>
        <v>UTC+1</v>
      </c>
      <c s="71" t="str">
        <f t="shared" si="1489"/>
        <v>Центральноевропейское время</v>
      </c>
      <c s="71"/>
    </row>
    <row r="47670" spans="1:10" ht="15">
      <c r="A47670">
        <v>115992</v>
      </c>
      <c>
        <v>161948</v>
      </c>
      <c s="2">
        <v>44358.790236245957</v>
      </c>
      <c>
        <v>204809</v>
      </c>
      <c s="71">
        <v>6</v>
      </c>
      <c>
        <v>18</v>
      </c>
      <c s="71" t="str">
        <f t="shared" si="1488"/>
        <v>пятница</v>
      </c>
      <c s="71" t="str">
        <f>VLOOKUP(A47670,Подписчики!A:C,2,0)</f>
        <v>UTC+1</v>
      </c>
      <c s="71" t="str">
        <f t="shared" si="1489"/>
        <v>Центральноевропейское время</v>
      </c>
      <c s="71"/>
    </row>
    <row r="47671" spans="1:10" ht="15">
      <c r="A47671">
        <v>115992</v>
      </c>
      <c>
        <v>163329</v>
      </c>
      <c s="2">
        <v>44358.982792880262</v>
      </c>
      <c>
        <v>250679</v>
      </c>
      <c s="71">
        <v>6</v>
      </c>
      <c>
        <v>23</v>
      </c>
      <c s="71" t="str">
        <f t="shared" si="1488"/>
        <v>пятница</v>
      </c>
      <c s="71" t="str">
        <f>VLOOKUP(A47671,Подписчики!A:C,2,0)</f>
        <v>UTC+1</v>
      </c>
      <c s="71" t="str">
        <f t="shared" si="1489"/>
        <v>Центральноевропейское время</v>
      </c>
      <c s="71"/>
    </row>
    <row r="47672" spans="1:10" ht="15">
      <c r="A47672">
        <v>115992</v>
      </c>
      <c>
        <v>170533</v>
      </c>
      <c s="2">
        <v>44360.593333333338</v>
      </c>
      <c>
        <v>28360</v>
      </c>
      <c s="71">
        <v>1</v>
      </c>
      <c>
        <v>14</v>
      </c>
      <c s="71" t="str">
        <f t="shared" si="1488"/>
        <v>воскресенье</v>
      </c>
      <c s="71" t="str">
        <f>VLOOKUP(A47672,Подписчики!A:C,2,0)</f>
        <v>UTC+1</v>
      </c>
      <c s="71" t="str">
        <f t="shared" si="1489"/>
        <v>Центральноевропейское время</v>
      </c>
      <c s="71"/>
    </row>
    <row r="47673" spans="1:10" ht="15">
      <c r="A47673">
        <v>115992</v>
      </c>
      <c>
        <v>175125</v>
      </c>
      <c s="2">
        <v>44361.866288025893</v>
      </c>
      <c>
        <v>472712</v>
      </c>
      <c s="71">
        <v>2</v>
      </c>
      <c>
        <v>20</v>
      </c>
      <c s="71" t="str">
        <f t="shared" si="1488"/>
        <v>понедельник</v>
      </c>
      <c s="71" t="str">
        <f>VLOOKUP(A47673,Подписчики!A:C,2,0)</f>
        <v>UTC+1</v>
      </c>
      <c s="71" t="str">
        <f t="shared" si="1489"/>
        <v>Центральноевропейское время</v>
      </c>
      <c s="71"/>
    </row>
    <row r="47674" spans="1:10" ht="15">
      <c r="A47674">
        <v>115992</v>
      </c>
      <c>
        <v>191049</v>
      </c>
      <c s="2">
        <v>44366.725511326862</v>
      </c>
      <c>
        <v>447567</v>
      </c>
      <c s="71">
        <v>7</v>
      </c>
      <c>
        <v>17</v>
      </c>
      <c s="71" t="str">
        <f t="shared" si="1488"/>
        <v>суббота</v>
      </c>
      <c s="71" t="str">
        <f>VLOOKUP(A47674,Подписчики!A:C,2,0)</f>
        <v>UTC+1</v>
      </c>
      <c s="71" t="str">
        <f t="shared" si="1489"/>
        <v>Центральноевропейское время</v>
      </c>
      <c s="71"/>
    </row>
    <row r="47675" spans="1:10" ht="15">
      <c r="A47675">
        <v>115992</v>
      </c>
      <c>
        <v>271320</v>
      </c>
      <c s="2">
        <v>44389.698003236248</v>
      </c>
      <c>
        <v>153893</v>
      </c>
      <c s="71">
        <v>2</v>
      </c>
      <c>
        <v>16</v>
      </c>
      <c s="71" t="str">
        <f t="shared" si="1488"/>
        <v>понедельник</v>
      </c>
      <c s="71" t="str">
        <f>VLOOKUP(A47675,Подписчики!A:C,2,0)</f>
        <v>UTC+1</v>
      </c>
      <c s="71" t="str">
        <f t="shared" si="1489"/>
        <v>Центральноевропейское время</v>
      </c>
      <c s="71"/>
    </row>
    <row r="47676" spans="1:10" ht="15">
      <c r="A47676">
        <v>115992</v>
      </c>
      <c>
        <v>290753</v>
      </c>
      <c s="2">
        <v>44395.429333333333</v>
      </c>
      <c>
        <v>362672</v>
      </c>
      <c s="71">
        <v>1</v>
      </c>
      <c>
        <v>10</v>
      </c>
      <c s="71" t="str">
        <f t="shared" si="1488"/>
        <v>воскресенье</v>
      </c>
      <c s="71" t="str">
        <f>VLOOKUP(A47676,Подписчики!A:C,2,0)</f>
        <v>UTC+1</v>
      </c>
      <c s="71" t="str">
        <f t="shared" si="1489"/>
        <v>Центральноевропейское время</v>
      </c>
      <c s="71"/>
    </row>
    <row r="47677" spans="1:10" ht="15">
      <c r="A47677">
        <v>115992</v>
      </c>
      <c>
        <v>347788</v>
      </c>
      <c s="2">
        <v>44411.971466019422</v>
      </c>
      <c>
        <v>326690</v>
      </c>
      <c s="71">
        <v>3</v>
      </c>
      <c>
        <v>23</v>
      </c>
      <c s="71" t="str">
        <f t="shared" si="1488"/>
        <v>вторник</v>
      </c>
      <c s="71" t="str">
        <f>VLOOKUP(A47677,Подписчики!A:C,2,0)</f>
        <v>UTC+1</v>
      </c>
      <c s="71" t="str">
        <f t="shared" si="1489"/>
        <v>Центральноевропейское время</v>
      </c>
      <c s="71"/>
    </row>
    <row r="47678" spans="1:10" ht="15">
      <c r="A47678">
        <v>115992</v>
      </c>
      <c>
        <v>368598</v>
      </c>
      <c s="2">
        <v>44417.793472491911</v>
      </c>
      <c>
        <v>21407</v>
      </c>
      <c s="71">
        <v>2</v>
      </c>
      <c>
        <v>19</v>
      </c>
      <c s="71" t="str">
        <f t="shared" si="1488"/>
        <v>понедельник</v>
      </c>
      <c s="71" t="str">
        <f>VLOOKUP(A47678,Подписчики!A:C,2,0)</f>
        <v>UTC+1</v>
      </c>
      <c s="71" t="str">
        <f t="shared" si="1489"/>
        <v>Центральноевропейское время</v>
      </c>
      <c s="71"/>
    </row>
    <row r="47679" spans="1:10" ht="15">
      <c r="A47679">
        <v>115992</v>
      </c>
      <c>
        <v>419755</v>
      </c>
      <c s="2">
        <v>44434.722275080909</v>
      </c>
      <c>
        <v>369021</v>
      </c>
      <c s="71">
        <v>5</v>
      </c>
      <c>
        <v>17</v>
      </c>
      <c s="71" t="str">
        <f t="shared" si="1488"/>
        <v>четверг</v>
      </c>
      <c s="71" t="str">
        <f>VLOOKUP(A47679,Подписчики!A:C,2,0)</f>
        <v>UTC+1</v>
      </c>
      <c s="71" t="str">
        <f t="shared" si="1489"/>
        <v>Центральноевропейское время</v>
      </c>
      <c s="71"/>
    </row>
    <row r="47680" spans="1:10" ht="15">
      <c r="A47680">
        <v>115993</v>
      </c>
      <c>
        <v>209817</v>
      </c>
      <c s="2">
        <v>44372.253423948219</v>
      </c>
      <c>
        <v>230507</v>
      </c>
      <c s="71">
        <v>6</v>
      </c>
      <c>
        <v>6</v>
      </c>
      <c s="71" t="str">
        <f t="shared" si="1488"/>
        <v>пятница</v>
      </c>
      <c s="71" t="str">
        <f>VLOOKUP(A47680,Подписчики!A:C,2,0)</f>
        <v>UTC+2</v>
      </c>
      <c s="71" t="str">
        <f t="shared" si="1489"/>
        <v>Калиниградское время</v>
      </c>
      <c s="71"/>
    </row>
    <row r="47681" spans="1:10" ht="15">
      <c r="A47681">
        <v>115993</v>
      </c>
      <c>
        <v>215188</v>
      </c>
      <c s="2">
        <v>44373.567339805821</v>
      </c>
      <c>
        <v>241927</v>
      </c>
      <c s="71">
        <v>7</v>
      </c>
      <c>
        <v>13</v>
      </c>
      <c s="71" t="str">
        <f t="shared" si="1488"/>
        <v>суббота</v>
      </c>
      <c s="71" t="str">
        <f>VLOOKUP(A47681,Подписчики!A:C,2,0)</f>
        <v>UTC+2</v>
      </c>
      <c s="71" t="str">
        <f t="shared" si="1489"/>
        <v>Калиниградское время</v>
      </c>
      <c s="71"/>
    </row>
    <row r="47682" spans="1:10" ht="15">
      <c r="A47682">
        <v>115993</v>
      </c>
      <c>
        <v>240346</v>
      </c>
      <c s="2">
        <v>44380.599702265368</v>
      </c>
      <c>
        <v>411922</v>
      </c>
      <c s="71">
        <v>7</v>
      </c>
      <c>
        <v>14</v>
      </c>
      <c s="71" t="str">
        <f t="shared" si="1488"/>
        <v>суббота</v>
      </c>
      <c s="71" t="str">
        <f>VLOOKUP(A47682,Подписчики!A:C,2,0)</f>
        <v>UTC+2</v>
      </c>
      <c s="71" t="str">
        <f t="shared" si="1489"/>
        <v>Калиниградское время</v>
      </c>
      <c s="71"/>
    </row>
    <row r="47683" spans="1:10" ht="15">
      <c r="A47683">
        <v>115993</v>
      </c>
      <c>
        <v>268763</v>
      </c>
      <c s="2">
        <v>44388.80596331675</v>
      </c>
      <c>
        <v>181651</v>
      </c>
      <c s="71">
        <v>1</v>
      </c>
      <c>
        <v>19</v>
      </c>
      <c s="71" t="str">
        <f t="shared" si="1490" ref="G47683:G47746">TEXT(C47683,"дддд")</f>
        <v>воскресенье</v>
      </c>
      <c s="71" t="str">
        <f>VLOOKUP(A47683,Подписчики!A:C,2,0)</f>
        <v>UTC+2</v>
      </c>
      <c s="71" t="str">
        <f t="shared" si="1491" ref="I47683:I47746">IF(H47683="UTC+1","Центральноевропейское время",IF(H47683="UTC+2","Калиниградское время",IF(H47683="UTC+3","Московское время",IF(H47683="UTC+4","Самарское время",IF(H47683="UTC+5","Екатеринбургское время",IF(H47683="UTC+6","Омское время",IF(H47683="UTC+7","Красноярское время",IF(H47683="UTC+8","Иркутское время",IF(H47683="UTC+9","Якутское время",IF(H47683="UTC+10","Владивостокское время",IF(H47683="UTC+11","Магаданское время",IF(H47683="UTC+12","Камчатское время",IF(H47683="UTC+0","Запределами России",IF(H47683="UTC-1","Запределами России",IF(H47683="UTC-2","Запределами России",IF(H47683="UTC-3","Запределами России",IF(H47683="UTC-4","Запределами России",IF(H47683="UTC-5","Запределами России",IF(H47683="UTC-6","Запределами России",IF(H47683="UTC-7","Запределами России",IF(H47683="UTC-8","Запределами России",IF(H47683="UTC-9","Запределами России",0))))))))))))))))))))))</f>
        <v>Калиниградское время</v>
      </c>
      <c s="71"/>
    </row>
    <row r="47684" spans="1:10" ht="15">
      <c r="A47684">
        <v>116017</v>
      </c>
      <c>
        <v>21155</v>
      </c>
      <c s="2">
        <v>44309.717825242718</v>
      </c>
      <c>
        <v>68991</v>
      </c>
      <c s="71">
        <v>6</v>
      </c>
      <c>
        <v>17</v>
      </c>
      <c s="71" t="str">
        <f t="shared" si="1490"/>
        <v>пятница</v>
      </c>
      <c s="71" t="str">
        <f>VLOOKUP(A47684,Подписчики!A:C,2,0)</f>
        <v>UTC+2</v>
      </c>
      <c s="71" t="str">
        <f t="shared" si="1491"/>
        <v>Калиниградское время</v>
      </c>
      <c s="71"/>
    </row>
    <row r="47685" spans="1:10" ht="15">
      <c r="A47685">
        <v>116017</v>
      </c>
      <c>
        <v>62763</v>
      </c>
      <c s="2">
        <v>44327.505851132686</v>
      </c>
      <c>
        <v>75550</v>
      </c>
      <c s="71">
        <v>3</v>
      </c>
      <c>
        <v>12</v>
      </c>
      <c s="71" t="str">
        <f t="shared" si="1490"/>
        <v>вторник</v>
      </c>
      <c s="71" t="str">
        <f>VLOOKUP(A47685,Подписчики!A:C,2,0)</f>
        <v>UTC+2</v>
      </c>
      <c s="71" t="str">
        <f t="shared" si="1491"/>
        <v>Калиниградское время</v>
      </c>
      <c s="71"/>
    </row>
    <row r="47686" spans="1:10" ht="15">
      <c r="A47686">
        <v>116017</v>
      </c>
      <c>
        <v>76820</v>
      </c>
      <c s="2">
        <v>44332.408429212315</v>
      </c>
      <c>
        <v>130739</v>
      </c>
      <c s="71">
        <v>1</v>
      </c>
      <c>
        <v>9</v>
      </c>
      <c s="71" t="str">
        <f t="shared" si="1490"/>
        <v>воскресенье</v>
      </c>
      <c s="71" t="str">
        <f>VLOOKUP(A47686,Подписчики!A:C,2,0)</f>
        <v>UTC+2</v>
      </c>
      <c s="71" t="str">
        <f t="shared" si="1491"/>
        <v>Калиниградское время</v>
      </c>
      <c s="71"/>
    </row>
    <row r="47687" spans="1:10" ht="15">
      <c r="A47687">
        <v>116017</v>
      </c>
      <c>
        <v>78531</v>
      </c>
      <c s="2">
        <v>44332.771223300966</v>
      </c>
      <c>
        <v>411922</v>
      </c>
      <c s="71">
        <v>1</v>
      </c>
      <c>
        <v>18</v>
      </c>
      <c s="71" t="str">
        <f t="shared" si="1490"/>
        <v>воскресенье</v>
      </c>
      <c s="71" t="str">
        <f>VLOOKUP(A47687,Подписчики!A:C,2,0)</f>
        <v>UTC+2</v>
      </c>
      <c s="71" t="str">
        <f t="shared" si="1491"/>
        <v>Калиниградское время</v>
      </c>
      <c s="71"/>
    </row>
    <row r="47688" spans="1:10" ht="15">
      <c r="A47688">
        <v>116017</v>
      </c>
      <c>
        <v>99402</v>
      </c>
      <c s="2">
        <v>44339.782550161806</v>
      </c>
      <c>
        <v>189009</v>
      </c>
      <c s="71">
        <v>1</v>
      </c>
      <c>
        <v>18</v>
      </c>
      <c s="71" t="str">
        <f t="shared" si="1490"/>
        <v>воскресенье</v>
      </c>
      <c s="71" t="str">
        <f>VLOOKUP(A47688,Подписчики!A:C,2,0)</f>
        <v>UTC+2</v>
      </c>
      <c s="71" t="str">
        <f t="shared" si="1491"/>
        <v>Калиниградское время</v>
      </c>
      <c s="71"/>
    </row>
    <row r="47689" spans="1:10" ht="15">
      <c r="A47689">
        <v>116021</v>
      </c>
      <c>
        <v>29822</v>
      </c>
      <c s="2">
        <v>44313.52890938511</v>
      </c>
      <c>
        <v>418105</v>
      </c>
      <c s="71">
        <v>3</v>
      </c>
      <c>
        <v>12</v>
      </c>
      <c s="71" t="str">
        <f t="shared" si="1490"/>
        <v>вторник</v>
      </c>
      <c s="71" t="str">
        <f>VLOOKUP(A47689,Подписчики!A:C,2,0)</f>
        <v>UTC+3</v>
      </c>
      <c s="71" t="str">
        <f t="shared" si="1491"/>
        <v>Московское время</v>
      </c>
      <c s="71"/>
    </row>
    <row r="47690" spans="1:10" ht="15">
      <c r="A47690">
        <v>116021</v>
      </c>
      <c>
        <v>35985</v>
      </c>
      <c s="2">
        <v>44316.622760517799</v>
      </c>
      <c>
        <v>258251</v>
      </c>
      <c s="71">
        <v>6</v>
      </c>
      <c>
        <v>14</v>
      </c>
      <c s="71" t="str">
        <f t="shared" si="1490"/>
        <v>пятница</v>
      </c>
      <c s="71" t="str">
        <f>VLOOKUP(A47690,Подписчики!A:C,2,0)</f>
        <v>UTC+3</v>
      </c>
      <c s="71" t="str">
        <f t="shared" si="1491"/>
        <v>Московское время</v>
      </c>
      <c s="71"/>
    </row>
    <row r="47691" spans="1:10" ht="15">
      <c r="A47691">
        <v>116021</v>
      </c>
      <c>
        <v>38465</v>
      </c>
      <c s="2">
        <v>44317.199999999997</v>
      </c>
      <c>
        <v>351192</v>
      </c>
      <c s="71">
        <v>7</v>
      </c>
      <c>
        <v>4</v>
      </c>
      <c s="71" t="str">
        <f t="shared" si="1490"/>
        <v>суббота</v>
      </c>
      <c s="71" t="str">
        <f>VLOOKUP(A47691,Подписчики!A:C,2,0)</f>
        <v>UTC+3</v>
      </c>
      <c s="71" t="str">
        <f t="shared" si="1491"/>
        <v>Московское время</v>
      </c>
      <c s="71"/>
    </row>
    <row r="47692" spans="1:10" ht="15">
      <c r="A47692">
        <v>116021</v>
      </c>
      <c>
        <v>46251</v>
      </c>
      <c s="2">
        <v>44320.511110032363</v>
      </c>
      <c>
        <v>411922</v>
      </c>
      <c s="71">
        <v>3</v>
      </c>
      <c>
        <v>12</v>
      </c>
      <c s="71" t="str">
        <f t="shared" si="1490"/>
        <v>вторник</v>
      </c>
      <c s="71" t="str">
        <f>VLOOKUP(A47692,Подписчики!A:C,2,0)</f>
        <v>UTC+3</v>
      </c>
      <c s="71" t="str">
        <f t="shared" si="1491"/>
        <v>Московское время</v>
      </c>
      <c s="71"/>
    </row>
    <row r="47693" spans="1:10" ht="15">
      <c r="A47693">
        <v>116021</v>
      </c>
      <c>
        <v>50989</v>
      </c>
      <c s="2">
        <v>44322.854152103559</v>
      </c>
      <c>
        <v>118549</v>
      </c>
      <c s="71">
        <v>5</v>
      </c>
      <c>
        <v>20</v>
      </c>
      <c s="71" t="str">
        <f t="shared" si="1490"/>
        <v>четверг</v>
      </c>
      <c s="71" t="str">
        <f>VLOOKUP(A47693,Подписчики!A:C,2,0)</f>
        <v>UTC+3</v>
      </c>
      <c s="71" t="str">
        <f t="shared" si="1491"/>
        <v>Московское время</v>
      </c>
      <c s="71"/>
    </row>
    <row r="47694" spans="1:10" ht="15">
      <c r="A47694">
        <v>116021</v>
      </c>
      <c>
        <v>57280</v>
      </c>
      <c s="2">
        <v>44325.066835535756</v>
      </c>
      <c>
        <v>470762</v>
      </c>
      <c s="71">
        <v>1</v>
      </c>
      <c>
        <v>1</v>
      </c>
      <c s="71" t="str">
        <f t="shared" si="1490"/>
        <v>воскресенье</v>
      </c>
      <c s="71" t="str">
        <f>VLOOKUP(A47694,Подписчики!A:C,2,0)</f>
        <v>UTC+3</v>
      </c>
      <c s="71" t="str">
        <f t="shared" si="1491"/>
        <v>Московское время</v>
      </c>
      <c s="71"/>
    </row>
    <row r="47695" spans="1:10" ht="15">
      <c r="A47695">
        <v>116021</v>
      </c>
      <c>
        <v>59782</v>
      </c>
      <c s="2">
        <v>44325.868037965025</v>
      </c>
      <c>
        <v>466283</v>
      </c>
      <c s="71">
        <v>1</v>
      </c>
      <c>
        <v>20</v>
      </c>
      <c s="71" t="str">
        <f t="shared" si="1490"/>
        <v>воскресенье</v>
      </c>
      <c s="71" t="str">
        <f>VLOOKUP(A47695,Подписчики!A:C,2,0)</f>
        <v>UTC+3</v>
      </c>
      <c s="71" t="str">
        <f t="shared" si="1491"/>
        <v>Московское время</v>
      </c>
      <c s="71"/>
    </row>
    <row r="47696" spans="1:10" ht="15">
      <c r="A47696">
        <v>116021</v>
      </c>
      <c>
        <v>86342</v>
      </c>
      <c s="2">
        <v>44336.459999999999</v>
      </c>
      <c>
        <v>472712</v>
      </c>
      <c s="71">
        <v>5</v>
      </c>
      <c>
        <v>11</v>
      </c>
      <c s="71" t="str">
        <f t="shared" si="1490"/>
        <v>четверг</v>
      </c>
      <c s="71" t="str">
        <f>VLOOKUP(A47696,Подписчики!A:C,2,0)</f>
        <v>UTC+3</v>
      </c>
      <c s="71" t="str">
        <f t="shared" si="1491"/>
        <v>Московское время</v>
      </c>
      <c s="71"/>
    </row>
    <row r="47697" spans="1:10" ht="15">
      <c r="A47697">
        <v>116021</v>
      </c>
      <c>
        <v>112670</v>
      </c>
      <c s="2">
        <v>44344.64865048544</v>
      </c>
      <c>
        <v>250679</v>
      </c>
      <c s="71">
        <v>6</v>
      </c>
      <c>
        <v>15</v>
      </c>
      <c s="71" t="str">
        <f t="shared" si="1490"/>
        <v>пятница</v>
      </c>
      <c s="71" t="str">
        <f>VLOOKUP(A47697,Подписчики!A:C,2,0)</f>
        <v>UTC+3</v>
      </c>
      <c s="71" t="str">
        <f t="shared" si="1491"/>
        <v>Московское время</v>
      </c>
      <c s="71"/>
    </row>
    <row r="47698" spans="1:10" ht="15">
      <c r="A47698">
        <v>116021</v>
      </c>
      <c>
        <v>137040</v>
      </c>
      <c s="2">
        <v>44351.604961165045</v>
      </c>
      <c>
        <v>419974</v>
      </c>
      <c s="71">
        <v>6</v>
      </c>
      <c>
        <v>14</v>
      </c>
      <c s="71" t="str">
        <f t="shared" si="1490"/>
        <v>пятница</v>
      </c>
      <c s="71" t="str">
        <f>VLOOKUP(A47698,Подписчики!A:C,2,0)</f>
        <v>UTC+3</v>
      </c>
      <c s="71" t="str">
        <f t="shared" si="1491"/>
        <v>Московское время</v>
      </c>
      <c s="71"/>
    </row>
    <row r="47699" spans="1:10" ht="15">
      <c r="A47699">
        <v>116021</v>
      </c>
      <c>
        <v>147184</v>
      </c>
      <c s="2">
        <v>44353.854731894891</v>
      </c>
      <c>
        <v>51713</v>
      </c>
      <c s="71">
        <v>1</v>
      </c>
      <c>
        <v>20</v>
      </c>
      <c s="71" t="str">
        <f t="shared" si="1490"/>
        <v>воскресенье</v>
      </c>
      <c s="71" t="str">
        <f>VLOOKUP(A47699,Подписчики!A:C,2,0)</f>
        <v>UTC+3</v>
      </c>
      <c s="71" t="str">
        <f t="shared" si="1491"/>
        <v>Московское время</v>
      </c>
      <c s="71"/>
    </row>
    <row r="47700" spans="1:10" ht="15">
      <c r="A47700">
        <v>116021</v>
      </c>
      <c>
        <v>148906</v>
      </c>
      <c s="2">
        <v>44354.679394822007</v>
      </c>
      <c>
        <v>12149</v>
      </c>
      <c s="71">
        <v>2</v>
      </c>
      <c>
        <v>16</v>
      </c>
      <c s="71" t="str">
        <f t="shared" si="1490"/>
        <v>понедельник</v>
      </c>
      <c s="71" t="str">
        <f>VLOOKUP(A47700,Подписчики!A:C,2,0)</f>
        <v>UTC+3</v>
      </c>
      <c s="71" t="str">
        <f t="shared" si="1491"/>
        <v>Московское время</v>
      </c>
      <c s="71"/>
    </row>
    <row r="47701" spans="1:10" ht="15">
      <c r="A47701">
        <v>116021</v>
      </c>
      <c>
        <v>164675</v>
      </c>
      <c s="2">
        <v>44359.483601941749</v>
      </c>
      <c>
        <v>304128</v>
      </c>
      <c s="71">
        <v>7</v>
      </c>
      <c>
        <v>11</v>
      </c>
      <c s="71" t="str">
        <f t="shared" si="1490"/>
        <v>суббота</v>
      </c>
      <c s="71" t="str">
        <f>VLOOKUP(A47701,Подписчики!A:C,2,0)</f>
        <v>UTC+3</v>
      </c>
      <c s="71" t="str">
        <f t="shared" si="1491"/>
        <v>Московское время</v>
      </c>
      <c s="71"/>
    </row>
    <row r="47702" spans="1:10" ht="15">
      <c r="A47702">
        <v>116021</v>
      </c>
      <c>
        <v>165891</v>
      </c>
      <c s="2">
        <v>44359.671304207121</v>
      </c>
      <c>
        <v>172207</v>
      </c>
      <c s="71">
        <v>7</v>
      </c>
      <c>
        <v>16</v>
      </c>
      <c s="71" t="str">
        <f t="shared" si="1490"/>
        <v>суббота</v>
      </c>
      <c s="71" t="str">
        <f>VLOOKUP(A47702,Подписчики!A:C,2,0)</f>
        <v>UTC+3</v>
      </c>
      <c s="71" t="str">
        <f t="shared" si="1491"/>
        <v>Московское время</v>
      </c>
      <c s="71"/>
    </row>
    <row r="47703" spans="1:10" ht="15">
      <c r="A47703">
        <v>116021</v>
      </c>
      <c>
        <v>169304</v>
      </c>
      <c s="2">
        <v>44360.378917813658</v>
      </c>
      <c>
        <v>162482</v>
      </c>
      <c s="71">
        <v>1</v>
      </c>
      <c>
        <v>9</v>
      </c>
      <c s="71" t="str">
        <f t="shared" si="1490"/>
        <v>воскресенье</v>
      </c>
      <c s="71" t="str">
        <f>VLOOKUP(A47703,Подписчики!A:C,2,0)</f>
        <v>UTC+3</v>
      </c>
      <c s="71" t="str">
        <f t="shared" si="1491"/>
        <v>Московское время</v>
      </c>
      <c s="71"/>
    </row>
    <row r="47704" spans="1:10" ht="15">
      <c r="A47704">
        <v>116021</v>
      </c>
      <c>
        <v>182678</v>
      </c>
      <c s="2">
        <v>44364.792663430424</v>
      </c>
      <c>
        <v>180554</v>
      </c>
      <c s="71">
        <v>5</v>
      </c>
      <c>
        <v>19</v>
      </c>
      <c s="71" t="str">
        <f t="shared" si="1490"/>
        <v>четверг</v>
      </c>
      <c s="71" t="str">
        <f>VLOOKUP(A47704,Подписчики!A:C,2,0)</f>
        <v>UTC+3</v>
      </c>
      <c s="71" t="str">
        <f t="shared" si="1491"/>
        <v>Московское время</v>
      </c>
      <c s="71"/>
    </row>
    <row r="47705" spans="1:10" ht="15">
      <c r="A47705">
        <v>116021</v>
      </c>
      <c>
        <v>187776</v>
      </c>
      <c s="2">
        <v>44365.917258899673</v>
      </c>
      <c>
        <v>21760</v>
      </c>
      <c s="71">
        <v>6</v>
      </c>
      <c>
        <v>22</v>
      </c>
      <c s="71" t="str">
        <f t="shared" si="1490"/>
        <v>пятница</v>
      </c>
      <c s="71" t="str">
        <f>VLOOKUP(A47705,Подписчики!A:C,2,0)</f>
        <v>UTC+3</v>
      </c>
      <c s="71" t="str">
        <f t="shared" si="1491"/>
        <v>Московское время</v>
      </c>
      <c s="71"/>
    </row>
    <row r="47706" spans="1:10" ht="15">
      <c r="A47706">
        <v>116021</v>
      </c>
      <c>
        <v>225034</v>
      </c>
      <c s="2">
        <v>44375.833116504851</v>
      </c>
      <c>
        <v>70091</v>
      </c>
      <c s="71">
        <v>2</v>
      </c>
      <c>
        <v>19</v>
      </c>
      <c s="71" t="str">
        <f t="shared" si="1490"/>
        <v>понедельник</v>
      </c>
      <c s="71" t="str">
        <f>VLOOKUP(A47706,Подписчики!A:C,2,0)</f>
        <v>UTC+3</v>
      </c>
      <c s="71" t="str">
        <f t="shared" si="1491"/>
        <v>Московское время</v>
      </c>
      <c s="71"/>
    </row>
    <row r="47707" spans="1:10" ht="15">
      <c r="A47707">
        <v>116021</v>
      </c>
      <c>
        <v>287912</v>
      </c>
      <c s="2">
        <v>44394.697194174754</v>
      </c>
      <c>
        <v>339916</v>
      </c>
      <c s="71">
        <v>7</v>
      </c>
      <c>
        <v>16</v>
      </c>
      <c s="71" t="str">
        <f t="shared" si="1490"/>
        <v>суббота</v>
      </c>
      <c s="71" t="str">
        <f>VLOOKUP(A47707,Подписчики!A:C,2,0)</f>
        <v>UTC+3</v>
      </c>
      <c s="71" t="str">
        <f t="shared" si="1491"/>
        <v>Московское время</v>
      </c>
      <c s="71"/>
    </row>
    <row r="47708" spans="1:10" ht="15">
      <c r="A47708">
        <v>116021</v>
      </c>
      <c>
        <v>322250</v>
      </c>
      <c s="2">
        <v>44404.802372168284</v>
      </c>
      <c>
        <v>272330</v>
      </c>
      <c s="71">
        <v>3</v>
      </c>
      <c>
        <v>19</v>
      </c>
      <c s="71" t="str">
        <f t="shared" si="1490"/>
        <v>вторник</v>
      </c>
      <c s="71" t="str">
        <f>VLOOKUP(A47708,Подписчики!A:C,2,0)</f>
        <v>UTC+3</v>
      </c>
      <c s="71" t="str">
        <f t="shared" si="1491"/>
        <v>Московское время</v>
      </c>
      <c s="71"/>
    </row>
    <row r="47709" spans="1:10" ht="15">
      <c r="A47709">
        <v>116025</v>
      </c>
      <c>
        <v>64618</v>
      </c>
      <c s="2">
        <v>44328.126401294496</v>
      </c>
      <c>
        <v>180863</v>
      </c>
      <c s="71">
        <v>4</v>
      </c>
      <c>
        <v>3</v>
      </c>
      <c s="71" t="str">
        <f t="shared" si="1490"/>
        <v>среда</v>
      </c>
      <c s="71" t="str">
        <f>VLOOKUP(A47709,Подписчики!A:C,2,0)</f>
        <v>UTC+0</v>
      </c>
      <c s="71" t="str">
        <f t="shared" si="1491"/>
        <v>Запределами России</v>
      </c>
      <c s="71"/>
    </row>
    <row r="47710" spans="1:10" ht="15">
      <c r="A47710">
        <v>116025</v>
      </c>
      <c>
        <v>68394</v>
      </c>
      <c s="2">
        <v>44329.823812297735</v>
      </c>
      <c>
        <v>87897</v>
      </c>
      <c s="71">
        <v>5</v>
      </c>
      <c>
        <v>19</v>
      </c>
      <c s="71" t="str">
        <f t="shared" si="1490"/>
        <v>четверг</v>
      </c>
      <c s="71" t="str">
        <f>VLOOKUP(A47710,Подписчики!A:C,2,0)</f>
        <v>UTC+0</v>
      </c>
      <c s="71" t="str">
        <f t="shared" si="1491"/>
        <v>Запределами России</v>
      </c>
      <c s="71"/>
    </row>
    <row r="47711" spans="1:10" ht="15">
      <c r="A47711">
        <v>116025</v>
      </c>
      <c>
        <v>80949</v>
      </c>
      <c s="2">
        <v>44333.820576051781</v>
      </c>
      <c>
        <v>230507</v>
      </c>
      <c s="71">
        <v>2</v>
      </c>
      <c>
        <v>19</v>
      </c>
      <c s="71" t="str">
        <f t="shared" si="1490"/>
        <v>понедельник</v>
      </c>
      <c s="71" t="str">
        <f>VLOOKUP(A47711,Подписчики!A:C,2,0)</f>
        <v>UTC+0</v>
      </c>
      <c s="71" t="str">
        <f t="shared" si="1491"/>
        <v>Запределами России</v>
      </c>
      <c s="71"/>
    </row>
    <row r="47712" spans="1:10" ht="15">
      <c r="A47712">
        <v>116025</v>
      </c>
      <c>
        <v>85601</v>
      </c>
      <c s="2">
        <v>44335.844847896442</v>
      </c>
      <c>
        <v>165641</v>
      </c>
      <c s="71">
        <v>4</v>
      </c>
      <c>
        <v>20</v>
      </c>
      <c s="71" t="str">
        <f t="shared" si="1490"/>
        <v>среда</v>
      </c>
      <c s="71" t="str">
        <f>VLOOKUP(A47712,Подписчики!A:C,2,0)</f>
        <v>UTC+0</v>
      </c>
      <c s="71" t="str">
        <f t="shared" si="1491"/>
        <v>Запределами России</v>
      </c>
      <c s="71"/>
    </row>
    <row r="47713" spans="1:10" ht="15">
      <c r="A47713">
        <v>116025</v>
      </c>
      <c>
        <v>95824</v>
      </c>
      <c s="2">
        <v>44338.851320388349</v>
      </c>
      <c>
        <v>264283</v>
      </c>
      <c s="71">
        <v>7</v>
      </c>
      <c>
        <v>20</v>
      </c>
      <c s="71" t="str">
        <f t="shared" si="1490"/>
        <v>суббота</v>
      </c>
      <c s="71" t="str">
        <f>VLOOKUP(A47713,Подписчики!A:C,2,0)</f>
        <v>UTC+0</v>
      </c>
      <c s="71" t="str">
        <f t="shared" si="1491"/>
        <v>Запределами России</v>
      </c>
      <c s="71"/>
    </row>
    <row r="47714" spans="1:10" ht="15">
      <c r="A47714">
        <v>116025</v>
      </c>
      <c>
        <v>98648</v>
      </c>
      <c s="2">
        <v>44339.661336100347</v>
      </c>
      <c>
        <v>50825</v>
      </c>
      <c s="71">
        <v>1</v>
      </c>
      <c>
        <v>15</v>
      </c>
      <c s="71" t="str">
        <f t="shared" si="1490"/>
        <v>воскресенье</v>
      </c>
      <c s="71" t="str">
        <f>VLOOKUP(A47714,Подписчики!A:C,2,0)</f>
        <v>UTC+0</v>
      </c>
      <c s="71" t="str">
        <f t="shared" si="1491"/>
        <v>Запределами России</v>
      </c>
      <c s="71"/>
    </row>
    <row r="47715" spans="1:10" ht="15">
      <c r="A47715">
        <v>116025</v>
      </c>
      <c>
        <v>142392</v>
      </c>
      <c s="2">
        <v>44352.738051779932</v>
      </c>
      <c>
        <v>60239</v>
      </c>
      <c s="71">
        <v>7</v>
      </c>
      <c>
        <v>17</v>
      </c>
      <c s="71" t="str">
        <f t="shared" si="1490"/>
        <v>суббота</v>
      </c>
      <c s="71" t="str">
        <f>VLOOKUP(A47715,Подписчики!A:C,2,0)</f>
        <v>UTC+0</v>
      </c>
      <c s="71" t="str">
        <f t="shared" si="1491"/>
        <v>Запределами России</v>
      </c>
      <c s="71"/>
    </row>
    <row r="47716" spans="1:10" ht="15">
      <c r="A47716">
        <v>116025</v>
      </c>
      <c>
        <v>167840</v>
      </c>
      <c s="2">
        <v>44359.937080906151</v>
      </c>
      <c>
        <v>39621</v>
      </c>
      <c s="71">
        <v>7</v>
      </c>
      <c>
        <v>22</v>
      </c>
      <c s="71" t="str">
        <f t="shared" si="1490"/>
        <v>суббота</v>
      </c>
      <c s="71" t="str">
        <f>VLOOKUP(A47716,Подписчики!A:C,2,0)</f>
        <v>UTC+0</v>
      </c>
      <c s="71" t="str">
        <f t="shared" si="1491"/>
        <v>Запределами России</v>
      </c>
      <c s="71"/>
    </row>
    <row r="47717" spans="1:10" ht="15">
      <c r="A47717">
        <v>116025</v>
      </c>
      <c>
        <v>184188</v>
      </c>
      <c s="2">
        <v>44365.220999999998</v>
      </c>
      <c>
        <v>398903</v>
      </c>
      <c s="71">
        <v>6</v>
      </c>
      <c>
        <v>5</v>
      </c>
      <c s="71" t="str">
        <f t="shared" si="1490"/>
        <v>пятница</v>
      </c>
      <c s="71" t="str">
        <f>VLOOKUP(A47717,Подписчики!A:C,2,0)</f>
        <v>UTC+0</v>
      </c>
      <c s="71" t="str">
        <f t="shared" si="1491"/>
        <v>Запределами России</v>
      </c>
      <c s="71"/>
    </row>
    <row r="47718" spans="1:10" ht="15">
      <c r="A47718">
        <v>116025</v>
      </c>
      <c>
        <v>250868</v>
      </c>
      <c s="2">
        <v>44383.684653721684</v>
      </c>
      <c>
        <v>250679</v>
      </c>
      <c s="71">
        <v>3</v>
      </c>
      <c>
        <v>16</v>
      </c>
      <c s="71" t="str">
        <f t="shared" si="1490"/>
        <v>вторник</v>
      </c>
      <c s="71" t="str">
        <f>VLOOKUP(A47718,Подписчики!A:C,2,0)</f>
        <v>UTC+0</v>
      </c>
      <c s="71" t="str">
        <f t="shared" si="1491"/>
        <v>Запределами России</v>
      </c>
      <c s="71"/>
    </row>
    <row r="47719" spans="1:10" ht="15">
      <c r="A47719">
        <v>116025</v>
      </c>
      <c>
        <v>259554</v>
      </c>
      <c s="2">
        <v>44386.796304207121</v>
      </c>
      <c>
        <v>267852</v>
      </c>
      <c s="71">
        <v>6</v>
      </c>
      <c>
        <v>19</v>
      </c>
      <c s="71" t="str">
        <f t="shared" si="1490"/>
        <v>пятница</v>
      </c>
      <c s="71" t="str">
        <f>VLOOKUP(A47719,Подписчики!A:C,2,0)</f>
        <v>UTC+0</v>
      </c>
      <c s="71" t="str">
        <f t="shared" si="1491"/>
        <v>Запределами России</v>
      </c>
      <c s="71"/>
    </row>
    <row r="47720" spans="1:10" ht="15">
      <c r="A47720">
        <v>116025</v>
      </c>
      <c>
        <v>277148</v>
      </c>
      <c s="2">
        <v>44391.699216828478</v>
      </c>
      <c>
        <v>323264</v>
      </c>
      <c s="71">
        <v>4</v>
      </c>
      <c>
        <v>16</v>
      </c>
      <c s="71" t="str">
        <f t="shared" si="1490"/>
        <v>среда</v>
      </c>
      <c s="71" t="str">
        <f>VLOOKUP(A47720,Подписчики!A:C,2,0)</f>
        <v>UTC+0</v>
      </c>
      <c s="71" t="str">
        <f t="shared" si="1491"/>
        <v>Запределами России</v>
      </c>
      <c s="71"/>
    </row>
    <row r="47721" spans="1:10" ht="15">
      <c r="A47721">
        <v>116025</v>
      </c>
      <c>
        <v>317318</v>
      </c>
      <c s="2">
        <v>44402.977533980586</v>
      </c>
      <c>
        <v>182191</v>
      </c>
      <c s="71">
        <v>1</v>
      </c>
      <c>
        <v>23</v>
      </c>
      <c s="71" t="str">
        <f t="shared" si="1490"/>
        <v>воскресенье</v>
      </c>
      <c s="71" t="str">
        <f>VLOOKUP(A47721,Подписчики!A:C,2,0)</f>
        <v>UTC+0</v>
      </c>
      <c s="71" t="str">
        <f t="shared" si="1491"/>
        <v>Запределами России</v>
      </c>
      <c s="71"/>
    </row>
    <row r="47722" spans="1:10" ht="15">
      <c r="A47722">
        <v>116025</v>
      </c>
      <c>
        <v>382259</v>
      </c>
      <c s="2">
        <v>44422.493301187169</v>
      </c>
      <c>
        <v>21760</v>
      </c>
      <c s="71">
        <v>7</v>
      </c>
      <c>
        <v>11</v>
      </c>
      <c s="71" t="str">
        <f t="shared" si="1490"/>
        <v>суббота</v>
      </c>
      <c s="71" t="str">
        <f>VLOOKUP(A47722,Подписчики!A:C,2,0)</f>
        <v>UTC+0</v>
      </c>
      <c s="71" t="str">
        <f t="shared" si="1491"/>
        <v>Запределами России</v>
      </c>
      <c s="71"/>
    </row>
    <row r="47723" spans="1:10" ht="15">
      <c r="A47723">
        <v>116044</v>
      </c>
      <c>
        <v>221645</v>
      </c>
      <c s="2">
        <v>44374.806822006467</v>
      </c>
      <c>
        <v>17483</v>
      </c>
      <c s="71">
        <v>1</v>
      </c>
      <c>
        <v>19</v>
      </c>
      <c s="71" t="str">
        <f t="shared" si="1490"/>
        <v>воскресенье</v>
      </c>
      <c s="71" t="str">
        <f>VLOOKUP(A47723,Подписчики!A:C,2,0)</f>
        <v>UTC+2</v>
      </c>
      <c s="71" t="str">
        <f t="shared" si="1491"/>
        <v>Калиниградское время</v>
      </c>
      <c s="71"/>
    </row>
    <row r="47724" spans="1:10" ht="15">
      <c r="A47724">
        <v>116044</v>
      </c>
      <c>
        <v>232984</v>
      </c>
      <c s="2">
        <v>44378.635300970869</v>
      </c>
      <c>
        <v>4249</v>
      </c>
      <c s="71">
        <v>5</v>
      </c>
      <c>
        <v>15</v>
      </c>
      <c s="71" t="str">
        <f t="shared" si="1490"/>
        <v>четверг</v>
      </c>
      <c s="71" t="str">
        <f>VLOOKUP(A47724,Подписчики!A:C,2,0)</f>
        <v>UTC+2</v>
      </c>
      <c s="71" t="str">
        <f t="shared" si="1491"/>
        <v>Калиниградское время</v>
      </c>
      <c s="71"/>
    </row>
    <row r="47725" spans="1:10" ht="15">
      <c r="A47725">
        <v>116044</v>
      </c>
      <c>
        <v>257537</v>
      </c>
      <c s="2">
        <v>44386.53174110032</v>
      </c>
      <c>
        <v>411922</v>
      </c>
      <c s="71">
        <v>6</v>
      </c>
      <c>
        <v>12</v>
      </c>
      <c s="71" t="str">
        <f t="shared" si="1490"/>
        <v>пятница</v>
      </c>
      <c s="71" t="str">
        <f>VLOOKUP(A47725,Подписчики!A:C,2,0)</f>
        <v>UTC+2</v>
      </c>
      <c s="71" t="str">
        <f t="shared" si="1491"/>
        <v>Калиниградское время</v>
      </c>
      <c s="71"/>
    </row>
    <row r="47726" spans="1:10" ht="15">
      <c r="A47726">
        <v>116044</v>
      </c>
      <c>
        <v>335747</v>
      </c>
      <c s="2">
        <v>44408.705954161196</v>
      </c>
      <c>
        <v>396686</v>
      </c>
      <c s="71">
        <v>7</v>
      </c>
      <c>
        <v>16</v>
      </c>
      <c s="71" t="str">
        <f t="shared" si="1490"/>
        <v>суббота</v>
      </c>
      <c s="71" t="str">
        <f>VLOOKUP(A47726,Подписчики!A:C,2,0)</f>
        <v>UTC+2</v>
      </c>
      <c s="71" t="str">
        <f t="shared" si="1491"/>
        <v>Калиниградское время</v>
      </c>
      <c s="71"/>
    </row>
    <row r="47727" spans="1:10" ht="15">
      <c r="A47727">
        <v>116084</v>
      </c>
      <c>
        <v>12592</v>
      </c>
      <c s="2">
        <v>44303.444776757104</v>
      </c>
      <c>
        <v>370651</v>
      </c>
      <c s="71">
        <v>7</v>
      </c>
      <c>
        <v>10</v>
      </c>
      <c s="71" t="str">
        <f t="shared" si="1490"/>
        <v>суббота</v>
      </c>
      <c s="71" t="str">
        <f>VLOOKUP(A47727,Подписчики!A:C,2,0)</f>
        <v>UTC+3</v>
      </c>
      <c s="71" t="str">
        <f t="shared" si="1491"/>
        <v>Московское время</v>
      </c>
      <c s="71"/>
    </row>
    <row r="47728" spans="1:10" ht="15">
      <c r="A47728">
        <v>116084</v>
      </c>
      <c>
        <v>18545</v>
      </c>
      <c s="2">
        <v>44307.761919093849</v>
      </c>
      <c>
        <v>100412</v>
      </c>
      <c s="71">
        <v>4</v>
      </c>
      <c>
        <v>18</v>
      </c>
      <c s="71" t="str">
        <f t="shared" si="1490"/>
        <v>среда</v>
      </c>
      <c s="71" t="str">
        <f>VLOOKUP(A47728,Подписчики!A:C,2,0)</f>
        <v>UTC+3</v>
      </c>
      <c s="71" t="str">
        <f t="shared" si="1491"/>
        <v>Московское время</v>
      </c>
      <c s="71"/>
    </row>
    <row r="47729" spans="1:10" ht="15">
      <c r="A47729">
        <v>116084</v>
      </c>
      <c>
        <v>20178</v>
      </c>
      <c s="2">
        <v>44308.706902912621</v>
      </c>
      <c>
        <v>443594</v>
      </c>
      <c s="71">
        <v>5</v>
      </c>
      <c>
        <v>16</v>
      </c>
      <c s="71" t="str">
        <f t="shared" si="1490"/>
        <v>четверг</v>
      </c>
      <c s="71" t="str">
        <f>VLOOKUP(A47729,Подписчики!A:C,2,0)</f>
        <v>UTC+3</v>
      </c>
      <c s="71" t="str">
        <f t="shared" si="1491"/>
        <v>Московское время</v>
      </c>
      <c s="71"/>
    </row>
    <row r="47730" spans="1:10" ht="15">
      <c r="A47730">
        <v>116084</v>
      </c>
      <c>
        <v>55574</v>
      </c>
      <c s="2">
        <v>44324.660512100592</v>
      </c>
      <c>
        <v>158978</v>
      </c>
      <c s="71">
        <v>7</v>
      </c>
      <c>
        <v>15</v>
      </c>
      <c s="71" t="str">
        <f t="shared" si="1490"/>
        <v>суббота</v>
      </c>
      <c s="71" t="str">
        <f>VLOOKUP(A47730,Подписчики!A:C,2,0)</f>
        <v>UTC+3</v>
      </c>
      <c s="71" t="str">
        <f t="shared" si="1491"/>
        <v>Московское время</v>
      </c>
      <c s="71"/>
    </row>
    <row r="47731" spans="1:10" ht="15">
      <c r="A47731">
        <v>116084</v>
      </c>
      <c>
        <v>59909</v>
      </c>
      <c s="2">
        <v>44325.896999999997</v>
      </c>
      <c>
        <v>411922</v>
      </c>
      <c s="71">
        <v>1</v>
      </c>
      <c>
        <v>21</v>
      </c>
      <c s="71" t="str">
        <f t="shared" si="1490"/>
        <v>воскресенье</v>
      </c>
      <c s="71" t="str">
        <f>VLOOKUP(A47731,Подписчики!A:C,2,0)</f>
        <v>UTC+3</v>
      </c>
      <c s="71" t="str">
        <f t="shared" si="1491"/>
        <v>Московское время</v>
      </c>
      <c s="71"/>
    </row>
    <row r="47732" spans="1:10" ht="15">
      <c r="A47732">
        <v>116084</v>
      </c>
      <c>
        <v>67252</v>
      </c>
      <c s="2">
        <v>44329.491692556636</v>
      </c>
      <c>
        <v>19520</v>
      </c>
      <c s="71">
        <v>5</v>
      </c>
      <c>
        <v>11</v>
      </c>
      <c s="71" t="str">
        <f t="shared" si="1490"/>
        <v>четверг</v>
      </c>
      <c s="71" t="str">
        <f>VLOOKUP(A47732,Подписчики!A:C,2,0)</f>
        <v>UTC+3</v>
      </c>
      <c s="71" t="str">
        <f t="shared" si="1491"/>
        <v>Московское время</v>
      </c>
      <c s="71"/>
    </row>
    <row r="47733" spans="1:10" ht="15">
      <c r="A47733">
        <v>116084</v>
      </c>
      <c>
        <v>75490</v>
      </c>
      <c s="2">
        <v>44331.862242718445</v>
      </c>
      <c>
        <v>131571</v>
      </c>
      <c s="71">
        <v>7</v>
      </c>
      <c>
        <v>20</v>
      </c>
      <c s="71" t="str">
        <f t="shared" si="1490"/>
        <v>суббота</v>
      </c>
      <c s="71" t="str">
        <f>VLOOKUP(A47733,Подписчики!A:C,2,0)</f>
        <v>UTC+3</v>
      </c>
      <c s="71" t="str">
        <f t="shared" si="1491"/>
        <v>Московское время</v>
      </c>
      <c s="71"/>
    </row>
    <row r="47734" spans="1:10" ht="15">
      <c r="A47734">
        <v>116084</v>
      </c>
      <c>
        <v>84959</v>
      </c>
      <c s="2">
        <v>44335.723084142395</v>
      </c>
      <c>
        <v>250679</v>
      </c>
      <c s="71">
        <v>4</v>
      </c>
      <c>
        <v>17</v>
      </c>
      <c s="71" t="str">
        <f t="shared" si="1490"/>
        <v>среда</v>
      </c>
      <c s="71" t="str">
        <f>VLOOKUP(A47734,Подписчики!A:C,2,0)</f>
        <v>UTC+3</v>
      </c>
      <c s="71" t="str">
        <f t="shared" si="1491"/>
        <v>Московское время</v>
      </c>
      <c s="71"/>
    </row>
    <row r="47735" spans="1:10" ht="15">
      <c r="A47735">
        <v>116084</v>
      </c>
      <c>
        <v>86537</v>
      </c>
      <c s="2">
        <v>44336.570980582524</v>
      </c>
      <c>
        <v>405774</v>
      </c>
      <c s="71">
        <v>5</v>
      </c>
      <c>
        <v>13</v>
      </c>
      <c s="71" t="str">
        <f t="shared" si="1490"/>
        <v>четверг</v>
      </c>
      <c s="71" t="str">
        <f>VLOOKUP(A47735,Подписчики!A:C,2,0)</f>
        <v>UTC+3</v>
      </c>
      <c s="71" t="str">
        <f t="shared" si="1491"/>
        <v>Московское время</v>
      </c>
      <c s="71"/>
    </row>
    <row r="47736" spans="1:10" ht="15">
      <c r="A47736">
        <v>116084</v>
      </c>
      <c>
        <v>87660</v>
      </c>
      <c s="2">
        <v>44336.826644012945</v>
      </c>
      <c>
        <v>227775</v>
      </c>
      <c s="71">
        <v>5</v>
      </c>
      <c>
        <v>19</v>
      </c>
      <c s="71" t="str">
        <f t="shared" si="1490"/>
        <v>четверг</v>
      </c>
      <c s="71" t="str">
        <f>VLOOKUP(A47736,Подписчики!A:C,2,0)</f>
        <v>UTC+3</v>
      </c>
      <c s="71" t="str">
        <f t="shared" si="1491"/>
        <v>Московское время</v>
      </c>
      <c s="71"/>
    </row>
    <row r="47737" spans="1:10" ht="15">
      <c r="A47737">
        <v>116084</v>
      </c>
      <c>
        <v>88872</v>
      </c>
      <c s="2">
        <v>44337.558035598704</v>
      </c>
      <c>
        <v>182191</v>
      </c>
      <c s="71">
        <v>6</v>
      </c>
      <c>
        <v>13</v>
      </c>
      <c s="71" t="str">
        <f t="shared" si="1490"/>
        <v>пятница</v>
      </c>
      <c s="71" t="str">
        <f>VLOOKUP(A47737,Подписчики!A:C,2,0)</f>
        <v>UTC+3</v>
      </c>
      <c s="71" t="str">
        <f t="shared" si="1491"/>
        <v>Московское время</v>
      </c>
      <c s="71"/>
    </row>
    <row r="47738" spans="1:10" ht="15">
      <c r="A47738">
        <v>116084</v>
      </c>
      <c>
        <v>89915</v>
      </c>
      <c s="2">
        <v>44337.739265372169</v>
      </c>
      <c>
        <v>219025</v>
      </c>
      <c s="71">
        <v>6</v>
      </c>
      <c>
        <v>17</v>
      </c>
      <c s="71" t="str">
        <f t="shared" si="1490"/>
        <v>пятница</v>
      </c>
      <c s="71" t="str">
        <f>VLOOKUP(A47738,Подписчики!A:C,2,0)</f>
        <v>UTC+3</v>
      </c>
      <c s="71" t="str">
        <f t="shared" si="1491"/>
        <v>Московское время</v>
      </c>
      <c s="71"/>
    </row>
    <row r="47739" spans="1:10" ht="15">
      <c r="A47739">
        <v>116084</v>
      </c>
      <c>
        <v>101715</v>
      </c>
      <c s="2">
        <v>44340.677776699027</v>
      </c>
      <c>
        <v>118549</v>
      </c>
      <c s="71">
        <v>2</v>
      </c>
      <c>
        <v>16</v>
      </c>
      <c s="71" t="str">
        <f t="shared" si="1490"/>
        <v>понедельник</v>
      </c>
      <c s="71" t="str">
        <f>VLOOKUP(A47739,Подписчики!A:C,2,0)</f>
        <v>UTC+3</v>
      </c>
      <c s="71" t="str">
        <f t="shared" si="1491"/>
        <v>Московское время</v>
      </c>
      <c s="71"/>
    </row>
    <row r="47740" spans="1:10" ht="15">
      <c r="A47740">
        <v>116098</v>
      </c>
      <c>
        <v>7265</v>
      </c>
      <c s="2">
        <v>44296.867906148873</v>
      </c>
      <c>
        <v>347393</v>
      </c>
      <c s="71">
        <v>7</v>
      </c>
      <c>
        <v>20</v>
      </c>
      <c s="71" t="str">
        <f t="shared" si="1490"/>
        <v>суббота</v>
      </c>
      <c s="71" t="str">
        <f>VLOOKUP(A47740,Подписчики!A:C,2,0)</f>
        <v>UTC+1</v>
      </c>
      <c s="71" t="str">
        <f t="shared" si="1491"/>
        <v>Центральноевропейское время</v>
      </c>
      <c s="71"/>
    </row>
    <row r="47741" spans="1:10" ht="15">
      <c r="A47741">
        <v>116098</v>
      </c>
      <c>
        <v>10606</v>
      </c>
      <c s="2">
        <v>44301.699621359228</v>
      </c>
      <c>
        <v>42035</v>
      </c>
      <c s="71">
        <v>5</v>
      </c>
      <c>
        <v>16</v>
      </c>
      <c s="71" t="str">
        <f t="shared" si="1490"/>
        <v>четверг</v>
      </c>
      <c s="71" t="str">
        <f>VLOOKUP(A47741,Подписчики!A:C,2,0)</f>
        <v>UTC+1</v>
      </c>
      <c s="71" t="str">
        <f t="shared" si="1491"/>
        <v>Центральноевропейское время</v>
      </c>
      <c s="71"/>
    </row>
    <row r="47742" spans="1:10" ht="15">
      <c r="A47742">
        <v>116098</v>
      </c>
      <c>
        <v>11082</v>
      </c>
      <c s="2">
        <v>44301.970333333338</v>
      </c>
      <c>
        <v>69774</v>
      </c>
      <c s="71">
        <v>5</v>
      </c>
      <c>
        <v>23</v>
      </c>
      <c s="71" t="str">
        <f t="shared" si="1490"/>
        <v>четверг</v>
      </c>
      <c s="71" t="str">
        <f>VLOOKUP(A47742,Подписчики!A:C,2,0)</f>
        <v>UTC+1</v>
      </c>
      <c s="71" t="str">
        <f t="shared" si="1491"/>
        <v>Центральноевропейское время</v>
      </c>
      <c s="71"/>
    </row>
    <row r="47743" spans="1:10" ht="15">
      <c r="A47743">
        <v>116098</v>
      </c>
      <c>
        <v>18315</v>
      </c>
      <c s="2">
        <v>44307.683440129455</v>
      </c>
      <c>
        <v>305174</v>
      </c>
      <c s="71">
        <v>4</v>
      </c>
      <c>
        <v>16</v>
      </c>
      <c s="71" t="str">
        <f t="shared" si="1490"/>
        <v>среда</v>
      </c>
      <c s="71" t="str">
        <f>VLOOKUP(A47743,Подписчики!A:C,2,0)</f>
        <v>UTC+1</v>
      </c>
      <c s="71" t="str">
        <f t="shared" si="1491"/>
        <v>Центральноевропейское время</v>
      </c>
      <c s="71"/>
    </row>
    <row r="47744" spans="1:10" ht="15">
      <c r="A47744">
        <v>116108</v>
      </c>
      <c>
        <v>108262</v>
      </c>
      <c s="2">
        <v>44342.935867313921</v>
      </c>
      <c>
        <v>125262</v>
      </c>
      <c s="71">
        <v>4</v>
      </c>
      <c>
        <v>22</v>
      </c>
      <c s="71" t="str">
        <f t="shared" si="1490"/>
        <v>среда</v>
      </c>
      <c s="71" t="str">
        <f>VLOOKUP(A47744,Подписчики!A:C,2,0)</f>
        <v>UTC+1</v>
      </c>
      <c s="71" t="str">
        <f t="shared" si="1491"/>
        <v>Центральноевропейское время</v>
      </c>
      <c s="71"/>
    </row>
    <row r="47745" spans="1:10" ht="15">
      <c r="A47745">
        <v>116108</v>
      </c>
      <c>
        <v>113270</v>
      </c>
      <c s="2">
        <v>44344.715802589002</v>
      </c>
      <c>
        <v>288983</v>
      </c>
      <c s="71">
        <v>6</v>
      </c>
      <c>
        <v>17</v>
      </c>
      <c s="71" t="str">
        <f t="shared" si="1490"/>
        <v>пятница</v>
      </c>
      <c s="71" t="str">
        <f>VLOOKUP(A47745,Подписчики!A:C,2,0)</f>
        <v>UTC+1</v>
      </c>
      <c s="71" t="str">
        <f t="shared" si="1491"/>
        <v>Центральноевропейское время</v>
      </c>
      <c s="71"/>
    </row>
    <row r="47746" spans="1:10" ht="15">
      <c r="A47746">
        <v>116108</v>
      </c>
      <c>
        <v>147082</v>
      </c>
      <c s="2">
        <v>44353.837161812298</v>
      </c>
      <c>
        <v>347393</v>
      </c>
      <c s="71">
        <v>1</v>
      </c>
      <c>
        <v>20</v>
      </c>
      <c s="71" t="str">
        <f t="shared" si="1490"/>
        <v>воскресенье</v>
      </c>
      <c s="71" t="str">
        <f>VLOOKUP(A47746,Подписчики!A:C,2,0)</f>
        <v>UTC+1</v>
      </c>
      <c s="71" t="str">
        <f t="shared" si="1491"/>
        <v>Центральноевропейское время</v>
      </c>
      <c s="71"/>
    </row>
    <row r="47747" spans="1:10" ht="15">
      <c r="A47747">
        <v>116108</v>
      </c>
      <c>
        <v>150052</v>
      </c>
      <c s="2">
        <v>44354.8873236246</v>
      </c>
      <c>
        <v>5151</v>
      </c>
      <c s="71">
        <v>2</v>
      </c>
      <c>
        <v>21</v>
      </c>
      <c s="71" t="str">
        <f t="shared" si="1492" ref="G47747:G47810">TEXT(C47747,"дддд")</f>
        <v>понедельник</v>
      </c>
      <c s="71" t="str">
        <f>VLOOKUP(A47747,Подписчики!A:C,2,0)</f>
        <v>UTC+1</v>
      </c>
      <c s="71" t="str">
        <f t="shared" si="1493" ref="I47747:I47810">IF(H47747="UTC+1","Центральноевропейское время",IF(H47747="UTC+2","Калиниградское время",IF(H47747="UTC+3","Московское время",IF(H47747="UTC+4","Самарское время",IF(H47747="UTC+5","Екатеринбургское время",IF(H47747="UTC+6","Омское время",IF(H47747="UTC+7","Красноярское время",IF(H47747="UTC+8","Иркутское время",IF(H47747="UTC+9","Якутское время",IF(H47747="UTC+10","Владивостокское время",IF(H47747="UTC+11","Магаданское время",IF(H47747="UTC+12","Камчатское время",IF(H47747="UTC+0","Запределами России",IF(H47747="UTC-1","Запределами России",IF(H47747="UTC-2","Запределами России",IF(H47747="UTC-3","Запределами России",IF(H47747="UTC-4","Запределами России",IF(H47747="UTC-5","Запределами России",IF(H47747="UTC-6","Запределами России",IF(H47747="UTC-7","Запределами России",IF(H47747="UTC-8","Запределами России",IF(H47747="UTC-9","Запределами России",0))))))))))))))))))))))</f>
        <v>Центральноевропейское время</v>
      </c>
      <c s="71"/>
    </row>
    <row r="47748" spans="1:10" ht="15">
      <c r="A47748">
        <v>116108</v>
      </c>
      <c>
        <v>177351</v>
      </c>
      <c s="2">
        <v>44362.796708737864</v>
      </c>
      <c>
        <v>301549</v>
      </c>
      <c s="71">
        <v>3</v>
      </c>
      <c>
        <v>19</v>
      </c>
      <c s="71" t="str">
        <f t="shared" si="1492"/>
        <v>вторник</v>
      </c>
      <c s="71" t="str">
        <f>VLOOKUP(A47748,Подписчики!A:C,2,0)</f>
        <v>UTC+1</v>
      </c>
      <c s="71" t="str">
        <f t="shared" si="1493"/>
        <v>Центральноевропейское время</v>
      </c>
      <c s="71"/>
    </row>
    <row r="47749" spans="1:10" ht="15">
      <c r="A47749">
        <v>116108</v>
      </c>
      <c>
        <v>202159</v>
      </c>
      <c s="2">
        <v>44369.736838187702</v>
      </c>
      <c>
        <v>119030</v>
      </c>
      <c s="71">
        <v>3</v>
      </c>
      <c>
        <v>17</v>
      </c>
      <c s="71" t="str">
        <f t="shared" si="1492"/>
        <v>вторник</v>
      </c>
      <c s="71" t="str">
        <f>VLOOKUP(A47749,Подписчики!A:C,2,0)</f>
        <v>UTC+1</v>
      </c>
      <c s="71" t="str">
        <f t="shared" si="1493"/>
        <v>Центральноевропейское время</v>
      </c>
      <c s="71"/>
    </row>
    <row r="47750" spans="1:10" ht="15">
      <c r="A47750">
        <v>116132</v>
      </c>
      <c>
        <v>33142</v>
      </c>
      <c s="2">
        <v>44315.498165048542</v>
      </c>
      <c>
        <v>194259</v>
      </c>
      <c s="71">
        <v>5</v>
      </c>
      <c>
        <v>11</v>
      </c>
      <c s="71" t="str">
        <f t="shared" si="1492"/>
        <v>четверг</v>
      </c>
      <c s="71" t="str">
        <f>VLOOKUP(A47750,Подписчики!A:C,2,0)</f>
        <v>UTC+3</v>
      </c>
      <c s="71" t="str">
        <f t="shared" si="1493"/>
        <v>Московское время</v>
      </c>
      <c s="71"/>
    </row>
    <row r="47751" spans="1:10" ht="15">
      <c r="A47751">
        <v>116132</v>
      </c>
      <c>
        <v>63423</v>
      </c>
      <c s="2">
        <v>44327.656741100327</v>
      </c>
      <c>
        <v>301748</v>
      </c>
      <c s="71">
        <v>3</v>
      </c>
      <c>
        <v>15</v>
      </c>
      <c s="71" t="str">
        <f t="shared" si="1492"/>
        <v>вторник</v>
      </c>
      <c s="71" t="str">
        <f>VLOOKUP(A47751,Подписчики!A:C,2,0)</f>
        <v>UTC+3</v>
      </c>
      <c s="71" t="str">
        <f t="shared" si="1493"/>
        <v>Московское время</v>
      </c>
      <c s="71"/>
    </row>
    <row r="47752" spans="1:10" ht="15">
      <c r="A47752">
        <v>116132</v>
      </c>
      <c>
        <v>68822</v>
      </c>
      <c s="2">
        <v>44329.951239482201</v>
      </c>
      <c>
        <v>82901</v>
      </c>
      <c s="71">
        <v>5</v>
      </c>
      <c>
        <v>22</v>
      </c>
      <c s="71" t="str">
        <f t="shared" si="1492"/>
        <v>четверг</v>
      </c>
      <c s="71" t="str">
        <f>VLOOKUP(A47752,Подписчики!A:C,2,0)</f>
        <v>UTC+3</v>
      </c>
      <c s="71" t="str">
        <f t="shared" si="1493"/>
        <v>Московское время</v>
      </c>
      <c s="71"/>
    </row>
    <row r="47753" spans="1:10" ht="15">
      <c r="A47753">
        <v>116132</v>
      </c>
      <c>
        <v>82631</v>
      </c>
      <c s="2">
        <v>44334.690721682848</v>
      </c>
      <c>
        <v>153893</v>
      </c>
      <c s="71">
        <v>3</v>
      </c>
      <c>
        <v>16</v>
      </c>
      <c s="71" t="str">
        <f t="shared" si="1492"/>
        <v>вторник</v>
      </c>
      <c s="71" t="str">
        <f>VLOOKUP(A47753,Подписчики!A:C,2,0)</f>
        <v>UTC+3</v>
      </c>
      <c s="71" t="str">
        <f t="shared" si="1493"/>
        <v>Московское время</v>
      </c>
      <c s="71"/>
    </row>
    <row r="47754" spans="1:10" ht="15">
      <c r="A47754">
        <v>116143</v>
      </c>
      <c>
        <v>9674</v>
      </c>
      <c s="2">
        <v>44300.567339805821</v>
      </c>
      <c>
        <v>118549</v>
      </c>
      <c s="71">
        <v>4</v>
      </c>
      <c>
        <v>13</v>
      </c>
      <c s="71" t="str">
        <f t="shared" si="1492"/>
        <v>среда</v>
      </c>
      <c s="71" t="str">
        <f>VLOOKUP(A47754,Подписчики!A:C,2,0)</f>
        <v>UTC+2</v>
      </c>
      <c s="71" t="str">
        <f t="shared" si="1493"/>
        <v>Калиниградское время</v>
      </c>
      <c s="71"/>
    </row>
    <row r="47755" spans="1:10" ht="15">
      <c r="A47755">
        <v>116143</v>
      </c>
      <c>
        <v>11115</v>
      </c>
      <c s="2">
        <v>44302.034666666666</v>
      </c>
      <c>
        <v>407796</v>
      </c>
      <c s="71">
        <v>6</v>
      </c>
      <c>
        <v>0</v>
      </c>
      <c s="71" t="str">
        <f t="shared" si="1492"/>
        <v>пятница</v>
      </c>
      <c s="71" t="str">
        <f>VLOOKUP(A47755,Подписчики!A:C,2,0)</f>
        <v>UTC+2</v>
      </c>
      <c s="71" t="str">
        <f t="shared" si="1493"/>
        <v>Калиниградское время</v>
      </c>
      <c s="71"/>
    </row>
    <row r="47756" spans="1:10" ht="15">
      <c r="A47756">
        <v>116212</v>
      </c>
      <c>
        <v>5621</v>
      </c>
      <c s="2">
        <v>44294.695576051781</v>
      </c>
      <c>
        <v>100412</v>
      </c>
      <c s="71">
        <v>5</v>
      </c>
      <c>
        <v>16</v>
      </c>
      <c s="71" t="str">
        <f t="shared" si="1492"/>
        <v>четверг</v>
      </c>
      <c s="71" t="str">
        <f>VLOOKUP(A47756,Подписчики!A:C,2,0)</f>
        <v>UTC+3</v>
      </c>
      <c s="71" t="str">
        <f t="shared" si="1493"/>
        <v>Московское время</v>
      </c>
      <c s="71"/>
    </row>
    <row r="47757" spans="1:10" ht="15">
      <c r="A47757">
        <v>116212</v>
      </c>
      <c>
        <v>7683</v>
      </c>
      <c s="2">
        <v>44297.625996763752</v>
      </c>
      <c>
        <v>182191</v>
      </c>
      <c s="71">
        <v>1</v>
      </c>
      <c>
        <v>15</v>
      </c>
      <c s="71" t="str">
        <f t="shared" si="1492"/>
        <v>воскресенье</v>
      </c>
      <c s="71" t="str">
        <f>VLOOKUP(A47757,Подписчики!A:C,2,0)</f>
        <v>UTC+3</v>
      </c>
      <c s="71" t="str">
        <f t="shared" si="1493"/>
        <v>Московское время</v>
      </c>
      <c s="71"/>
    </row>
    <row r="47758" spans="1:10" ht="15">
      <c r="A47758">
        <v>116212</v>
      </c>
      <c>
        <v>12494</v>
      </c>
      <c s="2">
        <v>44303.365478964399</v>
      </c>
      <c>
        <v>428248</v>
      </c>
      <c s="71">
        <v>7</v>
      </c>
      <c>
        <v>8</v>
      </c>
      <c s="71" t="str">
        <f t="shared" si="1492"/>
        <v>суббота</v>
      </c>
      <c s="71" t="str">
        <f>VLOOKUP(A47758,Подписчики!A:C,2,0)</f>
        <v>UTC+3</v>
      </c>
      <c s="71" t="str">
        <f t="shared" si="1493"/>
        <v>Московское время</v>
      </c>
      <c s="71"/>
    </row>
    <row r="47759" spans="1:10" ht="15">
      <c r="A47759">
        <v>116212</v>
      </c>
      <c>
        <v>16485</v>
      </c>
      <c s="2">
        <v>44305.800754045311</v>
      </c>
      <c>
        <v>312954</v>
      </c>
      <c s="71">
        <v>2</v>
      </c>
      <c>
        <v>19</v>
      </c>
      <c s="71" t="str">
        <f t="shared" si="1492"/>
        <v>понедельник</v>
      </c>
      <c s="71" t="str">
        <f>VLOOKUP(A47759,Подписчики!A:C,2,0)</f>
        <v>UTC+3</v>
      </c>
      <c s="71" t="str">
        <f t="shared" si="1493"/>
        <v>Московское время</v>
      </c>
      <c s="71"/>
    </row>
    <row r="47760" spans="1:10" ht="15">
      <c r="A47760">
        <v>116212</v>
      </c>
      <c>
        <v>19876</v>
      </c>
      <c s="2">
        <v>44308.642177993526</v>
      </c>
      <c>
        <v>351192</v>
      </c>
      <c s="71">
        <v>5</v>
      </c>
      <c>
        <v>15</v>
      </c>
      <c s="71" t="str">
        <f t="shared" si="1492"/>
        <v>четверг</v>
      </c>
      <c s="71" t="str">
        <f>VLOOKUP(A47760,Подписчики!A:C,2,0)</f>
        <v>UTC+3</v>
      </c>
      <c s="71" t="str">
        <f t="shared" si="1493"/>
        <v>Московское время</v>
      </c>
      <c s="71"/>
    </row>
    <row r="47761" spans="1:10" ht="15">
      <c r="A47761">
        <v>116263</v>
      </c>
      <c>
        <v>24897</v>
      </c>
      <c s="2">
        <v>44310.820154423658</v>
      </c>
      <c>
        <v>154256</v>
      </c>
      <c s="71">
        <v>7</v>
      </c>
      <c>
        <v>19</v>
      </c>
      <c s="71" t="str">
        <f t="shared" si="1492"/>
        <v>суббота</v>
      </c>
      <c s="71" t="str">
        <f>VLOOKUP(A47761,Подписчики!A:C,2,0)</f>
        <v>UTC+0</v>
      </c>
      <c s="71" t="str">
        <f t="shared" si="1493"/>
        <v>Запределами России</v>
      </c>
      <c s="71"/>
    </row>
    <row r="47762" spans="1:10" ht="15">
      <c r="A47762">
        <v>116263</v>
      </c>
      <c>
        <v>60261</v>
      </c>
      <c s="2">
        <v>44326.0260776699</v>
      </c>
      <c>
        <v>227775</v>
      </c>
      <c s="71">
        <v>2</v>
      </c>
      <c>
        <v>0</v>
      </c>
      <c s="71" t="str">
        <f t="shared" si="1492"/>
        <v>понедельник</v>
      </c>
      <c s="71" t="str">
        <f>VLOOKUP(A47762,Подписчики!A:C,2,0)</f>
        <v>UTC+0</v>
      </c>
      <c s="71" t="str">
        <f t="shared" si="1493"/>
        <v>Запределами России</v>
      </c>
      <c s="71"/>
    </row>
    <row r="47763" spans="1:10" ht="15">
      <c r="A47763">
        <v>116263</v>
      </c>
      <c>
        <v>65737</v>
      </c>
      <c s="2">
        <v>44328.708925566345</v>
      </c>
      <c>
        <v>122902</v>
      </c>
      <c s="71">
        <v>4</v>
      </c>
      <c>
        <v>17</v>
      </c>
      <c s="71" t="str">
        <f t="shared" si="1492"/>
        <v>среда</v>
      </c>
      <c s="71" t="str">
        <f>VLOOKUP(A47763,Подписчики!A:C,2,0)</f>
        <v>UTC+0</v>
      </c>
      <c s="71" t="str">
        <f t="shared" si="1493"/>
        <v>Запределами России</v>
      </c>
      <c s="71"/>
    </row>
    <row r="47764" spans="1:10" ht="15">
      <c r="A47764">
        <v>116263</v>
      </c>
      <c>
        <v>74488</v>
      </c>
      <c s="2">
        <v>44331.702453074431</v>
      </c>
      <c>
        <v>327968</v>
      </c>
      <c s="71">
        <v>7</v>
      </c>
      <c>
        <v>16</v>
      </c>
      <c s="71" t="str">
        <f t="shared" si="1492"/>
        <v>суббота</v>
      </c>
      <c s="71" t="str">
        <f>VLOOKUP(A47764,Подписчики!A:C,2,0)</f>
        <v>UTC+0</v>
      </c>
      <c s="71" t="str">
        <f t="shared" si="1493"/>
        <v>Запределами России</v>
      </c>
      <c s="71"/>
    </row>
    <row r="47765" spans="1:10" ht="15">
      <c r="A47765">
        <v>116263</v>
      </c>
      <c>
        <v>76395</v>
      </c>
      <c s="2">
        <v>44332.161999999997</v>
      </c>
      <c>
        <v>271445</v>
      </c>
      <c s="71">
        <v>1</v>
      </c>
      <c>
        <v>3</v>
      </c>
      <c s="71" t="str">
        <f t="shared" si="1492"/>
        <v>воскресенье</v>
      </c>
      <c s="71" t="str">
        <f>VLOOKUP(A47765,Подписчики!A:C,2,0)</f>
        <v>UTC+0</v>
      </c>
      <c s="71" t="str">
        <f t="shared" si="1493"/>
        <v>Запределами России</v>
      </c>
      <c s="71"/>
    </row>
    <row r="47766" spans="1:10" ht="15">
      <c r="A47766">
        <v>116263</v>
      </c>
      <c>
        <v>81341</v>
      </c>
      <c s="2">
        <v>44333.919281553397</v>
      </c>
      <c>
        <v>351192</v>
      </c>
      <c s="71">
        <v>2</v>
      </c>
      <c>
        <v>22</v>
      </c>
      <c s="71" t="str">
        <f t="shared" si="1492"/>
        <v>понедельник</v>
      </c>
      <c s="71" t="str">
        <f>VLOOKUP(A47766,Подписчики!A:C,2,0)</f>
        <v>UTC+0</v>
      </c>
      <c s="71" t="str">
        <f t="shared" si="1493"/>
        <v>Запределами России</v>
      </c>
      <c s="71"/>
    </row>
    <row r="47767" spans="1:10" ht="15">
      <c r="A47767">
        <v>116263</v>
      </c>
      <c>
        <v>96741</v>
      </c>
      <c s="2">
        <v>44339.08343760491</v>
      </c>
      <c>
        <v>112334</v>
      </c>
      <c s="71">
        <v>1</v>
      </c>
      <c>
        <v>2</v>
      </c>
      <c s="71" t="str">
        <f t="shared" si="1492"/>
        <v>воскресенье</v>
      </c>
      <c s="71" t="str">
        <f>VLOOKUP(A47767,Подписчики!A:C,2,0)</f>
        <v>UTC+0</v>
      </c>
      <c s="71" t="str">
        <f t="shared" si="1493"/>
        <v>Запределами России</v>
      </c>
      <c s="71"/>
    </row>
    <row r="47768" spans="1:10" ht="15">
      <c r="A47768">
        <v>116263</v>
      </c>
      <c>
        <v>129045</v>
      </c>
      <c s="2">
        <v>44348.610220064722</v>
      </c>
      <c>
        <v>439981</v>
      </c>
      <c s="71">
        <v>3</v>
      </c>
      <c>
        <v>14</v>
      </c>
      <c s="71" t="str">
        <f t="shared" si="1492"/>
        <v>вторник</v>
      </c>
      <c s="71" t="str">
        <f>VLOOKUP(A47768,Подписчики!A:C,2,0)</f>
        <v>UTC+0</v>
      </c>
      <c s="71" t="str">
        <f t="shared" si="1493"/>
        <v>Запределами России</v>
      </c>
      <c s="71"/>
    </row>
    <row r="47769" spans="1:10" ht="15">
      <c r="A47769">
        <v>116263</v>
      </c>
      <c>
        <v>131782</v>
      </c>
      <c s="2">
        <v>44349.618310679609</v>
      </c>
      <c>
        <v>43842</v>
      </c>
      <c s="71">
        <v>4</v>
      </c>
      <c>
        <v>14</v>
      </c>
      <c s="71" t="str">
        <f t="shared" si="1492"/>
        <v>среда</v>
      </c>
      <c s="71" t="str">
        <f>VLOOKUP(A47769,Подписчики!A:C,2,0)</f>
        <v>UTC+0</v>
      </c>
      <c s="71" t="str">
        <f t="shared" si="1493"/>
        <v>Запределами России</v>
      </c>
      <c s="71"/>
    </row>
    <row r="47770" spans="1:10" ht="15">
      <c r="A47770">
        <v>116263</v>
      </c>
      <c>
        <v>148940</v>
      </c>
      <c s="2">
        <v>44354.687889967638</v>
      </c>
      <c>
        <v>331056</v>
      </c>
      <c s="71">
        <v>2</v>
      </c>
      <c>
        <v>16</v>
      </c>
      <c s="71" t="str">
        <f t="shared" si="1492"/>
        <v>понедельник</v>
      </c>
      <c s="71" t="str">
        <f>VLOOKUP(A47770,Подписчики!A:C,2,0)</f>
        <v>UTC+0</v>
      </c>
      <c s="71" t="str">
        <f t="shared" si="1493"/>
        <v>Запределами России</v>
      </c>
      <c s="71"/>
    </row>
    <row r="47771" spans="1:10" ht="15">
      <c r="A47771">
        <v>116263</v>
      </c>
      <c>
        <v>155511</v>
      </c>
      <c s="2">
        <v>44356.822194174754</v>
      </c>
      <c>
        <v>285365</v>
      </c>
      <c s="71">
        <v>4</v>
      </c>
      <c>
        <v>19</v>
      </c>
      <c s="71" t="str">
        <f t="shared" si="1492"/>
        <v>среда</v>
      </c>
      <c s="71" t="str">
        <f>VLOOKUP(A47771,Подписчики!A:C,2,0)</f>
        <v>UTC+0</v>
      </c>
      <c s="71" t="str">
        <f t="shared" si="1493"/>
        <v>Запределами России</v>
      </c>
      <c s="71"/>
    </row>
    <row r="47772" spans="1:10" ht="15">
      <c r="A47772">
        <v>116263</v>
      </c>
      <c>
        <v>170576</v>
      </c>
      <c s="2">
        <v>44360.602129449835</v>
      </c>
      <c>
        <v>283524</v>
      </c>
      <c s="71">
        <v>1</v>
      </c>
      <c>
        <v>14</v>
      </c>
      <c s="71" t="str">
        <f t="shared" si="1492"/>
        <v>воскресенье</v>
      </c>
      <c s="71" t="str">
        <f>VLOOKUP(A47772,Подписчики!A:C,2,0)</f>
        <v>UTC+0</v>
      </c>
      <c s="71" t="str">
        <f t="shared" si="1493"/>
        <v>Запределами России</v>
      </c>
      <c s="71"/>
    </row>
    <row r="47773" spans="1:10" ht="15">
      <c r="A47773">
        <v>116263</v>
      </c>
      <c>
        <v>194593</v>
      </c>
      <c s="2">
        <v>44367.584330097088</v>
      </c>
      <c>
        <v>118549</v>
      </c>
      <c s="71">
        <v>1</v>
      </c>
      <c>
        <v>14</v>
      </c>
      <c s="71" t="str">
        <f t="shared" si="1492"/>
        <v>воскресенье</v>
      </c>
      <c s="71" t="str">
        <f>VLOOKUP(A47773,Подписчики!A:C,2,0)</f>
        <v>UTC+0</v>
      </c>
      <c s="71" t="str">
        <f t="shared" si="1493"/>
        <v>Запределами России</v>
      </c>
      <c s="71"/>
    </row>
    <row r="47774" spans="1:10" ht="15">
      <c r="A47774">
        <v>116263</v>
      </c>
      <c>
        <v>196299</v>
      </c>
      <c s="2">
        <v>44367.820576051781</v>
      </c>
      <c>
        <v>347008</v>
      </c>
      <c s="71">
        <v>1</v>
      </c>
      <c>
        <v>19</v>
      </c>
      <c s="71" t="str">
        <f t="shared" si="1492"/>
        <v>воскресенье</v>
      </c>
      <c s="71" t="str">
        <f>VLOOKUP(A47774,Подписчики!A:C,2,0)</f>
        <v>UTC+0</v>
      </c>
      <c s="71" t="str">
        <f t="shared" si="1493"/>
        <v>Запределами России</v>
      </c>
      <c s="71"/>
    </row>
    <row r="47775" spans="1:10" ht="15">
      <c r="A47775">
        <v>116263</v>
      </c>
      <c>
        <v>205868</v>
      </c>
      <c s="2">
        <v>44370.859411003235</v>
      </c>
      <c>
        <v>411922</v>
      </c>
      <c s="71">
        <v>4</v>
      </c>
      <c>
        <v>20</v>
      </c>
      <c s="71" t="str">
        <f t="shared" si="1492"/>
        <v>среда</v>
      </c>
      <c s="71" t="str">
        <f>VLOOKUP(A47775,Подписчики!A:C,2,0)</f>
        <v>UTC+0</v>
      </c>
      <c s="71" t="str">
        <f t="shared" si="1493"/>
        <v>Запределами России</v>
      </c>
      <c s="71"/>
    </row>
    <row r="47776" spans="1:10" ht="15">
      <c r="A47776">
        <v>116263</v>
      </c>
      <c>
        <v>243944</v>
      </c>
      <c s="2">
        <v>44381.3935666982</v>
      </c>
      <c>
        <v>470762</v>
      </c>
      <c s="71">
        <v>1</v>
      </c>
      <c>
        <v>9</v>
      </c>
      <c s="71" t="str">
        <f t="shared" si="1492"/>
        <v>воскресенье</v>
      </c>
      <c s="71" t="str">
        <f>VLOOKUP(A47776,Подписчики!A:C,2,0)</f>
        <v>UTC+0</v>
      </c>
      <c s="71" t="str">
        <f t="shared" si="1493"/>
        <v>Запределами России</v>
      </c>
      <c s="71"/>
    </row>
    <row r="47777" spans="1:10" ht="15">
      <c r="A47777">
        <v>116263</v>
      </c>
      <c>
        <v>245531</v>
      </c>
      <c s="2">
        <v>44381.728999999999</v>
      </c>
      <c>
        <v>392434</v>
      </c>
      <c s="71">
        <v>1</v>
      </c>
      <c>
        <v>17</v>
      </c>
      <c s="71" t="str">
        <f t="shared" si="1492"/>
        <v>воскресенье</v>
      </c>
      <c s="71" t="str">
        <f>VLOOKUP(A47777,Подписчики!A:C,2,0)</f>
        <v>UTC+0</v>
      </c>
      <c s="71" t="str">
        <f t="shared" si="1493"/>
        <v>Запределами России</v>
      </c>
      <c s="71"/>
    </row>
    <row r="47778" spans="1:10" ht="15">
      <c r="A47778">
        <v>116263</v>
      </c>
      <c>
        <v>250633</v>
      </c>
      <c s="2">
        <v>44383.640964401297</v>
      </c>
      <c>
        <v>164398</v>
      </c>
      <c s="71">
        <v>3</v>
      </c>
      <c>
        <v>15</v>
      </c>
      <c s="71" t="str">
        <f t="shared" si="1492"/>
        <v>вторник</v>
      </c>
      <c s="71" t="str">
        <f>VLOOKUP(A47778,Подписчики!A:C,2,0)</f>
        <v>UTC+0</v>
      </c>
      <c s="71" t="str">
        <f t="shared" si="1493"/>
        <v>Запределами России</v>
      </c>
      <c s="71"/>
    </row>
    <row r="47779" spans="1:10" ht="15">
      <c r="A47779">
        <v>116263</v>
      </c>
      <c>
        <v>262294</v>
      </c>
      <c s="2">
        <v>44387.503463850822</v>
      </c>
      <c>
        <v>323966</v>
      </c>
      <c s="71">
        <v>7</v>
      </c>
      <c>
        <v>12</v>
      </c>
      <c s="71" t="str">
        <f t="shared" si="1492"/>
        <v>суббота</v>
      </c>
      <c s="71" t="str">
        <f>VLOOKUP(A47779,Подписчики!A:C,2,0)</f>
        <v>UTC+0</v>
      </c>
      <c s="71" t="str">
        <f t="shared" si="1493"/>
        <v>Запределами России</v>
      </c>
      <c s="71"/>
    </row>
    <row r="47780" spans="1:10" ht="15">
      <c r="A47780">
        <v>116263</v>
      </c>
      <c>
        <v>271545</v>
      </c>
      <c s="2">
        <v>44389.733197411006</v>
      </c>
      <c>
        <v>250679</v>
      </c>
      <c s="71">
        <v>2</v>
      </c>
      <c>
        <v>17</v>
      </c>
      <c s="71" t="str">
        <f t="shared" si="1492"/>
        <v>понедельник</v>
      </c>
      <c s="71" t="str">
        <f>VLOOKUP(A47780,Подписчики!A:C,2,0)</f>
        <v>UTC+0</v>
      </c>
      <c s="71" t="str">
        <f t="shared" si="1493"/>
        <v>Запределами России</v>
      </c>
      <c s="71"/>
    </row>
    <row r="47781" spans="1:10" ht="15">
      <c r="A47781">
        <v>116263</v>
      </c>
      <c>
        <v>310676</v>
      </c>
      <c s="2">
        <v>44401.636127811515</v>
      </c>
      <c>
        <v>377285</v>
      </c>
      <c s="71">
        <v>7</v>
      </c>
      <c>
        <v>15</v>
      </c>
      <c s="71" t="str">
        <f t="shared" si="1492"/>
        <v>суббота</v>
      </c>
      <c s="71" t="str">
        <f>VLOOKUP(A47781,Подписчики!A:C,2,0)</f>
        <v>UTC+0</v>
      </c>
      <c s="71" t="str">
        <f t="shared" si="1493"/>
        <v>Запределами России</v>
      </c>
      <c s="71"/>
    </row>
    <row r="47782" spans="1:10" ht="15">
      <c r="A47782">
        <v>116263</v>
      </c>
      <c>
        <v>347902</v>
      </c>
      <c s="2">
        <v>44412.033000000003</v>
      </c>
      <c>
        <v>86587</v>
      </c>
      <c s="71">
        <v>4</v>
      </c>
      <c>
        <v>0</v>
      </c>
      <c s="71" t="str">
        <f t="shared" si="1492"/>
        <v>среда</v>
      </c>
      <c s="71" t="str">
        <f>VLOOKUP(A47782,Подписчики!A:C,2,0)</f>
        <v>UTC+0</v>
      </c>
      <c s="71" t="str">
        <f t="shared" si="1493"/>
        <v>Запределами России</v>
      </c>
      <c s="71"/>
    </row>
    <row r="47783" spans="1:10" ht="15">
      <c r="A47783">
        <v>116263</v>
      </c>
      <c>
        <v>368669</v>
      </c>
      <c s="2">
        <v>44417.812485436894</v>
      </c>
      <c>
        <v>461728</v>
      </c>
      <c s="71">
        <v>2</v>
      </c>
      <c>
        <v>19</v>
      </c>
      <c s="71" t="str">
        <f t="shared" si="1492"/>
        <v>понедельник</v>
      </c>
      <c s="71" t="str">
        <f>VLOOKUP(A47783,Подписчики!A:C,2,0)</f>
        <v>UTC+0</v>
      </c>
      <c s="71" t="str">
        <f t="shared" si="1493"/>
        <v>Запределами России</v>
      </c>
      <c s="71"/>
    </row>
    <row r="47784" spans="1:10" ht="15">
      <c r="A47784">
        <v>116263</v>
      </c>
      <c>
        <v>379552</v>
      </c>
      <c s="2">
        <v>44421.791449838187</v>
      </c>
      <c>
        <v>230507</v>
      </c>
      <c s="71">
        <v>6</v>
      </c>
      <c>
        <v>18</v>
      </c>
      <c s="71" t="str">
        <f t="shared" si="1492"/>
        <v>пятница</v>
      </c>
      <c s="71" t="str">
        <f>VLOOKUP(A47784,Подписчики!A:C,2,0)</f>
        <v>UTC+0</v>
      </c>
      <c s="71" t="str">
        <f t="shared" si="1493"/>
        <v>Запределами России</v>
      </c>
      <c s="71"/>
    </row>
    <row r="47785" spans="1:10" ht="15">
      <c r="A47785">
        <v>116285</v>
      </c>
      <c>
        <v>52769</v>
      </c>
      <c s="2">
        <v>44323.737242718445</v>
      </c>
      <c>
        <v>100218</v>
      </c>
      <c s="71">
        <v>6</v>
      </c>
      <c>
        <v>17</v>
      </c>
      <c s="71" t="str">
        <f t="shared" si="1492"/>
        <v>пятница</v>
      </c>
      <c s="71" t="str">
        <f>VLOOKUP(A47785,Подписчики!A:C,2,0)</f>
        <v>UTC+2</v>
      </c>
      <c s="71" t="str">
        <f t="shared" si="1493"/>
        <v>Калиниградское время</v>
      </c>
      <c s="71"/>
    </row>
    <row r="47786" spans="1:10" ht="15">
      <c r="A47786">
        <v>116285</v>
      </c>
      <c>
        <v>69787</v>
      </c>
      <c s="2">
        <v>44330.588375404528</v>
      </c>
      <c>
        <v>36491</v>
      </c>
      <c s="71">
        <v>6</v>
      </c>
      <c>
        <v>14</v>
      </c>
      <c s="71" t="str">
        <f t="shared" si="1492"/>
        <v>пятница</v>
      </c>
      <c s="71" t="str">
        <f>VLOOKUP(A47786,Подписчики!A:C,2,0)</f>
        <v>UTC+2</v>
      </c>
      <c s="71" t="str">
        <f t="shared" si="1493"/>
        <v>Калиниградское время</v>
      </c>
      <c s="71"/>
    </row>
    <row r="47787" spans="1:10" ht="15">
      <c r="A47787">
        <v>116285</v>
      </c>
      <c>
        <v>85402</v>
      </c>
      <c s="2">
        <v>44335.80034951456</v>
      </c>
      <c>
        <v>76405</v>
      </c>
      <c s="71">
        <v>4</v>
      </c>
      <c>
        <v>19</v>
      </c>
      <c s="71" t="str">
        <f t="shared" si="1492"/>
        <v>среда</v>
      </c>
      <c s="71" t="str">
        <f>VLOOKUP(A47787,Подписчики!A:C,2,0)</f>
        <v>UTC+2</v>
      </c>
      <c s="71" t="str">
        <f t="shared" si="1493"/>
        <v>Калиниградское время</v>
      </c>
      <c s="71"/>
    </row>
    <row r="47788" spans="1:10" ht="15">
      <c r="A47788">
        <v>116306</v>
      </c>
      <c>
        <v>21163</v>
      </c>
      <c s="2">
        <v>44309.719443365691</v>
      </c>
      <c>
        <v>266426</v>
      </c>
      <c s="71">
        <v>6</v>
      </c>
      <c>
        <v>17</v>
      </c>
      <c s="71" t="str">
        <f t="shared" si="1492"/>
        <v>пятница</v>
      </c>
      <c s="71" t="str">
        <f>VLOOKUP(A47788,Подписчики!A:C,2,0)</f>
        <v>UTC+2</v>
      </c>
      <c s="71" t="str">
        <f t="shared" si="1493"/>
        <v>Калиниградское время</v>
      </c>
      <c s="71"/>
    </row>
    <row r="47789" spans="1:10" ht="15">
      <c r="A47789">
        <v>116306</v>
      </c>
      <c>
        <v>30338</v>
      </c>
      <c s="2">
        <v>44313.772841423946</v>
      </c>
      <c>
        <v>411922</v>
      </c>
      <c s="71">
        <v>3</v>
      </c>
      <c>
        <v>18</v>
      </c>
      <c s="71" t="str">
        <f t="shared" si="1492"/>
        <v>вторник</v>
      </c>
      <c s="71" t="str">
        <f>VLOOKUP(A47789,Подписчики!A:C,2,0)</f>
        <v>UTC+2</v>
      </c>
      <c s="71" t="str">
        <f t="shared" si="1493"/>
        <v>Калиниградское время</v>
      </c>
      <c s="71"/>
    </row>
    <row r="47790" spans="1:10" ht="15">
      <c r="A47790">
        <v>116306</v>
      </c>
      <c>
        <v>43342</v>
      </c>
      <c s="2">
        <v>44318.865074433656</v>
      </c>
      <c>
        <v>250679</v>
      </c>
      <c s="71">
        <v>1</v>
      </c>
      <c>
        <v>20</v>
      </c>
      <c s="71" t="str">
        <f t="shared" si="1492"/>
        <v>воскресенье</v>
      </c>
      <c s="71" t="str">
        <f>VLOOKUP(A47790,Подписчики!A:C,2,0)</f>
        <v>UTC+2</v>
      </c>
      <c s="71" t="str">
        <f t="shared" si="1493"/>
        <v>Калиниградское время</v>
      </c>
      <c s="71"/>
    </row>
    <row r="47791" spans="1:10" ht="15">
      <c r="A47791">
        <v>116306</v>
      </c>
      <c>
        <v>56085</v>
      </c>
      <c s="2">
        <v>44324.763132686079</v>
      </c>
      <c>
        <v>398027</v>
      </c>
      <c s="71">
        <v>7</v>
      </c>
      <c>
        <v>18</v>
      </c>
      <c s="71" t="str">
        <f t="shared" si="1492"/>
        <v>суббота</v>
      </c>
      <c s="71" t="str">
        <f>VLOOKUP(A47791,Подписчики!A:C,2,0)</f>
        <v>UTC+2</v>
      </c>
      <c s="71" t="str">
        <f t="shared" si="1493"/>
        <v>Калиниградское время</v>
      </c>
      <c s="71"/>
    </row>
    <row r="47792" spans="1:10" ht="15">
      <c r="A47792">
        <v>116306</v>
      </c>
      <c>
        <v>81403</v>
      </c>
      <c s="2">
        <v>44333.941126213591</v>
      </c>
      <c>
        <v>158978</v>
      </c>
      <c s="71">
        <v>2</v>
      </c>
      <c>
        <v>22</v>
      </c>
      <c s="71" t="str">
        <f t="shared" si="1492"/>
        <v>понедельник</v>
      </c>
      <c s="71" t="str">
        <f>VLOOKUP(A47792,Подписчики!A:C,2,0)</f>
        <v>UTC+2</v>
      </c>
      <c s="71" t="str">
        <f t="shared" si="1493"/>
        <v>Калиниградское время</v>
      </c>
      <c s="71"/>
    </row>
    <row r="47793" spans="1:10" ht="15">
      <c r="A47793">
        <v>116306</v>
      </c>
      <c>
        <v>93233</v>
      </c>
      <c s="2">
        <v>44338.370097964413</v>
      </c>
      <c>
        <v>300941</v>
      </c>
      <c s="71">
        <v>7</v>
      </c>
      <c>
        <v>8</v>
      </c>
      <c s="71" t="str">
        <f t="shared" si="1492"/>
        <v>суббота</v>
      </c>
      <c s="71" t="str">
        <f>VLOOKUP(A47793,Подписчики!A:C,2,0)</f>
        <v>UTC+2</v>
      </c>
      <c s="71" t="str">
        <f t="shared" si="1493"/>
        <v>Калиниградское время</v>
      </c>
      <c s="71"/>
    </row>
    <row r="47794" spans="1:10" ht="15">
      <c r="A47794">
        <v>116306</v>
      </c>
      <c>
        <v>95690</v>
      </c>
      <c s="2">
        <v>44338.820154423658</v>
      </c>
      <c>
        <v>324893</v>
      </c>
      <c s="71">
        <v>7</v>
      </c>
      <c>
        <v>19</v>
      </c>
      <c s="71" t="str">
        <f t="shared" si="1492"/>
        <v>суббота</v>
      </c>
      <c s="71" t="str">
        <f>VLOOKUP(A47794,Подписчики!A:C,2,0)</f>
        <v>UTC+2</v>
      </c>
      <c s="71" t="str">
        <f t="shared" si="1493"/>
        <v>Калиниградское время</v>
      </c>
      <c s="71"/>
    </row>
    <row r="47795" spans="1:10" ht="15">
      <c r="A47795">
        <v>116306</v>
      </c>
      <c>
        <v>167328</v>
      </c>
      <c s="2">
        <v>44359.850511326862</v>
      </c>
      <c>
        <v>172536</v>
      </c>
      <c s="71">
        <v>7</v>
      </c>
      <c>
        <v>20</v>
      </c>
      <c s="71" t="str">
        <f t="shared" si="1492"/>
        <v>суббота</v>
      </c>
      <c s="71" t="str">
        <f>VLOOKUP(A47795,Подписчики!A:C,2,0)</f>
        <v>UTC+2</v>
      </c>
      <c s="71" t="str">
        <f t="shared" si="1493"/>
        <v>Калиниградское время</v>
      </c>
      <c s="71"/>
    </row>
    <row r="47796" spans="1:10" ht="15">
      <c r="A47796">
        <v>116306</v>
      </c>
      <c>
        <v>170189</v>
      </c>
      <c s="2">
        <v>44360.539831715207</v>
      </c>
      <c>
        <v>472908</v>
      </c>
      <c s="71">
        <v>1</v>
      </c>
      <c>
        <v>12</v>
      </c>
      <c s="71" t="str">
        <f t="shared" si="1492"/>
        <v>воскресенье</v>
      </c>
      <c s="71" t="str">
        <f>VLOOKUP(A47796,Подписчики!A:C,2,0)</f>
        <v>UTC+2</v>
      </c>
      <c s="71" t="str">
        <f t="shared" si="1493"/>
        <v>Калиниградское время</v>
      </c>
      <c s="71"/>
    </row>
    <row r="47797" spans="1:10" ht="15">
      <c r="A47797">
        <v>116306</v>
      </c>
      <c>
        <v>194516</v>
      </c>
      <c s="2">
        <v>44367.57350383007</v>
      </c>
      <c>
        <v>327968</v>
      </c>
      <c s="71">
        <v>1</v>
      </c>
      <c>
        <v>13</v>
      </c>
      <c s="71" t="str">
        <f t="shared" si="1492"/>
        <v>воскресенье</v>
      </c>
      <c s="71" t="str">
        <f>VLOOKUP(A47797,Подписчики!A:C,2,0)</f>
        <v>UTC+2</v>
      </c>
      <c s="71" t="str">
        <f t="shared" si="1493"/>
        <v>Калиниградское время</v>
      </c>
      <c s="71"/>
    </row>
    <row r="47798" spans="1:10" ht="15">
      <c r="A47798">
        <v>116306</v>
      </c>
      <c>
        <v>201951</v>
      </c>
      <c s="2">
        <v>44369.701644012945</v>
      </c>
      <c>
        <v>23892</v>
      </c>
      <c s="71">
        <v>3</v>
      </c>
      <c>
        <v>16</v>
      </c>
      <c s="71" t="str">
        <f t="shared" si="1492"/>
        <v>вторник</v>
      </c>
      <c s="71" t="str">
        <f>VLOOKUP(A47798,Подписчики!A:C,2,0)</f>
        <v>UTC+2</v>
      </c>
      <c s="71" t="str">
        <f t="shared" si="1493"/>
        <v>Калиниградское время</v>
      </c>
      <c s="71"/>
    </row>
    <row r="47799" spans="1:10" ht="15">
      <c r="A47799">
        <v>116306</v>
      </c>
      <c>
        <v>219639</v>
      </c>
      <c s="2">
        <v>44374.484694967497</v>
      </c>
      <c>
        <v>160701</v>
      </c>
      <c s="71">
        <v>1</v>
      </c>
      <c>
        <v>11</v>
      </c>
      <c s="71" t="str">
        <f t="shared" si="1492"/>
        <v>воскресенье</v>
      </c>
      <c s="71" t="str">
        <f>VLOOKUP(A47799,Подписчики!A:C,2,0)</f>
        <v>UTC+2</v>
      </c>
      <c s="71" t="str">
        <f t="shared" si="1493"/>
        <v>Калиниградское время</v>
      </c>
      <c s="71"/>
    </row>
    <row r="47800" spans="1:10" ht="15">
      <c r="A47800">
        <v>116306</v>
      </c>
      <c>
        <v>220106</v>
      </c>
      <c s="2">
        <v>44374.585619678335</v>
      </c>
      <c>
        <v>230507</v>
      </c>
      <c s="71">
        <v>1</v>
      </c>
      <c>
        <v>14</v>
      </c>
      <c s="71" t="str">
        <f t="shared" si="1492"/>
        <v>воскресенье</v>
      </c>
      <c s="71" t="str">
        <f>VLOOKUP(A47800,Подписчики!A:C,2,0)</f>
        <v>UTC+2</v>
      </c>
      <c s="71" t="str">
        <f t="shared" si="1493"/>
        <v>Калиниградское время</v>
      </c>
      <c s="71"/>
    </row>
    <row r="47801" spans="1:10" ht="15">
      <c r="A47801">
        <v>116306</v>
      </c>
      <c>
        <v>240532</v>
      </c>
      <c s="2">
        <v>44380.622355987056</v>
      </c>
      <c>
        <v>349014</v>
      </c>
      <c s="71">
        <v>7</v>
      </c>
      <c>
        <v>14</v>
      </c>
      <c s="71" t="str">
        <f t="shared" si="1492"/>
        <v>суббота</v>
      </c>
      <c s="71" t="str">
        <f>VLOOKUP(A47801,Подписчики!A:C,2,0)</f>
        <v>UTC+2</v>
      </c>
      <c s="71" t="str">
        <f t="shared" si="1493"/>
        <v>Калиниградское время</v>
      </c>
      <c s="71"/>
    </row>
    <row r="47802" spans="1:10" ht="15">
      <c r="A47802">
        <v>116306</v>
      </c>
      <c>
        <v>245711</v>
      </c>
      <c s="2">
        <v>44381.746951456305</v>
      </c>
      <c>
        <v>463334</v>
      </c>
      <c s="71">
        <v>1</v>
      </c>
      <c>
        <v>17</v>
      </c>
      <c s="71" t="str">
        <f t="shared" si="1492"/>
        <v>воскресенье</v>
      </c>
      <c s="71" t="str">
        <f>VLOOKUP(A47802,Подписчики!A:C,2,0)</f>
        <v>UTC+2</v>
      </c>
      <c s="71" t="str">
        <f t="shared" si="1493"/>
        <v>Калиниградское время</v>
      </c>
      <c s="71"/>
    </row>
    <row r="47803" spans="1:10" ht="15">
      <c r="A47803">
        <v>116306</v>
      </c>
      <c>
        <v>275032</v>
      </c>
      <c s="2">
        <v>44390.810058252428</v>
      </c>
      <c>
        <v>118549</v>
      </c>
      <c s="71">
        <v>3</v>
      </c>
      <c>
        <v>19</v>
      </c>
      <c s="71" t="str">
        <f t="shared" si="1492"/>
        <v>вторник</v>
      </c>
      <c s="71" t="str">
        <f>VLOOKUP(A47803,Подписчики!A:C,2,0)</f>
        <v>UTC+2</v>
      </c>
      <c s="71" t="str">
        <f t="shared" si="1493"/>
        <v>Калиниградское время</v>
      </c>
      <c s="71"/>
    </row>
    <row r="47804" spans="1:10" ht="15">
      <c r="A47804">
        <v>116306</v>
      </c>
      <c>
        <v>295574</v>
      </c>
      <c s="2">
        <v>44396.869928802589</v>
      </c>
      <c>
        <v>111689</v>
      </c>
      <c s="71">
        <v>2</v>
      </c>
      <c>
        <v>20</v>
      </c>
      <c s="71" t="str">
        <f t="shared" si="1492"/>
        <v>понедельник</v>
      </c>
      <c s="71" t="str">
        <f>VLOOKUP(A47804,Подписчики!A:C,2,0)</f>
        <v>UTC+2</v>
      </c>
      <c s="71" t="str">
        <f t="shared" si="1493"/>
        <v>Калиниградское время</v>
      </c>
      <c s="71"/>
    </row>
    <row r="47805" spans="1:10" ht="15">
      <c r="A47805">
        <v>116306</v>
      </c>
      <c>
        <v>319910</v>
      </c>
      <c s="2">
        <v>44403.834330097088</v>
      </c>
      <c>
        <v>347008</v>
      </c>
      <c s="71">
        <v>2</v>
      </c>
      <c>
        <v>20</v>
      </c>
      <c s="71" t="str">
        <f t="shared" si="1492"/>
        <v>понедельник</v>
      </c>
      <c s="71" t="str">
        <f>VLOOKUP(A47805,Подписчики!A:C,2,0)</f>
        <v>UTC+2</v>
      </c>
      <c s="71" t="str">
        <f t="shared" si="1493"/>
        <v>Калиниградское время</v>
      </c>
      <c s="71"/>
    </row>
    <row r="47806" spans="1:10" ht="15">
      <c r="A47806">
        <v>116306</v>
      </c>
      <c>
        <v>331568</v>
      </c>
      <c s="2">
        <v>44407.819766990287</v>
      </c>
      <c>
        <v>470762</v>
      </c>
      <c s="71">
        <v>6</v>
      </c>
      <c>
        <v>19</v>
      </c>
      <c s="71" t="str">
        <f t="shared" si="1492"/>
        <v>пятница</v>
      </c>
      <c s="71" t="str">
        <f>VLOOKUP(A47806,Подписчики!A:C,2,0)</f>
        <v>UTC+2</v>
      </c>
      <c s="71" t="str">
        <f t="shared" si="1493"/>
        <v>Калиниградское время</v>
      </c>
      <c s="71"/>
    </row>
    <row r="47807" spans="1:10" ht="15">
      <c r="A47807">
        <v>116306</v>
      </c>
      <c>
        <v>349962</v>
      </c>
      <c s="2">
        <v>44412.790640776693</v>
      </c>
      <c>
        <v>85026</v>
      </c>
      <c s="71">
        <v>4</v>
      </c>
      <c>
        <v>18</v>
      </c>
      <c s="71" t="str">
        <f t="shared" si="1492"/>
        <v>среда</v>
      </c>
      <c s="71" t="str">
        <f>VLOOKUP(A47807,Подписчики!A:C,2,0)</f>
        <v>UTC+2</v>
      </c>
      <c s="71" t="str">
        <f t="shared" si="1493"/>
        <v>Калиниградское время</v>
      </c>
      <c s="71"/>
    </row>
    <row r="47808" spans="1:10" ht="15">
      <c r="A47808">
        <v>116306</v>
      </c>
      <c>
        <v>361073</v>
      </c>
      <c s="2">
        <v>44415.779313915853</v>
      </c>
      <c>
        <v>476070</v>
      </c>
      <c s="71">
        <v>7</v>
      </c>
      <c>
        <v>18</v>
      </c>
      <c s="71" t="str">
        <f t="shared" si="1492"/>
        <v>суббота</v>
      </c>
      <c s="71" t="str">
        <f>VLOOKUP(A47808,Подписчики!A:C,2,0)</f>
        <v>UTC+2</v>
      </c>
      <c s="71" t="str">
        <f t="shared" si="1493"/>
        <v>Калиниградское время</v>
      </c>
      <c s="71"/>
    </row>
    <row r="47809" spans="1:10" ht="15">
      <c r="A47809">
        <v>116306</v>
      </c>
      <c>
        <v>366935</v>
      </c>
      <c s="2">
        <v>44417.494524271839</v>
      </c>
      <c>
        <v>172251</v>
      </c>
      <c s="71">
        <v>2</v>
      </c>
      <c>
        <v>11</v>
      </c>
      <c s="71" t="str">
        <f t="shared" si="1492"/>
        <v>понедельник</v>
      </c>
      <c s="71" t="str">
        <f>VLOOKUP(A47809,Подписчики!A:C,2,0)</f>
        <v>UTC+2</v>
      </c>
      <c s="71" t="str">
        <f t="shared" si="1493"/>
        <v>Калиниградское время</v>
      </c>
      <c s="71"/>
    </row>
    <row r="47810" spans="1:10" ht="15">
      <c r="A47810">
        <v>116306</v>
      </c>
      <c>
        <v>370040</v>
      </c>
      <c s="2">
        <v>44418.632064724916</v>
      </c>
      <c>
        <v>351192</v>
      </c>
      <c s="71">
        <v>3</v>
      </c>
      <c>
        <v>15</v>
      </c>
      <c s="71" t="str">
        <f t="shared" si="1492"/>
        <v>вторник</v>
      </c>
      <c s="71" t="str">
        <f>VLOOKUP(A47810,Подписчики!A:C,2,0)</f>
        <v>UTC+2</v>
      </c>
      <c s="71" t="str">
        <f t="shared" si="1493"/>
        <v>Калиниградское время</v>
      </c>
      <c s="71"/>
    </row>
    <row r="47811" spans="1:10" ht="15">
      <c r="A47811">
        <v>116306</v>
      </c>
      <c>
        <v>400166</v>
      </c>
      <c s="2">
        <v>44428.622666666663</v>
      </c>
      <c>
        <v>238576</v>
      </c>
      <c s="71">
        <v>6</v>
      </c>
      <c>
        <v>14</v>
      </c>
      <c s="71" t="str">
        <f t="shared" si="1494" ref="G47811:G47874">TEXT(C47811,"дддд")</f>
        <v>пятница</v>
      </c>
      <c s="71" t="str">
        <f>VLOOKUP(A47811,Подписчики!A:C,2,0)</f>
        <v>UTC+2</v>
      </c>
      <c s="71" t="str">
        <f t="shared" si="1495" ref="I47811:I47874">IF(H47811="UTC+1","Центральноевропейское время",IF(H47811="UTC+2","Калиниградское время",IF(H47811="UTC+3","Московское время",IF(H47811="UTC+4","Самарское время",IF(H47811="UTC+5","Екатеринбургское время",IF(H47811="UTC+6","Омское время",IF(H47811="UTC+7","Красноярское время",IF(H47811="UTC+8","Иркутское время",IF(H47811="UTC+9","Якутское время",IF(H47811="UTC+10","Владивостокское время",IF(H47811="UTC+11","Магаданское время",IF(H47811="UTC+12","Камчатское время",IF(H47811="UTC+0","Запределами России",IF(H47811="UTC-1","Запределами России",IF(H47811="UTC-2","Запределами России",IF(H47811="UTC-3","Запределами России",IF(H47811="UTC-4","Запределами России",IF(H47811="UTC-5","Запределами России",IF(H47811="UTC-6","Запределами России",IF(H47811="UTC-7","Запределами России",IF(H47811="UTC-8","Запределами России",IF(H47811="UTC-9","Запределами России",0))))))))))))))))))))))</f>
        <v>Калиниградское время</v>
      </c>
      <c s="71"/>
    </row>
    <row r="47812" spans="1:10" ht="15">
      <c r="A47812">
        <v>116306</v>
      </c>
      <c>
        <v>418308</v>
      </c>
      <c s="2">
        <v>44433.908763754043</v>
      </c>
      <c>
        <v>471403</v>
      </c>
      <c s="71">
        <v>4</v>
      </c>
      <c>
        <v>21</v>
      </c>
      <c s="71" t="str">
        <f t="shared" si="1494"/>
        <v>среда</v>
      </c>
      <c s="71" t="str">
        <f>VLOOKUP(A47812,Подписчики!A:C,2,0)</f>
        <v>UTC+2</v>
      </c>
      <c s="71" t="str">
        <f t="shared" si="1495"/>
        <v>Калиниградское время</v>
      </c>
      <c s="71"/>
    </row>
    <row r="47813" spans="1:10" ht="15">
      <c r="A47813">
        <v>116368</v>
      </c>
      <c>
        <v>8242</v>
      </c>
      <c s="2">
        <v>44298.63570550162</v>
      </c>
      <c>
        <v>414410</v>
      </c>
      <c s="71">
        <v>2</v>
      </c>
      <c>
        <v>15</v>
      </c>
      <c s="71" t="str">
        <f t="shared" si="1494"/>
        <v>понедельник</v>
      </c>
      <c s="71" t="str">
        <f>VLOOKUP(A47813,Подписчики!A:C,2,0)</f>
        <v>UTC+7</v>
      </c>
      <c s="71" t="str">
        <f t="shared" si="1495"/>
        <v>Красноярское время</v>
      </c>
      <c s="71"/>
    </row>
    <row r="47814" spans="1:10" ht="15">
      <c r="A47814">
        <v>116368</v>
      </c>
      <c>
        <v>44440</v>
      </c>
      <c s="2">
        <v>44319.604961165052</v>
      </c>
      <c>
        <v>214224</v>
      </c>
      <c s="71">
        <v>2</v>
      </c>
      <c>
        <v>14</v>
      </c>
      <c s="71" t="str">
        <f t="shared" si="1494"/>
        <v>понедельник</v>
      </c>
      <c s="71" t="str">
        <f>VLOOKUP(A47814,Подписчики!A:C,2,0)</f>
        <v>UTC+7</v>
      </c>
      <c s="71" t="str">
        <f t="shared" si="1495"/>
        <v>Красноярское время</v>
      </c>
      <c s="71"/>
    </row>
    <row r="47815" spans="1:10" ht="15">
      <c r="A47815">
        <v>116368</v>
      </c>
      <c>
        <v>79909</v>
      </c>
      <c s="2">
        <v>44333.478747572815</v>
      </c>
      <c>
        <v>12149</v>
      </c>
      <c s="71">
        <v>2</v>
      </c>
      <c>
        <v>11</v>
      </c>
      <c s="71" t="str">
        <f t="shared" si="1494"/>
        <v>понедельник</v>
      </c>
      <c s="71" t="str">
        <f>VLOOKUP(A47815,Подписчики!A:C,2,0)</f>
        <v>UTC+7</v>
      </c>
      <c s="71" t="str">
        <f t="shared" si="1495"/>
        <v>Красноярское время</v>
      </c>
      <c s="71"/>
    </row>
    <row r="47816" spans="1:10" ht="15">
      <c r="A47816">
        <v>116368</v>
      </c>
      <c>
        <v>86459</v>
      </c>
      <c s="2">
        <v>44336.521333333338</v>
      </c>
      <c>
        <v>396828</v>
      </c>
      <c s="71">
        <v>5</v>
      </c>
      <c>
        <v>12</v>
      </c>
      <c s="71" t="str">
        <f t="shared" si="1494"/>
        <v>четверг</v>
      </c>
      <c s="71" t="str">
        <f>VLOOKUP(A47816,Подписчики!A:C,2,0)</f>
        <v>UTC+7</v>
      </c>
      <c s="71" t="str">
        <f t="shared" si="1495"/>
        <v>Красноярское время</v>
      </c>
      <c s="71"/>
    </row>
    <row r="47817" spans="1:10" ht="15">
      <c r="A47817">
        <v>116368</v>
      </c>
      <c>
        <v>87694</v>
      </c>
      <c s="2">
        <v>44336.833333333336</v>
      </c>
      <c>
        <v>54565</v>
      </c>
      <c s="71">
        <v>5</v>
      </c>
      <c>
        <v>20</v>
      </c>
      <c s="71" t="str">
        <f t="shared" si="1494"/>
        <v>четверг</v>
      </c>
      <c s="71" t="str">
        <f>VLOOKUP(A47817,Подписчики!A:C,2,0)</f>
        <v>UTC+7</v>
      </c>
      <c s="71" t="str">
        <f t="shared" si="1495"/>
        <v>Красноярское время</v>
      </c>
      <c s="71"/>
    </row>
    <row r="47818" spans="1:10" ht="15">
      <c r="A47818">
        <v>116368</v>
      </c>
      <c>
        <v>92767</v>
      </c>
      <c s="2">
        <v>44338.191015350807</v>
      </c>
      <c>
        <v>351192</v>
      </c>
      <c s="71">
        <v>7</v>
      </c>
      <c>
        <v>4</v>
      </c>
      <c s="71" t="str">
        <f t="shared" si="1494"/>
        <v>суббота</v>
      </c>
      <c s="71" t="str">
        <f>VLOOKUP(A47818,Подписчики!A:C,2,0)</f>
        <v>UTC+7</v>
      </c>
      <c s="71" t="str">
        <f t="shared" si="1495"/>
        <v>Красноярское время</v>
      </c>
      <c s="71"/>
    </row>
    <row r="47819" spans="1:10" ht="15">
      <c r="A47819">
        <v>116368</v>
      </c>
      <c>
        <v>93337</v>
      </c>
      <c s="2">
        <v>44338.399459546927</v>
      </c>
      <c>
        <v>28903</v>
      </c>
      <c s="71">
        <v>7</v>
      </c>
      <c>
        <v>9</v>
      </c>
      <c s="71" t="str">
        <f t="shared" si="1494"/>
        <v>суббота</v>
      </c>
      <c s="71" t="str">
        <f>VLOOKUP(A47819,Подписчики!A:C,2,0)</f>
        <v>UTC+7</v>
      </c>
      <c s="71" t="str">
        <f t="shared" si="1495"/>
        <v>Красноярское время</v>
      </c>
      <c s="71"/>
    </row>
    <row r="47820" spans="1:10" ht="15">
      <c r="A47820">
        <v>116368</v>
      </c>
      <c>
        <v>100846</v>
      </c>
      <c s="2">
        <v>44340.459330097088</v>
      </c>
      <c>
        <v>411922</v>
      </c>
      <c s="71">
        <v>2</v>
      </c>
      <c>
        <v>11</v>
      </c>
      <c s="71" t="str">
        <f t="shared" si="1494"/>
        <v>понедельник</v>
      </c>
      <c s="71" t="str">
        <f>VLOOKUP(A47820,Подписчики!A:C,2,0)</f>
        <v>UTC+7</v>
      </c>
      <c s="71" t="str">
        <f t="shared" si="1495"/>
        <v>Красноярское время</v>
      </c>
      <c s="71"/>
    </row>
    <row r="47821" spans="1:10" ht="15">
      <c r="A47821">
        <v>116368</v>
      </c>
      <c>
        <v>116578</v>
      </c>
      <c s="2">
        <v>44345.376805825246</v>
      </c>
      <c>
        <v>158978</v>
      </c>
      <c s="71">
        <v>7</v>
      </c>
      <c>
        <v>9</v>
      </c>
      <c s="71" t="str">
        <f t="shared" si="1494"/>
        <v>суббота</v>
      </c>
      <c s="71" t="str">
        <f>VLOOKUP(A47821,Подписчики!A:C,2,0)</f>
        <v>UTC+7</v>
      </c>
      <c s="71" t="str">
        <f t="shared" si="1495"/>
        <v>Красноярское время</v>
      </c>
      <c s="71"/>
    </row>
    <row r="47822" spans="1:10" ht="15">
      <c r="A47822">
        <v>116368</v>
      </c>
      <c>
        <v>145913</v>
      </c>
      <c s="2">
        <v>44353.65997734628</v>
      </c>
      <c>
        <v>238334</v>
      </c>
      <c s="71">
        <v>1</v>
      </c>
      <c>
        <v>15</v>
      </c>
      <c s="71" t="str">
        <f t="shared" si="1494"/>
        <v>воскресенье</v>
      </c>
      <c s="71" t="str">
        <f>VLOOKUP(A47822,Подписчики!A:C,2,0)</f>
        <v>UTC+7</v>
      </c>
      <c s="71" t="str">
        <f t="shared" si="1495"/>
        <v>Красноярское время</v>
      </c>
      <c s="71"/>
    </row>
    <row r="47823" spans="1:10" ht="15">
      <c r="A47823">
        <v>116368</v>
      </c>
      <c>
        <v>169680</v>
      </c>
      <c s="2">
        <v>44360.465802589002</v>
      </c>
      <c>
        <v>212312</v>
      </c>
      <c s="71">
        <v>1</v>
      </c>
      <c>
        <v>11</v>
      </c>
      <c s="71" t="str">
        <f t="shared" si="1494"/>
        <v>воскресенье</v>
      </c>
      <c s="71" t="str">
        <f>VLOOKUP(A47823,Подписчики!A:C,2,0)</f>
        <v>UTC+7</v>
      </c>
      <c s="71" t="str">
        <f t="shared" si="1495"/>
        <v>Красноярское время</v>
      </c>
      <c s="71"/>
    </row>
    <row r="47824" spans="1:10" ht="15">
      <c r="A47824">
        <v>116368</v>
      </c>
      <c>
        <v>193724</v>
      </c>
      <c s="2">
        <v>44367.341207119745</v>
      </c>
      <c>
        <v>230507</v>
      </c>
      <c s="71">
        <v>1</v>
      </c>
      <c>
        <v>8</v>
      </c>
      <c s="71" t="str">
        <f t="shared" si="1494"/>
        <v>воскресенье</v>
      </c>
      <c s="71" t="str">
        <f>VLOOKUP(A47824,Подписчики!A:C,2,0)</f>
        <v>UTC+7</v>
      </c>
      <c s="71" t="str">
        <f t="shared" si="1495"/>
        <v>Красноярское время</v>
      </c>
      <c s="71"/>
    </row>
    <row r="47825" spans="1:10" ht="15">
      <c r="A47825">
        <v>116368</v>
      </c>
      <c>
        <v>297028</v>
      </c>
      <c s="2">
        <v>44397.629233009713</v>
      </c>
      <c>
        <v>330333</v>
      </c>
      <c s="71">
        <v>3</v>
      </c>
      <c>
        <v>15</v>
      </c>
      <c s="71" t="str">
        <f t="shared" si="1494"/>
        <v>вторник</v>
      </c>
      <c s="71" t="str">
        <f>VLOOKUP(A47825,Подписчики!A:C,2,0)</f>
        <v>UTC+7</v>
      </c>
      <c s="71" t="str">
        <f t="shared" si="1495"/>
        <v>Красноярское время</v>
      </c>
      <c s="71"/>
    </row>
    <row r="47826" spans="1:10" ht="15">
      <c r="A47826">
        <v>116368</v>
      </c>
      <c>
        <v>321344</v>
      </c>
      <c s="2">
        <v>44404.65997734628</v>
      </c>
      <c>
        <v>411922</v>
      </c>
      <c s="71">
        <v>3</v>
      </c>
      <c>
        <v>15</v>
      </c>
      <c s="71" t="str">
        <f t="shared" si="1494"/>
        <v>вторник</v>
      </c>
      <c s="71" t="str">
        <f>VLOOKUP(A47826,Подписчики!A:C,2,0)</f>
        <v>UTC+7</v>
      </c>
      <c s="71" t="str">
        <f t="shared" si="1495"/>
        <v>Красноярское время</v>
      </c>
      <c s="71"/>
    </row>
    <row r="47827" spans="1:10" ht="15">
      <c r="A47827">
        <v>116433</v>
      </c>
      <c>
        <v>216921</v>
      </c>
      <c s="2">
        <v>44373.75949190939</v>
      </c>
      <c>
        <v>215663</v>
      </c>
      <c s="71">
        <v>7</v>
      </c>
      <c>
        <v>18</v>
      </c>
      <c s="71" t="str">
        <f t="shared" si="1494"/>
        <v>суббота</v>
      </c>
      <c s="71" t="str">
        <f>VLOOKUP(A47827,Подписчики!A:C,2,0)</f>
        <v>UTC+1</v>
      </c>
      <c s="71" t="str">
        <f t="shared" si="1495"/>
        <v>Центральноевропейское время</v>
      </c>
      <c s="71"/>
    </row>
    <row r="47828" spans="1:10" ht="15">
      <c r="A47828">
        <v>116435</v>
      </c>
      <c>
        <v>263185</v>
      </c>
      <c s="2">
        <v>44387.651077669907</v>
      </c>
      <c>
        <v>347008</v>
      </c>
      <c s="71">
        <v>7</v>
      </c>
      <c>
        <v>15</v>
      </c>
      <c s="71" t="str">
        <f t="shared" si="1494"/>
        <v>суббота</v>
      </c>
      <c s="71" t="str">
        <f>VLOOKUP(A47828,Подписчики!A:C,2,0)</f>
        <v>UTC+1</v>
      </c>
      <c s="71" t="str">
        <f t="shared" si="1495"/>
        <v>Центральноевропейское время</v>
      </c>
      <c s="71"/>
    </row>
    <row r="47829" spans="1:10" ht="15">
      <c r="A47829">
        <v>116435</v>
      </c>
      <c>
        <v>272331</v>
      </c>
      <c s="2">
        <v>44389.854961165052</v>
      </c>
      <c>
        <v>63666</v>
      </c>
      <c s="71">
        <v>2</v>
      </c>
      <c>
        <v>20</v>
      </c>
      <c s="71" t="str">
        <f t="shared" si="1494"/>
        <v>понедельник</v>
      </c>
      <c s="71" t="str">
        <f>VLOOKUP(A47829,Подписчики!A:C,2,0)</f>
        <v>UTC+1</v>
      </c>
      <c s="71" t="str">
        <f t="shared" si="1495"/>
        <v>Центральноевропейское время</v>
      </c>
      <c s="71"/>
    </row>
    <row r="47830" spans="1:10" ht="15">
      <c r="A47830">
        <v>116435</v>
      </c>
      <c>
        <v>320481</v>
      </c>
      <c s="2">
        <v>44403.969847896442</v>
      </c>
      <c>
        <v>4316</v>
      </c>
      <c s="71">
        <v>2</v>
      </c>
      <c>
        <v>23</v>
      </c>
      <c s="71" t="str">
        <f t="shared" si="1494"/>
        <v>понедельник</v>
      </c>
      <c s="71" t="str">
        <f>VLOOKUP(A47830,Подписчики!A:C,2,0)</f>
        <v>UTC+1</v>
      </c>
      <c s="71" t="str">
        <f t="shared" si="1495"/>
        <v>Центральноевропейское время</v>
      </c>
      <c s="71"/>
    </row>
    <row r="47831" spans="1:10" ht="15">
      <c r="A47831">
        <v>116435</v>
      </c>
      <c>
        <v>349483</v>
      </c>
      <c s="2">
        <v>44412.744928802589</v>
      </c>
      <c>
        <v>230507</v>
      </c>
      <c s="71">
        <v>4</v>
      </c>
      <c>
        <v>17</v>
      </c>
      <c s="71" t="str">
        <f t="shared" si="1494"/>
        <v>среда</v>
      </c>
      <c s="71" t="str">
        <f>VLOOKUP(A47831,Подписчики!A:C,2,0)</f>
        <v>UTC+1</v>
      </c>
      <c s="71" t="str">
        <f t="shared" si="1495"/>
        <v>Центральноевропейское время</v>
      </c>
      <c s="71"/>
    </row>
    <row r="47832" spans="1:10" ht="15">
      <c r="A47832">
        <v>116435</v>
      </c>
      <c>
        <v>351144</v>
      </c>
      <c s="2">
        <v>44413.435867313921</v>
      </c>
      <c>
        <v>351192</v>
      </c>
      <c s="71">
        <v>5</v>
      </c>
      <c>
        <v>10</v>
      </c>
      <c s="71" t="str">
        <f t="shared" si="1494"/>
        <v>четверг</v>
      </c>
      <c s="71" t="str">
        <f>VLOOKUP(A47832,Подписчики!A:C,2,0)</f>
        <v>UTC+1</v>
      </c>
      <c s="71" t="str">
        <f t="shared" si="1495"/>
        <v>Центральноевропейское время</v>
      </c>
      <c s="71"/>
    </row>
    <row r="47833" spans="1:10" ht="15">
      <c r="A47833">
        <v>116435</v>
      </c>
      <c>
        <v>355270</v>
      </c>
      <c s="2">
        <v>44414.693148867314</v>
      </c>
      <c>
        <v>54565</v>
      </c>
      <c s="71">
        <v>6</v>
      </c>
      <c>
        <v>16</v>
      </c>
      <c s="71" t="str">
        <f t="shared" si="1494"/>
        <v>пятница</v>
      </c>
      <c s="71" t="str">
        <f>VLOOKUP(A47833,Подписчики!A:C,2,0)</f>
        <v>UTC+1</v>
      </c>
      <c s="71" t="str">
        <f t="shared" si="1495"/>
        <v>Центральноевропейское время</v>
      </c>
      <c s="71"/>
    </row>
    <row r="47834" spans="1:10" ht="15">
      <c r="A47834">
        <v>116435</v>
      </c>
      <c>
        <v>358357</v>
      </c>
      <c s="2">
        <v>44415.309333333338</v>
      </c>
      <c>
        <v>241927</v>
      </c>
      <c s="71">
        <v>7</v>
      </c>
      <c>
        <v>7</v>
      </c>
      <c s="71" t="str">
        <f t="shared" si="1494"/>
        <v>суббота</v>
      </c>
      <c s="71" t="str">
        <f>VLOOKUP(A47834,Подписчики!A:C,2,0)</f>
        <v>UTC+1</v>
      </c>
      <c s="71" t="str">
        <f t="shared" si="1495"/>
        <v>Центральноевропейское время</v>
      </c>
      <c s="71"/>
    </row>
    <row r="47835" spans="1:10" ht="15">
      <c r="A47835">
        <v>116435</v>
      </c>
      <c>
        <v>364298</v>
      </c>
      <c s="2">
        <v>44416.600915857605</v>
      </c>
      <c>
        <v>153893</v>
      </c>
      <c s="71">
        <v>1</v>
      </c>
      <c>
        <v>14</v>
      </c>
      <c s="71" t="str">
        <f t="shared" si="1494"/>
        <v>воскресенье</v>
      </c>
      <c s="71" t="str">
        <f>VLOOKUP(A47835,Подписчики!A:C,2,0)</f>
        <v>UTC+1</v>
      </c>
      <c s="71" t="str">
        <f t="shared" si="1495"/>
        <v>Центральноевропейское время</v>
      </c>
      <c s="71"/>
    </row>
    <row r="47836" spans="1:10" ht="15">
      <c r="A47836">
        <v>116435</v>
      </c>
      <c>
        <v>409832</v>
      </c>
      <c s="2">
        <v>44430.736564226201</v>
      </c>
      <c>
        <v>266896</v>
      </c>
      <c s="71">
        <v>1</v>
      </c>
      <c>
        <v>17</v>
      </c>
      <c s="71" t="str">
        <f t="shared" si="1494"/>
        <v>воскресенье</v>
      </c>
      <c s="71" t="str">
        <f>VLOOKUP(A47836,Подписчики!A:C,2,0)</f>
        <v>UTC+1</v>
      </c>
      <c s="71" t="str">
        <f t="shared" si="1495"/>
        <v>Центральноевропейское время</v>
      </c>
      <c s="71"/>
    </row>
    <row r="47837" spans="1:10" ht="15">
      <c r="A47837">
        <v>116440</v>
      </c>
      <c>
        <v>123757</v>
      </c>
      <c s="2">
        <v>44346.752666666667</v>
      </c>
      <c>
        <v>347008</v>
      </c>
      <c s="71">
        <v>1</v>
      </c>
      <c>
        <v>18</v>
      </c>
      <c s="71" t="str">
        <f t="shared" si="1494"/>
        <v>воскресенье</v>
      </c>
      <c s="71" t="str">
        <f>VLOOKUP(A47837,Подписчики!A:C,2,0)</f>
        <v>UTC+2</v>
      </c>
      <c s="71" t="str">
        <f t="shared" si="1495"/>
        <v>Калиниградское время</v>
      </c>
      <c s="71"/>
    </row>
    <row r="47838" spans="1:10" ht="15">
      <c r="A47838">
        <v>116440</v>
      </c>
      <c>
        <v>134854</v>
      </c>
      <c s="2">
        <v>44350.763132686079</v>
      </c>
      <c>
        <v>207760</v>
      </c>
      <c s="71">
        <v>5</v>
      </c>
      <c>
        <v>18</v>
      </c>
      <c s="71" t="str">
        <f t="shared" si="1494"/>
        <v>четверг</v>
      </c>
      <c s="71" t="str">
        <f>VLOOKUP(A47838,Подписчики!A:C,2,0)</f>
        <v>UTC+2</v>
      </c>
      <c s="71" t="str">
        <f t="shared" si="1495"/>
        <v>Калиниградское время</v>
      </c>
      <c s="71"/>
    </row>
    <row r="47839" spans="1:10" ht="15">
      <c r="A47839">
        <v>116440</v>
      </c>
      <c>
        <v>157165</v>
      </c>
      <c s="2">
        <v>44357.630446601943</v>
      </c>
      <c>
        <v>250679</v>
      </c>
      <c s="71">
        <v>5</v>
      </c>
      <c>
        <v>15</v>
      </c>
      <c s="71" t="str">
        <f t="shared" si="1494"/>
        <v>четверг</v>
      </c>
      <c s="71" t="str">
        <f>VLOOKUP(A47839,Подписчики!A:C,2,0)</f>
        <v>UTC+2</v>
      </c>
      <c s="71" t="str">
        <f t="shared" si="1495"/>
        <v>Калиниградское время</v>
      </c>
      <c s="71"/>
    </row>
    <row r="47840" spans="1:10" ht="15">
      <c r="A47840">
        <v>116440</v>
      </c>
      <c>
        <v>161388</v>
      </c>
      <c s="2">
        <v>44358.724297734625</v>
      </c>
      <c>
        <v>325094</v>
      </c>
      <c s="71">
        <v>6</v>
      </c>
      <c>
        <v>17</v>
      </c>
      <c s="71" t="str">
        <f t="shared" si="1494"/>
        <v>пятница</v>
      </c>
      <c s="71" t="str">
        <f>VLOOKUP(A47840,Подписчики!A:C,2,0)</f>
        <v>UTC+2</v>
      </c>
      <c s="71" t="str">
        <f t="shared" si="1495"/>
        <v>Калиниградское время</v>
      </c>
      <c s="71"/>
    </row>
    <row r="47841" spans="1:10" ht="15">
      <c r="A47841">
        <v>116440</v>
      </c>
      <c>
        <v>185408</v>
      </c>
      <c s="2">
        <v>44365.645009708736</v>
      </c>
      <c>
        <v>105352</v>
      </c>
      <c s="71">
        <v>6</v>
      </c>
      <c>
        <v>15</v>
      </c>
      <c s="71" t="str">
        <f t="shared" si="1494"/>
        <v>пятница</v>
      </c>
      <c s="71" t="str">
        <f>VLOOKUP(A47841,Подписчики!A:C,2,0)</f>
        <v>UTC+2</v>
      </c>
      <c s="71" t="str">
        <f t="shared" si="1495"/>
        <v>Калиниградское время</v>
      </c>
      <c s="71"/>
    </row>
    <row r="47842" spans="1:10" ht="15">
      <c r="A47842">
        <v>116440</v>
      </c>
      <c>
        <v>187081</v>
      </c>
      <c s="2">
        <v>44365.818148867314</v>
      </c>
      <c>
        <v>230507</v>
      </c>
      <c s="71">
        <v>6</v>
      </c>
      <c>
        <v>19</v>
      </c>
      <c s="71" t="str">
        <f t="shared" si="1494"/>
        <v>пятница</v>
      </c>
      <c s="71" t="str">
        <f>VLOOKUP(A47842,Подписчики!A:C,2,0)</f>
        <v>UTC+2</v>
      </c>
      <c s="71" t="str">
        <f t="shared" si="1495"/>
        <v>Калиниградское время</v>
      </c>
      <c s="71"/>
    </row>
    <row r="47843" spans="1:10" ht="15">
      <c r="A47843">
        <v>116440</v>
      </c>
      <c>
        <v>195157</v>
      </c>
      <c s="2">
        <v>44367.669281553397</v>
      </c>
      <c>
        <v>411922</v>
      </c>
      <c s="71">
        <v>1</v>
      </c>
      <c>
        <v>16</v>
      </c>
      <c s="71" t="str">
        <f t="shared" si="1494"/>
        <v>воскресенье</v>
      </c>
      <c s="71" t="str">
        <f>VLOOKUP(A47843,Подписчики!A:C,2,0)</f>
        <v>UTC+2</v>
      </c>
      <c s="71" t="str">
        <f t="shared" si="1495"/>
        <v>Калиниградское время</v>
      </c>
      <c s="71"/>
    </row>
    <row r="47844" spans="1:10" ht="15">
      <c r="A47844">
        <v>116440</v>
      </c>
      <c>
        <v>206313</v>
      </c>
      <c s="2">
        <v>44370.954071197411</v>
      </c>
      <c>
        <v>154228</v>
      </c>
      <c s="71">
        <v>4</v>
      </c>
      <c>
        <v>22</v>
      </c>
      <c s="71" t="str">
        <f t="shared" si="1494"/>
        <v>среда</v>
      </c>
      <c s="71" t="str">
        <f>VLOOKUP(A47844,Подписчики!A:C,2,0)</f>
        <v>UTC+2</v>
      </c>
      <c s="71" t="str">
        <f t="shared" si="1495"/>
        <v>Калиниградское время</v>
      </c>
      <c s="71"/>
    </row>
    <row r="47845" spans="1:10" ht="15">
      <c r="A47845">
        <v>116493</v>
      </c>
      <c>
        <v>171278</v>
      </c>
      <c s="2">
        <v>44360.707711974115</v>
      </c>
      <c>
        <v>242428</v>
      </c>
      <c s="71">
        <v>1</v>
      </c>
      <c>
        <v>16</v>
      </c>
      <c s="71" t="str">
        <f t="shared" si="1494"/>
        <v>воскресенье</v>
      </c>
      <c s="71" t="str">
        <f>VLOOKUP(A47845,Подписчики!A:C,2,0)</f>
        <v>UTC+1</v>
      </c>
      <c s="71" t="str">
        <f t="shared" si="1495"/>
        <v>Центральноевропейское время</v>
      </c>
      <c s="71"/>
    </row>
    <row r="47846" spans="1:10" ht="15">
      <c r="A47846">
        <v>116493</v>
      </c>
      <c>
        <v>205006</v>
      </c>
      <c s="2">
        <v>44370.723893203889</v>
      </c>
      <c>
        <v>351192</v>
      </c>
      <c s="71">
        <v>4</v>
      </c>
      <c>
        <v>17</v>
      </c>
      <c s="71" t="str">
        <f t="shared" si="1494"/>
        <v>среда</v>
      </c>
      <c s="71" t="str">
        <f>VLOOKUP(A47846,Подписчики!A:C,2,0)</f>
        <v>UTC+1</v>
      </c>
      <c s="71" t="str">
        <f t="shared" si="1495"/>
        <v>Центральноевропейское время</v>
      </c>
      <c s="71"/>
    </row>
    <row r="47847" spans="1:10" ht="15">
      <c r="A47847">
        <v>116493</v>
      </c>
      <c>
        <v>275352</v>
      </c>
      <c s="2">
        <v>44390.858197411006</v>
      </c>
      <c>
        <v>153893</v>
      </c>
      <c s="71">
        <v>3</v>
      </c>
      <c>
        <v>20</v>
      </c>
      <c s="71" t="str">
        <f t="shared" si="1494"/>
        <v>вторник</v>
      </c>
      <c s="71" t="str">
        <f>VLOOKUP(A47847,Подписчики!A:C,2,0)</f>
        <v>UTC+1</v>
      </c>
      <c s="71" t="str">
        <f t="shared" si="1495"/>
        <v>Центральноевропейское время</v>
      </c>
      <c s="71"/>
    </row>
    <row r="47848" spans="1:10" ht="15">
      <c r="A47848">
        <v>116493</v>
      </c>
      <c>
        <v>362214</v>
      </c>
      <c s="2">
        <v>44415.950430420715</v>
      </c>
      <c>
        <v>5045</v>
      </c>
      <c s="71">
        <v>7</v>
      </c>
      <c>
        <v>22</v>
      </c>
      <c s="71" t="str">
        <f t="shared" si="1494"/>
        <v>суббота</v>
      </c>
      <c s="71" t="str">
        <f>VLOOKUP(A47848,Подписчики!A:C,2,0)</f>
        <v>UTC+1</v>
      </c>
      <c s="71" t="str">
        <f t="shared" si="1495"/>
        <v>Центральноевропейское время</v>
      </c>
      <c s="71"/>
    </row>
    <row r="47849" spans="1:10" ht="15">
      <c r="A47849">
        <v>116531</v>
      </c>
      <c>
        <v>218396</v>
      </c>
      <c s="2">
        <v>44374.034974211856</v>
      </c>
      <c>
        <v>411922</v>
      </c>
      <c s="71">
        <v>1</v>
      </c>
      <c>
        <v>0</v>
      </c>
      <c s="71" t="str">
        <f t="shared" si="1494"/>
        <v>воскресенье</v>
      </c>
      <c s="71" t="str">
        <f>VLOOKUP(A47849,Подписчики!A:C,2,0)</f>
        <v>UTC+2</v>
      </c>
      <c s="71" t="str">
        <f t="shared" si="1495"/>
        <v>Калиниградское время</v>
      </c>
      <c s="71"/>
    </row>
    <row r="47850" spans="1:10" ht="15">
      <c r="A47850">
        <v>116531</v>
      </c>
      <c>
        <v>235953</v>
      </c>
      <c s="2">
        <v>44379.653100323623</v>
      </c>
      <c>
        <v>21760</v>
      </c>
      <c s="71">
        <v>6</v>
      </c>
      <c>
        <v>15</v>
      </c>
      <c s="71" t="str">
        <f t="shared" si="1494"/>
        <v>пятница</v>
      </c>
      <c s="71" t="str">
        <f>VLOOKUP(A47850,Подписчики!A:C,2,0)</f>
        <v>UTC+2</v>
      </c>
      <c s="71" t="str">
        <f t="shared" si="1495"/>
        <v>Калиниградское время</v>
      </c>
      <c s="71"/>
    </row>
    <row r="47851" spans="1:10" ht="15">
      <c r="A47851">
        <v>116531</v>
      </c>
      <c>
        <v>270834</v>
      </c>
      <c s="2">
        <v>44389.607792880255</v>
      </c>
      <c>
        <v>388677</v>
      </c>
      <c s="71">
        <v>2</v>
      </c>
      <c>
        <v>14</v>
      </c>
      <c s="71" t="str">
        <f t="shared" si="1494"/>
        <v>понедельник</v>
      </c>
      <c s="71" t="str">
        <f>VLOOKUP(A47851,Подписчики!A:C,2,0)</f>
        <v>UTC+2</v>
      </c>
      <c s="71" t="str">
        <f t="shared" si="1495"/>
        <v>Калиниградское время</v>
      </c>
      <c s="71"/>
    </row>
    <row r="47852" spans="1:10" ht="15">
      <c r="A47852">
        <v>116531</v>
      </c>
      <c>
        <v>345208</v>
      </c>
      <c s="2">
        <v>44411.295666666665</v>
      </c>
      <c>
        <v>78899</v>
      </c>
      <c s="71">
        <v>3</v>
      </c>
      <c>
        <v>7</v>
      </c>
      <c s="71" t="str">
        <f t="shared" si="1494"/>
        <v>вторник</v>
      </c>
      <c s="71" t="str">
        <f>VLOOKUP(A47852,Подписчики!A:C,2,0)</f>
        <v>UTC+2</v>
      </c>
      <c s="71" t="str">
        <f t="shared" si="1495"/>
        <v>Калиниградское время</v>
      </c>
      <c s="71"/>
    </row>
    <row r="47853" spans="1:10" ht="15">
      <c r="A47853">
        <v>116531</v>
      </c>
      <c>
        <v>383194</v>
      </c>
      <c s="2">
        <v>44422.666045307444</v>
      </c>
      <c>
        <v>308796</v>
      </c>
      <c s="71">
        <v>7</v>
      </c>
      <c>
        <v>15</v>
      </c>
      <c s="71" t="str">
        <f t="shared" si="1494"/>
        <v>суббота</v>
      </c>
      <c s="71" t="str">
        <f>VLOOKUP(A47853,Подписчики!A:C,2,0)</f>
        <v>UTC+2</v>
      </c>
      <c s="71" t="str">
        <f t="shared" si="1495"/>
        <v>Калиниградское время</v>
      </c>
      <c s="71"/>
    </row>
    <row r="47854" spans="1:10" ht="15">
      <c r="A47854">
        <v>116531</v>
      </c>
      <c>
        <v>396313</v>
      </c>
      <c s="2">
        <v>44426.958925566338</v>
      </c>
      <c>
        <v>214224</v>
      </c>
      <c s="71">
        <v>4</v>
      </c>
      <c>
        <v>23</v>
      </c>
      <c s="71" t="str">
        <f t="shared" si="1494"/>
        <v>среда</v>
      </c>
      <c s="71" t="str">
        <f>VLOOKUP(A47854,Подписчики!A:C,2,0)</f>
        <v>UTC+2</v>
      </c>
      <c s="71" t="str">
        <f t="shared" si="1495"/>
        <v>Калиниградское время</v>
      </c>
      <c s="71"/>
    </row>
    <row r="47855" spans="1:10" ht="15">
      <c r="A47855">
        <v>116555</v>
      </c>
      <c>
        <v>181912</v>
      </c>
      <c s="2">
        <v>44364.67089967637</v>
      </c>
      <c>
        <v>388328</v>
      </c>
      <c s="71">
        <v>5</v>
      </c>
      <c>
        <v>16</v>
      </c>
      <c s="71" t="str">
        <f t="shared" si="1494"/>
        <v>четверг</v>
      </c>
      <c s="71" t="str">
        <f>VLOOKUP(A47855,Подписчики!A:C,2,0)</f>
        <v>UTC+2</v>
      </c>
      <c s="71" t="str">
        <f t="shared" si="1495"/>
        <v>Калиниградское время</v>
      </c>
      <c s="71"/>
    </row>
    <row r="47856" spans="1:10" ht="15">
      <c r="A47856">
        <v>116555</v>
      </c>
      <c>
        <v>183125</v>
      </c>
      <c s="2">
        <v>44364.878019417476</v>
      </c>
      <c>
        <v>230507</v>
      </c>
      <c s="71">
        <v>5</v>
      </c>
      <c>
        <v>21</v>
      </c>
      <c s="71" t="str">
        <f t="shared" si="1494"/>
        <v>четверг</v>
      </c>
      <c s="71" t="str">
        <f>VLOOKUP(A47856,Подписчики!A:C,2,0)</f>
        <v>UTC+2</v>
      </c>
      <c s="71" t="str">
        <f t="shared" si="1495"/>
        <v>Калиниградское время</v>
      </c>
      <c s="71"/>
    </row>
    <row r="47857" spans="1:10" ht="15">
      <c r="A47857">
        <v>116555</v>
      </c>
      <c>
        <v>193980</v>
      </c>
      <c s="2">
        <v>44367.435621204262</v>
      </c>
      <c>
        <v>60239</v>
      </c>
      <c s="71">
        <v>1</v>
      </c>
      <c>
        <v>10</v>
      </c>
      <c s="71" t="str">
        <f t="shared" si="1494"/>
        <v>воскресенье</v>
      </c>
      <c s="71" t="str">
        <f>VLOOKUP(A47857,Подписчики!A:C,2,0)</f>
        <v>UTC+2</v>
      </c>
      <c s="71" t="str">
        <f t="shared" si="1495"/>
        <v>Калиниградское время</v>
      </c>
      <c s="71"/>
    </row>
    <row r="47858" spans="1:10" ht="15">
      <c r="A47858">
        <v>116555</v>
      </c>
      <c>
        <v>196795</v>
      </c>
      <c s="2">
        <v>44367.900673139156</v>
      </c>
      <c>
        <v>244574</v>
      </c>
      <c s="71">
        <v>1</v>
      </c>
      <c>
        <v>21</v>
      </c>
      <c s="71" t="str">
        <f t="shared" si="1494"/>
        <v>воскресенье</v>
      </c>
      <c s="71" t="str">
        <f>VLOOKUP(A47858,Подписчики!A:C,2,0)</f>
        <v>UTC+2</v>
      </c>
      <c s="71" t="str">
        <f t="shared" si="1495"/>
        <v>Калиниградское время</v>
      </c>
      <c s="71"/>
    </row>
    <row r="47859" spans="1:10" ht="15">
      <c r="A47859">
        <v>116555</v>
      </c>
      <c>
        <v>202123</v>
      </c>
      <c s="2">
        <v>44369.730770226532</v>
      </c>
      <c>
        <v>43697</v>
      </c>
      <c s="71">
        <v>3</v>
      </c>
      <c>
        <v>17</v>
      </c>
      <c s="71" t="str">
        <f t="shared" si="1494"/>
        <v>вторник</v>
      </c>
      <c s="71" t="str">
        <f>VLOOKUP(A47859,Подписчики!A:C,2,0)</f>
        <v>UTC+2</v>
      </c>
      <c s="71" t="str">
        <f t="shared" si="1495"/>
        <v>Калиниградское время</v>
      </c>
      <c s="71"/>
    </row>
    <row r="47860" spans="1:10" ht="15">
      <c r="A47860">
        <v>116555</v>
      </c>
      <c>
        <v>204027</v>
      </c>
      <c s="2">
        <v>44370.536595469253</v>
      </c>
      <c>
        <v>91930</v>
      </c>
      <c s="71">
        <v>4</v>
      </c>
      <c>
        <v>12</v>
      </c>
      <c s="71" t="str">
        <f t="shared" si="1494"/>
        <v>среда</v>
      </c>
      <c s="71" t="str">
        <f>VLOOKUP(A47860,Подписчики!A:C,2,0)</f>
        <v>UTC+2</v>
      </c>
      <c s="71" t="str">
        <f t="shared" si="1495"/>
        <v>Калиниградское время</v>
      </c>
      <c s="71"/>
    </row>
    <row r="47861" spans="1:10" ht="15">
      <c r="A47861">
        <v>116555</v>
      </c>
      <c>
        <v>208343</v>
      </c>
      <c s="2">
        <v>44371.764750809059</v>
      </c>
      <c>
        <v>362672</v>
      </c>
      <c s="71">
        <v>5</v>
      </c>
      <c>
        <v>18</v>
      </c>
      <c s="71" t="str">
        <f t="shared" si="1494"/>
        <v>четверг</v>
      </c>
      <c s="71" t="str">
        <f>VLOOKUP(A47861,Подписчики!A:C,2,0)</f>
        <v>UTC+2</v>
      </c>
      <c s="71" t="str">
        <f t="shared" si="1495"/>
        <v>Калиниградское время</v>
      </c>
      <c s="71"/>
    </row>
    <row r="47862" spans="1:10" ht="15">
      <c r="A47862">
        <v>116555</v>
      </c>
      <c>
        <v>274368</v>
      </c>
      <c s="2">
        <v>44390.712970873785</v>
      </c>
      <c>
        <v>228405</v>
      </c>
      <c s="71">
        <v>3</v>
      </c>
      <c>
        <v>17</v>
      </c>
      <c s="71" t="str">
        <f t="shared" si="1494"/>
        <v>вторник</v>
      </c>
      <c s="71" t="str">
        <f>VLOOKUP(A47862,Подписчики!A:C,2,0)</f>
        <v>UTC+2</v>
      </c>
      <c s="71" t="str">
        <f t="shared" si="1495"/>
        <v>Калиниградское время</v>
      </c>
      <c s="71"/>
    </row>
    <row r="47863" spans="1:10" ht="15">
      <c r="A47863">
        <v>116555</v>
      </c>
      <c>
        <v>283502</v>
      </c>
      <c s="2">
        <v>44393.693553398058</v>
      </c>
      <c>
        <v>80850</v>
      </c>
      <c s="71">
        <v>6</v>
      </c>
      <c>
        <v>16</v>
      </c>
      <c s="71" t="str">
        <f t="shared" si="1494"/>
        <v>пятница</v>
      </c>
      <c s="71" t="str">
        <f>VLOOKUP(A47863,Подписчики!A:C,2,0)</f>
        <v>UTC+2</v>
      </c>
      <c s="71" t="str">
        <f t="shared" si="1495"/>
        <v>Калиниградское время</v>
      </c>
      <c s="71"/>
    </row>
    <row r="47864" spans="1:10" ht="15">
      <c r="A47864">
        <v>116580</v>
      </c>
      <c>
        <v>209689</v>
      </c>
      <c s="2">
        <v>44372.139333333333</v>
      </c>
      <c>
        <v>351192</v>
      </c>
      <c s="71">
        <v>6</v>
      </c>
      <c>
        <v>3</v>
      </c>
      <c s="71" t="str">
        <f t="shared" si="1494"/>
        <v>пятница</v>
      </c>
      <c s="71" t="str">
        <f>VLOOKUP(A47864,Подписчики!A:C,2,0)</f>
        <v>UTC+1</v>
      </c>
      <c s="71" t="str">
        <f t="shared" si="1495"/>
        <v>Центральноевропейское время</v>
      </c>
      <c s="71"/>
    </row>
    <row r="47865" spans="1:10" ht="15">
      <c r="A47865">
        <v>116580</v>
      </c>
      <c>
        <v>276951</v>
      </c>
      <c s="2">
        <v>44391.662404530747</v>
      </c>
      <c>
        <v>270884</v>
      </c>
      <c s="71">
        <v>4</v>
      </c>
      <c>
        <v>15</v>
      </c>
      <c s="71" t="str">
        <f t="shared" si="1494"/>
        <v>среда</v>
      </c>
      <c s="71" t="str">
        <f>VLOOKUP(A47865,Подписчики!A:C,2,0)</f>
        <v>UTC+1</v>
      </c>
      <c s="71" t="str">
        <f t="shared" si="1495"/>
        <v>Центральноевропейское время</v>
      </c>
      <c s="71"/>
    </row>
    <row r="47866" spans="1:10" ht="15">
      <c r="A47866">
        <v>116580</v>
      </c>
      <c>
        <v>281058</v>
      </c>
      <c s="2">
        <v>44392.913333333338</v>
      </c>
      <c>
        <v>411922</v>
      </c>
      <c s="71">
        <v>5</v>
      </c>
      <c>
        <v>21</v>
      </c>
      <c s="71" t="str">
        <f t="shared" si="1494"/>
        <v>четверг</v>
      </c>
      <c s="71" t="str">
        <f>VLOOKUP(A47866,Подписчики!A:C,2,0)</f>
        <v>UTC+1</v>
      </c>
      <c s="71" t="str">
        <f t="shared" si="1495"/>
        <v>Центральноевропейское время</v>
      </c>
      <c s="71"/>
    </row>
    <row r="47867" spans="1:10" ht="15">
      <c r="A47867">
        <v>116580</v>
      </c>
      <c>
        <v>292485</v>
      </c>
      <c s="2">
        <v>44395.814508090618</v>
      </c>
      <c>
        <v>141622</v>
      </c>
      <c s="71">
        <v>1</v>
      </c>
      <c>
        <v>19</v>
      </c>
      <c s="71" t="str">
        <f t="shared" si="1494"/>
        <v>воскресенье</v>
      </c>
      <c s="71" t="str">
        <f>VLOOKUP(A47867,Подписчики!A:C,2,0)</f>
        <v>UTC+1</v>
      </c>
      <c s="71" t="str">
        <f t="shared" si="1495"/>
        <v>Центральноевропейское время</v>
      </c>
      <c s="71"/>
    </row>
    <row r="47868" spans="1:10" ht="15">
      <c r="A47868">
        <v>116580</v>
      </c>
      <c>
        <v>310786</v>
      </c>
      <c s="2">
        <v>44401.659168284794</v>
      </c>
      <c>
        <v>3528</v>
      </c>
      <c s="71">
        <v>7</v>
      </c>
      <c>
        <v>15</v>
      </c>
      <c s="71" t="str">
        <f t="shared" si="1494"/>
        <v>суббота</v>
      </c>
      <c s="71" t="str">
        <f>VLOOKUP(A47868,Подписчики!A:C,2,0)</f>
        <v>UTC+1</v>
      </c>
      <c s="71" t="str">
        <f t="shared" si="1495"/>
        <v>Центральноевропейское время</v>
      </c>
      <c s="71"/>
    </row>
    <row r="47869" spans="1:10" ht="15">
      <c r="A47869">
        <v>116580</v>
      </c>
      <c>
        <v>386156</v>
      </c>
      <c s="2">
        <v>44423.362333333338</v>
      </c>
      <c>
        <v>380527</v>
      </c>
      <c s="71">
        <v>1</v>
      </c>
      <c>
        <v>8</v>
      </c>
      <c s="71" t="str">
        <f t="shared" si="1494"/>
        <v>воскресенье</v>
      </c>
      <c s="71" t="str">
        <f>VLOOKUP(A47869,Подписчики!A:C,2,0)</f>
        <v>UTC+1</v>
      </c>
      <c s="71" t="str">
        <f t="shared" si="1495"/>
        <v>Центральноевропейское время</v>
      </c>
      <c s="71"/>
    </row>
    <row r="47870" spans="1:10" ht="15">
      <c r="A47870">
        <v>116580</v>
      </c>
      <c>
        <v>421006</v>
      </c>
      <c s="2">
        <v>44434.973333333335</v>
      </c>
      <c>
        <v>347393</v>
      </c>
      <c s="71">
        <v>5</v>
      </c>
      <c>
        <v>23</v>
      </c>
      <c s="71" t="str">
        <f t="shared" si="1494"/>
        <v>четверг</v>
      </c>
      <c s="71" t="str">
        <f>VLOOKUP(A47870,Подписчики!A:C,2,0)</f>
        <v>UTC+1</v>
      </c>
      <c s="71" t="str">
        <f t="shared" si="1495"/>
        <v>Центральноевропейское время</v>
      </c>
      <c s="71"/>
    </row>
    <row r="47871" spans="1:10" ht="15">
      <c r="A47871">
        <v>116580</v>
      </c>
      <c>
        <v>422805</v>
      </c>
      <c s="2">
        <v>44436.717420711975</v>
      </c>
      <c>
        <v>227775</v>
      </c>
      <c s="71">
        <v>7</v>
      </c>
      <c>
        <v>17</v>
      </c>
      <c s="71" t="str">
        <f t="shared" si="1494"/>
        <v>суббота</v>
      </c>
      <c s="71" t="str">
        <f>VLOOKUP(A47871,Подписчики!A:C,2,0)</f>
        <v>UTC+1</v>
      </c>
      <c s="71" t="str">
        <f t="shared" si="1495"/>
        <v>Центральноевропейское время</v>
      </c>
      <c s="71"/>
    </row>
    <row r="47872" spans="1:10" ht="15">
      <c r="A47872">
        <v>116584</v>
      </c>
      <c>
        <v>36790</v>
      </c>
      <c s="2">
        <v>44316.738860841419</v>
      </c>
      <c>
        <v>158978</v>
      </c>
      <c s="71">
        <v>6</v>
      </c>
      <c>
        <v>17</v>
      </c>
      <c s="71" t="str">
        <f t="shared" si="1494"/>
        <v>пятница</v>
      </c>
      <c s="71" t="str">
        <f>VLOOKUP(A47872,Подписчики!A:C,2,0)</f>
        <v>UTC+2</v>
      </c>
      <c s="71" t="str">
        <f t="shared" si="1495"/>
        <v>Калиниградское время</v>
      </c>
      <c s="71"/>
    </row>
    <row r="47873" spans="1:10" ht="15">
      <c r="A47873">
        <v>116584</v>
      </c>
      <c>
        <v>58923</v>
      </c>
      <c s="2">
        <v>44325.716207119738</v>
      </c>
      <c>
        <v>347393</v>
      </c>
      <c s="71">
        <v>1</v>
      </c>
      <c>
        <v>17</v>
      </c>
      <c s="71" t="str">
        <f t="shared" si="1494"/>
        <v>воскресенье</v>
      </c>
      <c s="71" t="str">
        <f>VLOOKUP(A47873,Подписчики!A:C,2,0)</f>
        <v>UTC+2</v>
      </c>
      <c s="71" t="str">
        <f t="shared" si="1495"/>
        <v>Калиниградское время</v>
      </c>
      <c s="71"/>
    </row>
    <row r="47874" spans="1:10" ht="15">
      <c r="A47874">
        <v>116584</v>
      </c>
      <c>
        <v>63212</v>
      </c>
      <c s="2">
        <v>44327.596466019415</v>
      </c>
      <c>
        <v>81226</v>
      </c>
      <c s="71">
        <v>3</v>
      </c>
      <c>
        <v>14</v>
      </c>
      <c s="71" t="str">
        <f t="shared" si="1494"/>
        <v>вторник</v>
      </c>
      <c s="71" t="str">
        <f>VLOOKUP(A47874,Подписчики!A:C,2,0)</f>
        <v>UTC+2</v>
      </c>
      <c s="71" t="str">
        <f t="shared" si="1495"/>
        <v>Калиниградское время</v>
      </c>
      <c s="71"/>
    </row>
    <row r="47875" spans="1:10" ht="15">
      <c r="A47875">
        <v>116584</v>
      </c>
      <c>
        <v>70789</v>
      </c>
      <c s="2">
        <v>44330.727533980578</v>
      </c>
      <c>
        <v>298909</v>
      </c>
      <c s="71">
        <v>6</v>
      </c>
      <c>
        <v>17</v>
      </c>
      <c s="71" t="str">
        <f t="shared" si="1496" ref="G47875:G47938">TEXT(C47875,"дддд")</f>
        <v>пятница</v>
      </c>
      <c s="71" t="str">
        <f>VLOOKUP(A47875,Подписчики!A:C,2,0)</f>
        <v>UTC+2</v>
      </c>
      <c s="71" t="str">
        <f t="shared" si="1497" ref="I47875:I47938">IF(H47875="UTC+1","Центральноевропейское время",IF(H47875="UTC+2","Калиниградское время",IF(H47875="UTC+3","Московское время",IF(H47875="UTC+4","Самарское время",IF(H47875="UTC+5","Екатеринбургское время",IF(H47875="UTC+6","Омское время",IF(H47875="UTC+7","Красноярское время",IF(H47875="UTC+8","Иркутское время",IF(H47875="UTC+9","Якутское время",IF(H47875="UTC+10","Владивостокское время",IF(H47875="UTC+11","Магаданское время",IF(H47875="UTC+12","Камчатское время",IF(H47875="UTC+0","Запределами России",IF(H47875="UTC-1","Запределами России",IF(H47875="UTC-2","Запределами России",IF(H47875="UTC-3","Запределами России",IF(H47875="UTC-4","Запределами России",IF(H47875="UTC-5","Запределами России",IF(H47875="UTC-6","Запределами России",IF(H47875="UTC-7","Запределами России",IF(H47875="UTC-8","Запределами России",IF(H47875="UTC-9","Запределами России",0))))))))))))))))))))))</f>
        <v>Калиниградское время</v>
      </c>
      <c s="71"/>
    </row>
    <row r="47876" spans="1:10" ht="15">
      <c r="A47876">
        <v>116584</v>
      </c>
      <c>
        <v>71804</v>
      </c>
      <c s="2">
        <v>44330.885666666662</v>
      </c>
      <c>
        <v>241927</v>
      </c>
      <c s="71">
        <v>6</v>
      </c>
      <c>
        <v>21</v>
      </c>
      <c s="71" t="str">
        <f t="shared" si="1496"/>
        <v>пятница</v>
      </c>
      <c s="71" t="str">
        <f>VLOOKUP(A47876,Подписчики!A:C,2,0)</f>
        <v>UTC+2</v>
      </c>
      <c s="71" t="str">
        <f t="shared" si="1497"/>
        <v>Калиниградское время</v>
      </c>
      <c s="71"/>
    </row>
    <row r="47877" spans="1:10" ht="15">
      <c r="A47877">
        <v>116584</v>
      </c>
      <c>
        <v>114265</v>
      </c>
      <c s="2">
        <v>44344.810058252428</v>
      </c>
      <c>
        <v>122902</v>
      </c>
      <c s="71">
        <v>6</v>
      </c>
      <c>
        <v>19</v>
      </c>
      <c s="71" t="str">
        <f t="shared" si="1496"/>
        <v>пятница</v>
      </c>
      <c s="71" t="str">
        <f>VLOOKUP(A47877,Подписчики!A:C,2,0)</f>
        <v>UTC+2</v>
      </c>
      <c s="71" t="str">
        <f t="shared" si="1497"/>
        <v>Калиниградское время</v>
      </c>
      <c s="71"/>
    </row>
    <row r="47878" spans="1:10" ht="15">
      <c r="A47878">
        <v>116584</v>
      </c>
      <c>
        <v>137745</v>
      </c>
      <c s="2">
        <v>44351.696789644011</v>
      </c>
      <c>
        <v>411922</v>
      </c>
      <c s="71">
        <v>6</v>
      </c>
      <c>
        <v>16</v>
      </c>
      <c s="71" t="str">
        <f t="shared" si="1496"/>
        <v>пятница</v>
      </c>
      <c s="71" t="str">
        <f>VLOOKUP(A47878,Подписчики!A:C,2,0)</f>
        <v>UTC+2</v>
      </c>
      <c s="71" t="str">
        <f t="shared" si="1497"/>
        <v>Калиниградское время</v>
      </c>
      <c s="71"/>
    </row>
    <row r="47879" spans="1:10" ht="15">
      <c r="A47879">
        <v>116584</v>
      </c>
      <c>
        <v>156101</v>
      </c>
      <c s="2">
        <v>44356.955689320384</v>
      </c>
      <c>
        <v>182984</v>
      </c>
      <c s="71">
        <v>4</v>
      </c>
      <c>
        <v>22</v>
      </c>
      <c s="71" t="str">
        <f t="shared" si="1496"/>
        <v>среда</v>
      </c>
      <c s="71" t="str">
        <f>VLOOKUP(A47879,Подписчики!A:C,2,0)</f>
        <v>UTC+2</v>
      </c>
      <c s="71" t="str">
        <f t="shared" si="1497"/>
        <v>Калиниградское время</v>
      </c>
      <c s="71"/>
    </row>
    <row r="47880" spans="1:10" ht="15">
      <c r="A47880">
        <v>116584</v>
      </c>
      <c>
        <v>199343</v>
      </c>
      <c s="2">
        <v>44368.806822006467</v>
      </c>
      <c>
        <v>273920</v>
      </c>
      <c s="71">
        <v>2</v>
      </c>
      <c>
        <v>19</v>
      </c>
      <c s="71" t="str">
        <f t="shared" si="1496"/>
        <v>понедельник</v>
      </c>
      <c s="71" t="str">
        <f>VLOOKUP(A47880,Подписчики!A:C,2,0)</f>
        <v>UTC+2</v>
      </c>
      <c s="71" t="str">
        <f t="shared" si="1497"/>
        <v>Калиниградское время</v>
      </c>
      <c s="71"/>
    </row>
    <row r="47881" spans="1:10" ht="15">
      <c r="A47881">
        <v>116584</v>
      </c>
      <c>
        <v>257729</v>
      </c>
      <c s="2">
        <v>44386.560867313914</v>
      </c>
      <c>
        <v>250679</v>
      </c>
      <c s="71">
        <v>6</v>
      </c>
      <c>
        <v>13</v>
      </c>
      <c s="71" t="str">
        <f t="shared" si="1496"/>
        <v>пятница</v>
      </c>
      <c s="71" t="str">
        <f>VLOOKUP(A47881,Подписчики!A:C,2,0)</f>
        <v>UTC+2</v>
      </c>
      <c s="71" t="str">
        <f t="shared" si="1497"/>
        <v>Калиниградское время</v>
      </c>
      <c s="71"/>
    </row>
    <row r="47882" spans="1:10" ht="15">
      <c r="A47882">
        <v>116584</v>
      </c>
      <c>
        <v>279642</v>
      </c>
      <c s="2">
        <v>44392.589993527508</v>
      </c>
      <c>
        <v>140602</v>
      </c>
      <c s="71">
        <v>5</v>
      </c>
      <c>
        <v>14</v>
      </c>
      <c s="71" t="str">
        <f t="shared" si="1496"/>
        <v>четверг</v>
      </c>
      <c s="71" t="str">
        <f>VLOOKUP(A47882,Подписчики!A:C,2,0)</f>
        <v>UTC+2</v>
      </c>
      <c s="71" t="str">
        <f t="shared" si="1497"/>
        <v>Калиниградское время</v>
      </c>
      <c s="71"/>
    </row>
    <row r="47883" spans="1:10" ht="15">
      <c r="A47883">
        <v>116584</v>
      </c>
      <c>
        <v>288453</v>
      </c>
      <c s="2">
        <v>44394.79873139158</v>
      </c>
      <c>
        <v>154256</v>
      </c>
      <c s="71">
        <v>7</v>
      </c>
      <c>
        <v>19</v>
      </c>
      <c s="71" t="str">
        <f t="shared" si="1496"/>
        <v>суббота</v>
      </c>
      <c s="71" t="str">
        <f>VLOOKUP(A47883,Подписчики!A:C,2,0)</f>
        <v>UTC+2</v>
      </c>
      <c s="71" t="str">
        <f t="shared" si="1497"/>
        <v>Калиниградское время</v>
      </c>
      <c s="71"/>
    </row>
    <row r="47884" spans="1:10" ht="15">
      <c r="A47884">
        <v>116584</v>
      </c>
      <c>
        <v>298265</v>
      </c>
      <c s="2">
        <v>44397.816530744334</v>
      </c>
      <c>
        <v>466283</v>
      </c>
      <c s="71">
        <v>3</v>
      </c>
      <c>
        <v>19</v>
      </c>
      <c s="71" t="str">
        <f t="shared" si="1496"/>
        <v>вторник</v>
      </c>
      <c s="71" t="str">
        <f>VLOOKUP(A47884,Подписчики!A:C,2,0)</f>
        <v>UTC+2</v>
      </c>
      <c s="71" t="str">
        <f t="shared" si="1497"/>
        <v>Калиниградское время</v>
      </c>
      <c s="71"/>
    </row>
    <row r="47885" spans="1:10" ht="15">
      <c r="A47885">
        <v>116584</v>
      </c>
      <c>
        <v>326424</v>
      </c>
      <c s="2">
        <v>44406.316666666666</v>
      </c>
      <c>
        <v>349014</v>
      </c>
      <c s="71">
        <v>5</v>
      </c>
      <c>
        <v>7</v>
      </c>
      <c s="71" t="str">
        <f t="shared" si="1496"/>
        <v>четверг</v>
      </c>
      <c s="71" t="str">
        <f>VLOOKUP(A47885,Подписчики!A:C,2,0)</f>
        <v>UTC+2</v>
      </c>
      <c s="71" t="str">
        <f t="shared" si="1497"/>
        <v>Калиниградское время</v>
      </c>
      <c s="71"/>
    </row>
    <row r="47886" spans="1:10" ht="15">
      <c r="A47886">
        <v>116600</v>
      </c>
      <c>
        <v>109932</v>
      </c>
      <c s="2">
        <v>44343.790640776693</v>
      </c>
      <c>
        <v>274276</v>
      </c>
      <c s="71">
        <v>5</v>
      </c>
      <c>
        <v>18</v>
      </c>
      <c s="71" t="str">
        <f t="shared" si="1496"/>
        <v>четверг</v>
      </c>
      <c s="71" t="str">
        <f>VLOOKUP(A47886,Подписчики!A:C,2,0)</f>
        <v>UTC+2</v>
      </c>
      <c s="71" t="str">
        <f t="shared" si="1497"/>
        <v>Калиниградское время</v>
      </c>
      <c s="71"/>
    </row>
    <row r="47887" spans="1:10" ht="15">
      <c r="A47887">
        <v>116600</v>
      </c>
      <c>
        <v>123187</v>
      </c>
      <c s="2">
        <v>44346.677372168284</v>
      </c>
      <c>
        <v>10148</v>
      </c>
      <c s="71">
        <v>1</v>
      </c>
      <c>
        <v>16</v>
      </c>
      <c s="71" t="str">
        <f t="shared" si="1496"/>
        <v>воскресенье</v>
      </c>
      <c s="71" t="str">
        <f>VLOOKUP(A47887,Подписчики!A:C,2,0)</f>
        <v>UTC+2</v>
      </c>
      <c s="71" t="str">
        <f t="shared" si="1497"/>
        <v>Калиниградское время</v>
      </c>
      <c s="71"/>
    </row>
    <row r="47888" spans="1:10" ht="15">
      <c r="A47888">
        <v>116600</v>
      </c>
      <c>
        <v>128625</v>
      </c>
      <c s="2">
        <v>44348.431417475724</v>
      </c>
      <c>
        <v>112334</v>
      </c>
      <c s="71">
        <v>3</v>
      </c>
      <c>
        <v>10</v>
      </c>
      <c s="71" t="str">
        <f t="shared" si="1496"/>
        <v>вторник</v>
      </c>
      <c s="71" t="str">
        <f>VLOOKUP(A47888,Подписчики!A:C,2,0)</f>
        <v>UTC+2</v>
      </c>
      <c s="71" t="str">
        <f t="shared" si="1497"/>
        <v>Калиниградское время</v>
      </c>
      <c s="71"/>
    </row>
    <row r="47889" spans="1:10" ht="15">
      <c r="A47889">
        <v>116600</v>
      </c>
      <c>
        <v>147661</v>
      </c>
      <c s="2">
        <v>44353.944362459544</v>
      </c>
      <c>
        <v>411922</v>
      </c>
      <c s="71">
        <v>1</v>
      </c>
      <c>
        <v>22</v>
      </c>
      <c s="71" t="str">
        <f t="shared" si="1496"/>
        <v>воскресенье</v>
      </c>
      <c s="71" t="str">
        <f>VLOOKUP(A47889,Подписчики!A:C,2,0)</f>
        <v>UTC+2</v>
      </c>
      <c s="71" t="str">
        <f t="shared" si="1497"/>
        <v>Калиниградское время</v>
      </c>
      <c s="71"/>
    </row>
    <row r="47890" spans="1:10" ht="15">
      <c r="A47890">
        <v>116600</v>
      </c>
      <c>
        <v>160898</v>
      </c>
      <c s="2">
        <v>44358.669281553397</v>
      </c>
      <c>
        <v>218396</v>
      </c>
      <c s="71">
        <v>6</v>
      </c>
      <c>
        <v>16</v>
      </c>
      <c s="71" t="str">
        <f t="shared" si="1496"/>
        <v>пятница</v>
      </c>
      <c s="71" t="str">
        <f>VLOOKUP(A47890,Подписчики!A:C,2,0)</f>
        <v>UTC+2</v>
      </c>
      <c s="71" t="str">
        <f t="shared" si="1497"/>
        <v>Калиниградское время</v>
      </c>
      <c s="71"/>
    </row>
    <row r="47891" spans="1:10" ht="15">
      <c r="A47891">
        <v>116600</v>
      </c>
      <c>
        <v>168041</v>
      </c>
      <c s="2">
        <v>44359.979064302497</v>
      </c>
      <c>
        <v>153893</v>
      </c>
      <c s="71">
        <v>7</v>
      </c>
      <c>
        <v>23</v>
      </c>
      <c s="71" t="str">
        <f t="shared" si="1496"/>
        <v>суббота</v>
      </c>
      <c s="71" t="str">
        <f>VLOOKUP(A47891,Подписчики!A:C,2,0)</f>
        <v>UTC+2</v>
      </c>
      <c s="71" t="str">
        <f t="shared" si="1497"/>
        <v>Калиниградское время</v>
      </c>
      <c s="71"/>
    </row>
    <row r="47892" spans="1:10" ht="15">
      <c r="A47892">
        <v>116600</v>
      </c>
      <c>
        <v>190055</v>
      </c>
      <c s="2">
        <v>44366.599871822262</v>
      </c>
      <c>
        <v>250679</v>
      </c>
      <c s="71">
        <v>7</v>
      </c>
      <c>
        <v>14</v>
      </c>
      <c s="71" t="str">
        <f t="shared" si="1496"/>
        <v>суббота</v>
      </c>
      <c s="71" t="str">
        <f>VLOOKUP(A47892,Подписчики!A:C,2,0)</f>
        <v>UTC+2</v>
      </c>
      <c s="71" t="str">
        <f t="shared" si="1497"/>
        <v>Калиниградское время</v>
      </c>
      <c s="71"/>
    </row>
    <row r="47893" spans="1:10" ht="15">
      <c r="A47893">
        <v>116600</v>
      </c>
      <c>
        <v>221047</v>
      </c>
      <c s="2">
        <v>44374.712970873785</v>
      </c>
      <c>
        <v>154228</v>
      </c>
      <c s="71">
        <v>1</v>
      </c>
      <c>
        <v>17</v>
      </c>
      <c s="71" t="str">
        <f t="shared" si="1496"/>
        <v>воскресенье</v>
      </c>
      <c s="71" t="str">
        <f>VLOOKUP(A47893,Подписчики!A:C,2,0)</f>
        <v>UTC+2</v>
      </c>
      <c s="71" t="str">
        <f t="shared" si="1497"/>
        <v>Калиниградское время</v>
      </c>
      <c s="71"/>
    </row>
    <row r="47894" spans="1:10" ht="15">
      <c r="A47894">
        <v>116600</v>
      </c>
      <c>
        <v>238792</v>
      </c>
      <c s="2">
        <v>44380.125666666667</v>
      </c>
      <c>
        <v>230507</v>
      </c>
      <c s="71">
        <v>7</v>
      </c>
      <c>
        <v>3</v>
      </c>
      <c s="71" t="str">
        <f t="shared" si="1496"/>
        <v>суббота</v>
      </c>
      <c s="71" t="str">
        <f>VLOOKUP(A47894,Подписчики!A:C,2,0)</f>
        <v>UTC+2</v>
      </c>
      <c s="71" t="str">
        <f t="shared" si="1497"/>
        <v>Калиниградское время</v>
      </c>
      <c s="71"/>
    </row>
    <row r="47895" spans="1:10" ht="15">
      <c r="A47895">
        <v>116600</v>
      </c>
      <c>
        <v>277691</v>
      </c>
      <c s="2">
        <v>44391.784168284787</v>
      </c>
      <c>
        <v>118549</v>
      </c>
      <c s="71">
        <v>4</v>
      </c>
      <c>
        <v>18</v>
      </c>
      <c s="71" t="str">
        <f t="shared" si="1496"/>
        <v>среда</v>
      </c>
      <c s="71" t="str">
        <f>VLOOKUP(A47895,Подписчики!A:C,2,0)</f>
        <v>UTC+2</v>
      </c>
      <c s="71" t="str">
        <f t="shared" si="1497"/>
        <v>Калиниградское время</v>
      </c>
      <c s="71"/>
    </row>
    <row r="47896" spans="1:10" ht="15">
      <c r="A47896">
        <v>116600</v>
      </c>
      <c>
        <v>345460</v>
      </c>
      <c s="2">
        <v>44411.525268608413</v>
      </c>
      <c>
        <v>463778</v>
      </c>
      <c s="71">
        <v>3</v>
      </c>
      <c>
        <v>12</v>
      </c>
      <c s="71" t="str">
        <f t="shared" si="1496"/>
        <v>вторник</v>
      </c>
      <c s="71" t="str">
        <f>VLOOKUP(A47896,Подписчики!A:C,2,0)</f>
        <v>UTC+2</v>
      </c>
      <c s="71" t="str">
        <f t="shared" si="1497"/>
        <v>Калиниградское время</v>
      </c>
      <c s="71"/>
    </row>
    <row r="47897" spans="1:10" ht="15">
      <c r="A47897">
        <v>116600</v>
      </c>
      <c>
        <v>353697</v>
      </c>
      <c s="2">
        <v>44414.036595469253</v>
      </c>
      <c>
        <v>21760</v>
      </c>
      <c s="71">
        <v>6</v>
      </c>
      <c>
        <v>0</v>
      </c>
      <c s="71" t="str">
        <f t="shared" si="1496"/>
        <v>пятница</v>
      </c>
      <c s="71" t="str">
        <f>VLOOKUP(A47897,Подписчики!A:C,2,0)</f>
        <v>UTC+2</v>
      </c>
      <c s="71" t="str">
        <f t="shared" si="1497"/>
        <v>Калиниградское время</v>
      </c>
      <c s="71"/>
    </row>
    <row r="47898" spans="1:10" ht="15">
      <c r="A47898">
        <v>116600</v>
      </c>
      <c>
        <v>395628</v>
      </c>
      <c s="2">
        <v>44426.756660194173</v>
      </c>
      <c>
        <v>97699</v>
      </c>
      <c s="71">
        <v>4</v>
      </c>
      <c>
        <v>18</v>
      </c>
      <c s="71" t="str">
        <f t="shared" si="1496"/>
        <v>среда</v>
      </c>
      <c s="71" t="str">
        <f>VLOOKUP(A47898,Подписчики!A:C,2,0)</f>
        <v>UTC+2</v>
      </c>
      <c s="71" t="str">
        <f t="shared" si="1497"/>
        <v>Калиниградское время</v>
      </c>
      <c s="71"/>
    </row>
    <row r="47899" spans="1:10" ht="15">
      <c r="A47899">
        <v>116632</v>
      </c>
      <c>
        <v>15830</v>
      </c>
      <c s="2">
        <v>44305.517177993526</v>
      </c>
      <c>
        <v>250679</v>
      </c>
      <c s="71">
        <v>2</v>
      </c>
      <c>
        <v>12</v>
      </c>
      <c s="71" t="str">
        <f t="shared" si="1496"/>
        <v>понедельник</v>
      </c>
      <c s="71" t="str">
        <f>VLOOKUP(A47899,Подписчики!A:C,2,0)</f>
        <v>UTC+2</v>
      </c>
      <c s="71" t="str">
        <f t="shared" si="1497"/>
        <v>Калиниградское время</v>
      </c>
      <c s="71"/>
    </row>
    <row r="47900" spans="1:10" ht="15">
      <c r="A47900">
        <v>116632</v>
      </c>
      <c>
        <v>17359</v>
      </c>
      <c s="2">
        <v>44306.803585760514</v>
      </c>
      <c>
        <v>3215</v>
      </c>
      <c s="71">
        <v>3</v>
      </c>
      <c>
        <v>19</v>
      </c>
      <c s="71" t="str">
        <f t="shared" si="1496"/>
        <v>вторник</v>
      </c>
      <c s="71" t="str">
        <f>VLOOKUP(A47900,Подписчики!A:C,2,0)</f>
        <v>UTC+2</v>
      </c>
      <c s="71" t="str">
        <f t="shared" si="1497"/>
        <v>Калиниградское время</v>
      </c>
      <c s="71"/>
    </row>
    <row r="47901" spans="1:10" ht="15">
      <c r="A47901">
        <v>116632</v>
      </c>
      <c>
        <v>37431</v>
      </c>
      <c s="2">
        <v>44316.821385113268</v>
      </c>
      <c>
        <v>196571</v>
      </c>
      <c s="71">
        <v>6</v>
      </c>
      <c>
        <v>19</v>
      </c>
      <c s="71" t="str">
        <f t="shared" si="1496"/>
        <v>пятница</v>
      </c>
      <c s="71" t="str">
        <f>VLOOKUP(A47901,Подписчики!A:C,2,0)</f>
        <v>UTC+2</v>
      </c>
      <c s="71" t="str">
        <f t="shared" si="1497"/>
        <v>Калиниградское время</v>
      </c>
      <c s="71"/>
    </row>
    <row r="47902" spans="1:10" ht="15">
      <c r="A47902">
        <v>116632</v>
      </c>
      <c>
        <v>51656</v>
      </c>
      <c s="2">
        <v>44323.209666666662</v>
      </c>
      <c>
        <v>433596</v>
      </c>
      <c s="71">
        <v>6</v>
      </c>
      <c>
        <v>5</v>
      </c>
      <c s="71" t="str">
        <f t="shared" si="1496"/>
        <v>пятница</v>
      </c>
      <c s="71" t="str">
        <f>VLOOKUP(A47902,Подписчики!A:C,2,0)</f>
        <v>UTC+2</v>
      </c>
      <c s="71" t="str">
        <f t="shared" si="1497"/>
        <v>Калиниградское время</v>
      </c>
      <c s="71"/>
    </row>
    <row r="47903" spans="1:10" ht="15">
      <c r="A47903">
        <v>116632</v>
      </c>
      <c>
        <v>58632</v>
      </c>
      <c s="2">
        <v>44325.654718446596</v>
      </c>
      <c>
        <v>81226</v>
      </c>
      <c s="71">
        <v>1</v>
      </c>
      <c>
        <v>15</v>
      </c>
      <c s="71" t="str">
        <f t="shared" si="1496"/>
        <v>воскресенье</v>
      </c>
      <c s="71" t="str">
        <f>VLOOKUP(A47903,Подписчики!A:C,2,0)</f>
        <v>UTC+2</v>
      </c>
      <c s="71" t="str">
        <f t="shared" si="1497"/>
        <v>Калиниградское время</v>
      </c>
      <c s="71"/>
    </row>
    <row r="47904" spans="1:10" ht="15">
      <c r="A47904">
        <v>116632</v>
      </c>
      <c>
        <v>68952</v>
      </c>
      <c s="2">
        <v>44330.028504854366</v>
      </c>
      <c>
        <v>74456</v>
      </c>
      <c s="71">
        <v>6</v>
      </c>
      <c>
        <v>0</v>
      </c>
      <c s="71" t="str">
        <f t="shared" si="1496"/>
        <v>пятница</v>
      </c>
      <c s="71" t="str">
        <f>VLOOKUP(A47904,Подписчики!A:C,2,0)</f>
        <v>UTC+2</v>
      </c>
      <c s="71" t="str">
        <f t="shared" si="1497"/>
        <v>Калиниградское время</v>
      </c>
      <c s="71"/>
    </row>
    <row r="47905" spans="1:10" ht="15">
      <c r="A47905">
        <v>116632</v>
      </c>
      <c>
        <v>77762</v>
      </c>
      <c s="2">
        <v>44332.669281553397</v>
      </c>
      <c>
        <v>397390</v>
      </c>
      <c s="71">
        <v>1</v>
      </c>
      <c>
        <v>16</v>
      </c>
      <c s="71" t="str">
        <f t="shared" si="1496"/>
        <v>воскресенье</v>
      </c>
      <c s="71" t="str">
        <f>VLOOKUP(A47905,Подписчики!A:C,2,0)</f>
        <v>UTC+2</v>
      </c>
      <c s="71" t="str">
        <f t="shared" si="1497"/>
        <v>Калиниградское время</v>
      </c>
      <c s="71"/>
    </row>
    <row r="47906" spans="1:10" ht="15">
      <c r="A47906">
        <v>116632</v>
      </c>
      <c>
        <v>78823</v>
      </c>
      <c s="2">
        <v>44332.826239482201</v>
      </c>
      <c>
        <v>326368</v>
      </c>
      <c s="71">
        <v>1</v>
      </c>
      <c>
        <v>19</v>
      </c>
      <c s="71" t="str">
        <f t="shared" si="1496"/>
        <v>воскресенье</v>
      </c>
      <c s="71" t="str">
        <f>VLOOKUP(A47906,Подписчики!A:C,2,0)</f>
        <v>UTC+2</v>
      </c>
      <c s="71" t="str">
        <f t="shared" si="1497"/>
        <v>Калиниградское время</v>
      </c>
      <c s="71"/>
    </row>
    <row r="47907" spans="1:10" ht="15">
      <c r="A47907">
        <v>116645</v>
      </c>
      <c>
        <v>7257</v>
      </c>
      <c s="2">
        <v>44296.863456310675</v>
      </c>
      <c>
        <v>88863</v>
      </c>
      <c s="71">
        <v>7</v>
      </c>
      <c>
        <v>20</v>
      </c>
      <c s="71" t="str">
        <f t="shared" si="1496"/>
        <v>суббота</v>
      </c>
      <c s="71" t="str">
        <f>VLOOKUP(A47907,Подписчики!A:C,2,0)</f>
        <v>UTC+2</v>
      </c>
      <c s="71" t="str">
        <f t="shared" si="1497"/>
        <v>Калиниградское время</v>
      </c>
      <c s="71"/>
    </row>
    <row r="47908" spans="1:10" ht="15">
      <c r="A47908">
        <v>116688</v>
      </c>
      <c>
        <v>103729</v>
      </c>
      <c s="2">
        <v>44341.498974110036</v>
      </c>
      <c>
        <v>298909</v>
      </c>
      <c s="71">
        <v>3</v>
      </c>
      <c>
        <v>11</v>
      </c>
      <c s="71" t="str">
        <f t="shared" si="1496"/>
        <v>вторник</v>
      </c>
      <c s="71" t="str">
        <f>VLOOKUP(A47908,Подписчики!A:C,2,0)</f>
        <v>UTC+1</v>
      </c>
      <c s="71" t="str">
        <f t="shared" si="1497"/>
        <v>Центральноевропейское время</v>
      </c>
      <c s="71"/>
    </row>
    <row r="47909" spans="1:10" ht="15">
      <c r="A47909">
        <v>116688</v>
      </c>
      <c>
        <v>131268</v>
      </c>
      <c s="2">
        <v>44349.487647249196</v>
      </c>
      <c>
        <v>250679</v>
      </c>
      <c s="71">
        <v>4</v>
      </c>
      <c>
        <v>11</v>
      </c>
      <c s="71" t="str">
        <f t="shared" si="1496"/>
        <v>среда</v>
      </c>
      <c s="71" t="str">
        <f>VLOOKUP(A47909,Подписчики!A:C,2,0)</f>
        <v>UTC+1</v>
      </c>
      <c s="71" t="str">
        <f t="shared" si="1497"/>
        <v>Центральноевропейское время</v>
      </c>
      <c s="71"/>
    </row>
    <row r="47910" spans="1:10" ht="15">
      <c r="A47910">
        <v>116688</v>
      </c>
      <c>
        <v>143792</v>
      </c>
      <c s="2">
        <v>44352.952048543695</v>
      </c>
      <c>
        <v>301748</v>
      </c>
      <c s="71">
        <v>7</v>
      </c>
      <c>
        <v>22</v>
      </c>
      <c s="71" t="str">
        <f t="shared" si="1496"/>
        <v>суббота</v>
      </c>
      <c s="71" t="str">
        <f>VLOOKUP(A47910,Подписчики!A:C,2,0)</f>
        <v>UTC+1</v>
      </c>
      <c s="71" t="str">
        <f t="shared" si="1497"/>
        <v>Центральноевропейское время</v>
      </c>
      <c s="71"/>
    </row>
    <row r="47911" spans="1:10" ht="15">
      <c r="A47911">
        <v>116688</v>
      </c>
      <c>
        <v>148623</v>
      </c>
      <c s="2">
        <v>44354.628423948219</v>
      </c>
      <c>
        <v>351192</v>
      </c>
      <c s="71">
        <v>2</v>
      </c>
      <c>
        <v>15</v>
      </c>
      <c s="71" t="str">
        <f t="shared" si="1496"/>
        <v>понедельник</v>
      </c>
      <c s="71" t="str">
        <f>VLOOKUP(A47911,Подписчики!A:C,2,0)</f>
        <v>UTC+1</v>
      </c>
      <c s="71" t="str">
        <f t="shared" si="1497"/>
        <v>Центральноевропейское время</v>
      </c>
      <c s="71"/>
    </row>
    <row r="47912" spans="1:10" ht="15">
      <c r="A47912">
        <v>116688</v>
      </c>
      <c>
        <v>183539</v>
      </c>
      <c s="2">
        <v>44364.937485436894</v>
      </c>
      <c>
        <v>154228</v>
      </c>
      <c s="71">
        <v>5</v>
      </c>
      <c>
        <v>22</v>
      </c>
      <c s="71" t="str">
        <f t="shared" si="1496"/>
        <v>четверг</v>
      </c>
      <c s="71" t="str">
        <f>VLOOKUP(A47912,Подписчики!A:C,2,0)</f>
        <v>UTC+1</v>
      </c>
      <c s="71" t="str">
        <f t="shared" si="1497"/>
        <v>Центральноевропейское время</v>
      </c>
      <c s="71"/>
    </row>
    <row r="47913" spans="1:10" ht="15">
      <c r="A47913">
        <v>116688</v>
      </c>
      <c>
        <v>192273</v>
      </c>
      <c s="2">
        <v>44366.87599676376</v>
      </c>
      <c>
        <v>341081</v>
      </c>
      <c s="71">
        <v>7</v>
      </c>
      <c>
        <v>21</v>
      </c>
      <c s="71" t="str">
        <f t="shared" si="1496"/>
        <v>суббота</v>
      </c>
      <c s="71" t="str">
        <f>VLOOKUP(A47913,Подписчики!A:C,2,0)</f>
        <v>UTC+1</v>
      </c>
      <c s="71" t="str">
        <f t="shared" si="1497"/>
        <v>Центральноевропейское время</v>
      </c>
      <c s="71"/>
    </row>
    <row r="47914" spans="1:10" ht="15">
      <c r="A47914">
        <v>116688</v>
      </c>
      <c>
        <v>199815</v>
      </c>
      <c s="2">
        <v>44368.88570550162</v>
      </c>
      <c>
        <v>191893</v>
      </c>
      <c s="71">
        <v>2</v>
      </c>
      <c>
        <v>21</v>
      </c>
      <c s="71" t="str">
        <f t="shared" si="1496"/>
        <v>понедельник</v>
      </c>
      <c s="71" t="str">
        <f>VLOOKUP(A47914,Подписчики!A:C,2,0)</f>
        <v>UTC+1</v>
      </c>
      <c s="71" t="str">
        <f t="shared" si="1497"/>
        <v>Центральноевропейское время</v>
      </c>
      <c s="71"/>
    </row>
    <row r="47915" spans="1:10" ht="15">
      <c r="A47915">
        <v>116688</v>
      </c>
      <c>
        <v>207552</v>
      </c>
      <c s="2">
        <v>44371.647841423954</v>
      </c>
      <c>
        <v>154256</v>
      </c>
      <c s="71">
        <v>5</v>
      </c>
      <c>
        <v>15</v>
      </c>
      <c s="71" t="str">
        <f t="shared" si="1496"/>
        <v>четверг</v>
      </c>
      <c s="71" t="str">
        <f>VLOOKUP(A47915,Подписчики!A:C,2,0)</f>
        <v>UTC+1</v>
      </c>
      <c s="71" t="str">
        <f t="shared" si="1497"/>
        <v>Центральноевропейское время</v>
      </c>
      <c s="71"/>
    </row>
    <row r="47916" spans="1:10" ht="15">
      <c r="A47916">
        <v>116688</v>
      </c>
      <c>
        <v>237873</v>
      </c>
      <c s="2">
        <v>44379.880851132686</v>
      </c>
      <c>
        <v>153893</v>
      </c>
      <c s="71">
        <v>6</v>
      </c>
      <c>
        <v>21</v>
      </c>
      <c s="71" t="str">
        <f t="shared" si="1496"/>
        <v>пятница</v>
      </c>
      <c s="71" t="str">
        <f>VLOOKUP(A47916,Подписчики!A:C,2,0)</f>
        <v>UTC+1</v>
      </c>
      <c s="71" t="str">
        <f t="shared" si="1497"/>
        <v>Центральноевропейское время</v>
      </c>
      <c s="71"/>
    </row>
    <row r="47917" spans="1:10" ht="15">
      <c r="A47917">
        <v>116688</v>
      </c>
      <c>
        <v>243283</v>
      </c>
      <c s="2">
        <v>44381.088015381327</v>
      </c>
      <c>
        <v>150873</v>
      </c>
      <c s="71">
        <v>1</v>
      </c>
      <c>
        <v>2</v>
      </c>
      <c s="71" t="str">
        <f t="shared" si="1496"/>
        <v>воскресенье</v>
      </c>
      <c s="71" t="str">
        <f>VLOOKUP(A47917,Подписчики!A:C,2,0)</f>
        <v>UTC+1</v>
      </c>
      <c s="71" t="str">
        <f t="shared" si="1497"/>
        <v>Центральноевропейское время</v>
      </c>
      <c s="71"/>
    </row>
    <row r="47918" spans="1:10" ht="15">
      <c r="A47918">
        <v>116688</v>
      </c>
      <c>
        <v>244471</v>
      </c>
      <c s="2">
        <v>44381.554033021028</v>
      </c>
      <c>
        <v>180863</v>
      </c>
      <c s="71">
        <v>1</v>
      </c>
      <c>
        <v>13</v>
      </c>
      <c s="71" t="str">
        <f t="shared" si="1496"/>
        <v>воскресенье</v>
      </c>
      <c s="71" t="str">
        <f>VLOOKUP(A47918,Подписчики!A:C,2,0)</f>
        <v>UTC+1</v>
      </c>
      <c s="71" t="str">
        <f t="shared" si="1497"/>
        <v>Центральноевропейское время</v>
      </c>
      <c s="71"/>
    </row>
    <row r="47919" spans="1:10" ht="15">
      <c r="A47919">
        <v>116688</v>
      </c>
      <c>
        <v>251101</v>
      </c>
      <c s="2">
        <v>44383.780333333336</v>
      </c>
      <c>
        <v>411922</v>
      </c>
      <c s="71">
        <v>3</v>
      </c>
      <c>
        <v>18</v>
      </c>
      <c s="71" t="str">
        <f t="shared" si="1496"/>
        <v>вторник</v>
      </c>
      <c s="71" t="str">
        <f>VLOOKUP(A47919,Подписчики!A:C,2,0)</f>
        <v>UTC+1</v>
      </c>
      <c s="71" t="str">
        <f t="shared" si="1497"/>
        <v>Центральноевропейское время</v>
      </c>
      <c s="71"/>
    </row>
    <row r="47920" spans="1:10" ht="15">
      <c r="A47920">
        <v>116688</v>
      </c>
      <c>
        <v>288534</v>
      </c>
      <c s="2">
        <v>44394.808333333334</v>
      </c>
      <c>
        <v>15772</v>
      </c>
      <c s="71">
        <v>7</v>
      </c>
      <c>
        <v>19</v>
      </c>
      <c s="71" t="str">
        <f t="shared" si="1496"/>
        <v>суббота</v>
      </c>
      <c s="71" t="str">
        <f>VLOOKUP(A47920,Подписчики!A:C,2,0)</f>
        <v>UTC+1</v>
      </c>
      <c s="71" t="str">
        <f t="shared" si="1497"/>
        <v>Центральноевропейское время</v>
      </c>
      <c s="71"/>
    </row>
    <row r="47921" spans="1:10" ht="15">
      <c r="A47921">
        <v>116688</v>
      </c>
      <c>
        <v>311342</v>
      </c>
      <c s="2">
        <v>44401.751401294503</v>
      </c>
      <c>
        <v>298988</v>
      </c>
      <c s="71">
        <v>7</v>
      </c>
      <c>
        <v>18</v>
      </c>
      <c s="71" t="str">
        <f t="shared" si="1496"/>
        <v>суббота</v>
      </c>
      <c s="71" t="str">
        <f>VLOOKUP(A47921,Подписчики!A:C,2,0)</f>
        <v>UTC+1</v>
      </c>
      <c s="71" t="str">
        <f t="shared" si="1497"/>
        <v>Центральноевропейское время</v>
      </c>
      <c s="71"/>
    </row>
    <row r="47922" spans="1:10" ht="15">
      <c r="A47922">
        <v>116688</v>
      </c>
      <c>
        <v>340724</v>
      </c>
      <c s="2">
        <v>44409.693148867314</v>
      </c>
      <c>
        <v>241927</v>
      </c>
      <c s="71">
        <v>1</v>
      </c>
      <c>
        <v>16</v>
      </c>
      <c s="71" t="str">
        <f t="shared" si="1496"/>
        <v>воскресенье</v>
      </c>
      <c s="71" t="str">
        <f>VLOOKUP(A47922,Подписчики!A:C,2,0)</f>
        <v>UTC+1</v>
      </c>
      <c s="71" t="str">
        <f t="shared" si="1497"/>
        <v>Центральноевропейское время</v>
      </c>
      <c s="71"/>
    </row>
    <row r="47923" spans="1:10" ht="15">
      <c r="A47923">
        <v>116688</v>
      </c>
      <c>
        <v>360021</v>
      </c>
      <c s="2">
        <v>44415.657550161814</v>
      </c>
      <c>
        <v>37644</v>
      </c>
      <c s="71">
        <v>7</v>
      </c>
      <c>
        <v>15</v>
      </c>
      <c s="71" t="str">
        <f t="shared" si="1496"/>
        <v>суббота</v>
      </c>
      <c s="71" t="str">
        <f>VLOOKUP(A47923,Подписчики!A:C,2,0)</f>
        <v>UTC+1</v>
      </c>
      <c s="71" t="str">
        <f t="shared" si="1497"/>
        <v>Центральноевропейское время</v>
      </c>
      <c s="71"/>
    </row>
    <row r="47924" spans="1:10" ht="15">
      <c r="A47924">
        <v>116688</v>
      </c>
      <c>
        <v>371793</v>
      </c>
      <c s="2">
        <v>44418.945576051781</v>
      </c>
      <c>
        <v>264283</v>
      </c>
      <c s="71">
        <v>3</v>
      </c>
      <c>
        <v>22</v>
      </c>
      <c s="71" t="str">
        <f t="shared" si="1496"/>
        <v>вторник</v>
      </c>
      <c s="71" t="str">
        <f>VLOOKUP(A47924,Подписчики!A:C,2,0)</f>
        <v>UTC+1</v>
      </c>
      <c s="71" t="str">
        <f t="shared" si="1497"/>
        <v>Центральноевропейское время</v>
      </c>
      <c s="71"/>
    </row>
    <row r="47925" spans="1:10" ht="15">
      <c r="A47925">
        <v>116688</v>
      </c>
      <c>
        <v>383692</v>
      </c>
      <c s="2">
        <v>44422.738456310683</v>
      </c>
      <c>
        <v>56323</v>
      </c>
      <c s="71">
        <v>7</v>
      </c>
      <c>
        <v>17</v>
      </c>
      <c s="71" t="str">
        <f t="shared" si="1496"/>
        <v>суббота</v>
      </c>
      <c s="71" t="str">
        <f>VLOOKUP(A47925,Подписчики!A:C,2,0)</f>
        <v>UTC+1</v>
      </c>
      <c s="71" t="str">
        <f t="shared" si="1497"/>
        <v>Центральноевропейское время</v>
      </c>
      <c s="71"/>
    </row>
    <row r="47926" spans="1:10" ht="15">
      <c r="A47926">
        <v>116688</v>
      </c>
      <c>
        <v>389521</v>
      </c>
      <c s="2">
        <v>44424.463375404535</v>
      </c>
      <c>
        <v>118549</v>
      </c>
      <c s="71">
        <v>2</v>
      </c>
      <c>
        <v>11</v>
      </c>
      <c s="71" t="str">
        <f t="shared" si="1496"/>
        <v>понедельник</v>
      </c>
      <c s="71" t="str">
        <f>VLOOKUP(A47926,Подписчики!A:C,2,0)</f>
        <v>UTC+1</v>
      </c>
      <c s="71" t="str">
        <f t="shared" si="1497"/>
        <v>Центральноевропейское время</v>
      </c>
      <c s="71"/>
    </row>
    <row r="47927" spans="1:10" ht="15">
      <c r="A47927">
        <v>116718</v>
      </c>
      <c>
        <v>299870</v>
      </c>
      <c s="2">
        <v>44398.630446601943</v>
      </c>
      <c>
        <v>158978</v>
      </c>
      <c s="71">
        <v>4</v>
      </c>
      <c>
        <v>15</v>
      </c>
      <c s="71" t="str">
        <f t="shared" si="1496"/>
        <v>среда</v>
      </c>
      <c s="71" t="str">
        <f>VLOOKUP(A47927,Подписчики!A:C,2,0)</f>
        <v>UTC+2</v>
      </c>
      <c s="71" t="str">
        <f t="shared" si="1497"/>
        <v>Калиниградское время</v>
      </c>
      <c s="71"/>
    </row>
    <row r="47928" spans="1:10" ht="15">
      <c r="A47928">
        <v>116718</v>
      </c>
      <c>
        <v>308440</v>
      </c>
      <c s="2">
        <v>44400.984666666664</v>
      </c>
      <c>
        <v>470762</v>
      </c>
      <c s="71">
        <v>6</v>
      </c>
      <c>
        <v>23</v>
      </c>
      <c s="71" t="str">
        <f t="shared" si="1496"/>
        <v>пятница</v>
      </c>
      <c s="71" t="str">
        <f>VLOOKUP(A47928,Подписчики!A:C,2,0)</f>
        <v>UTC+2</v>
      </c>
      <c s="71" t="str">
        <f t="shared" si="1497"/>
        <v>Калиниградское время</v>
      </c>
      <c s="71"/>
    </row>
    <row r="47929" spans="1:10" ht="15">
      <c r="A47929">
        <v>116718</v>
      </c>
      <c>
        <v>314260</v>
      </c>
      <c s="2">
        <v>44402.462161812298</v>
      </c>
      <c>
        <v>226824</v>
      </c>
      <c s="71">
        <v>1</v>
      </c>
      <c>
        <v>11</v>
      </c>
      <c s="71" t="str">
        <f t="shared" si="1496"/>
        <v>воскресенье</v>
      </c>
      <c s="71" t="str">
        <f>VLOOKUP(A47929,Подписчики!A:C,2,0)</f>
        <v>UTC+2</v>
      </c>
      <c s="71" t="str">
        <f t="shared" si="1497"/>
        <v>Калиниградское время</v>
      </c>
      <c s="71"/>
    </row>
    <row r="47930" spans="1:10" ht="15">
      <c r="A47930">
        <v>116718</v>
      </c>
      <c>
        <v>359525</v>
      </c>
      <c s="2">
        <v>44415.588000122072</v>
      </c>
      <c>
        <v>351192</v>
      </c>
      <c s="71">
        <v>7</v>
      </c>
      <c>
        <v>14</v>
      </c>
      <c s="71" t="str">
        <f t="shared" si="1496"/>
        <v>суббота</v>
      </c>
      <c s="71" t="str">
        <f>VLOOKUP(A47930,Подписчики!A:C,2,0)</f>
        <v>UTC+2</v>
      </c>
      <c s="71" t="str">
        <f t="shared" si="1497"/>
        <v>Калиниградское время</v>
      </c>
      <c s="71"/>
    </row>
    <row r="47931" spans="1:10" ht="15">
      <c r="A47931">
        <v>116718</v>
      </c>
      <c>
        <v>376737</v>
      </c>
      <c s="2">
        <v>44420.860220064722</v>
      </c>
      <c>
        <v>143934</v>
      </c>
      <c s="71">
        <v>5</v>
      </c>
      <c>
        <v>20</v>
      </c>
      <c s="71" t="str">
        <f t="shared" si="1496"/>
        <v>четверг</v>
      </c>
      <c s="71" t="str">
        <f>VLOOKUP(A47931,Подписчики!A:C,2,0)</f>
        <v>UTC+2</v>
      </c>
      <c s="71" t="str">
        <f t="shared" si="1497"/>
        <v>Калиниградское время</v>
      </c>
      <c s="71"/>
    </row>
    <row r="47932" spans="1:10" ht="15">
      <c r="A47932">
        <v>116718</v>
      </c>
      <c>
        <v>409257</v>
      </c>
      <c s="2">
        <v>44430.664845728934</v>
      </c>
      <c>
        <v>230507</v>
      </c>
      <c s="71">
        <v>1</v>
      </c>
      <c>
        <v>15</v>
      </c>
      <c s="71" t="str">
        <f t="shared" si="1496"/>
        <v>воскресенье</v>
      </c>
      <c s="71" t="str">
        <f>VLOOKUP(A47932,Подписчики!A:C,2,0)</f>
        <v>UTC+2</v>
      </c>
      <c s="71" t="str">
        <f t="shared" si="1497"/>
        <v>Калиниградское время</v>
      </c>
      <c s="71"/>
    </row>
    <row r="47933" spans="1:10" ht="15">
      <c r="A47933">
        <v>116727</v>
      </c>
      <c>
        <v>124632</v>
      </c>
      <c s="2">
        <v>44346.845656957928</v>
      </c>
      <c>
        <v>242428</v>
      </c>
      <c s="71">
        <v>1</v>
      </c>
      <c>
        <v>20</v>
      </c>
      <c s="71" t="str">
        <f t="shared" si="1496"/>
        <v>воскресенье</v>
      </c>
      <c s="71" t="str">
        <f>VLOOKUP(A47933,Подписчики!A:C,2,0)</f>
        <v>UTC+2</v>
      </c>
      <c s="71" t="str">
        <f t="shared" si="1497"/>
        <v>Калиниградское время</v>
      </c>
      <c s="71"/>
    </row>
    <row r="47934" spans="1:10" ht="15">
      <c r="A47934">
        <v>116727</v>
      </c>
      <c>
        <v>153088</v>
      </c>
      <c s="2">
        <v>44355.933035598704</v>
      </c>
      <c>
        <v>396686</v>
      </c>
      <c s="71">
        <v>3</v>
      </c>
      <c>
        <v>22</v>
      </c>
      <c s="71" t="str">
        <f t="shared" si="1496"/>
        <v>вторник</v>
      </c>
      <c s="71" t="str">
        <f>VLOOKUP(A47934,Подписчики!A:C,2,0)</f>
        <v>UTC+2</v>
      </c>
      <c s="71" t="str">
        <f t="shared" si="1497"/>
        <v>Калиниградское время</v>
      </c>
      <c s="71"/>
    </row>
    <row r="47935" spans="1:10" ht="15">
      <c r="A47935">
        <v>116727</v>
      </c>
      <c>
        <v>195244</v>
      </c>
      <c s="2">
        <v>44367.675754045304</v>
      </c>
      <c>
        <v>203035</v>
      </c>
      <c s="71">
        <v>1</v>
      </c>
      <c>
        <v>16</v>
      </c>
      <c s="71" t="str">
        <f t="shared" si="1496"/>
        <v>воскресенье</v>
      </c>
      <c s="71" t="str">
        <f>VLOOKUP(A47935,Подписчики!A:C,2,0)</f>
        <v>UTC+2</v>
      </c>
      <c s="71" t="str">
        <f t="shared" si="1497"/>
        <v>Калиниградское время</v>
      </c>
      <c s="71"/>
    </row>
    <row r="47936" spans="1:10" ht="15">
      <c r="A47936">
        <v>116727</v>
      </c>
      <c>
        <v>222736</v>
      </c>
      <c s="2">
        <v>44374.964666666667</v>
      </c>
      <c>
        <v>347008</v>
      </c>
      <c s="71">
        <v>1</v>
      </c>
      <c>
        <v>23</v>
      </c>
      <c s="71" t="str">
        <f t="shared" si="1496"/>
        <v>воскресенье</v>
      </c>
      <c s="71" t="str">
        <f>VLOOKUP(A47936,Подписчики!A:C,2,0)</f>
        <v>UTC+2</v>
      </c>
      <c s="71" t="str">
        <f t="shared" si="1497"/>
        <v>Калиниградское время</v>
      </c>
      <c s="71"/>
    </row>
    <row r="47937" spans="1:10" ht="15">
      <c r="A47937">
        <v>116727</v>
      </c>
      <c>
        <v>227796</v>
      </c>
      <c s="2">
        <v>44376.735624595465</v>
      </c>
      <c>
        <v>230507</v>
      </c>
      <c s="71">
        <v>3</v>
      </c>
      <c>
        <v>17</v>
      </c>
      <c s="71" t="str">
        <f t="shared" si="1496"/>
        <v>вторник</v>
      </c>
      <c s="71" t="str">
        <f>VLOOKUP(A47937,Подписчики!A:C,2,0)</f>
        <v>UTC+2</v>
      </c>
      <c s="71" t="str">
        <f t="shared" si="1497"/>
        <v>Калиниградское время</v>
      </c>
      <c s="71"/>
    </row>
    <row r="47938" spans="1:10" ht="15">
      <c r="A47938">
        <v>116727</v>
      </c>
      <c>
        <v>246370</v>
      </c>
      <c s="2">
        <v>44381.865074433656</v>
      </c>
      <c>
        <v>311832</v>
      </c>
      <c s="71">
        <v>1</v>
      </c>
      <c>
        <v>20</v>
      </c>
      <c s="71" t="str">
        <f t="shared" si="1496"/>
        <v>воскресенье</v>
      </c>
      <c s="71" t="str">
        <f>VLOOKUP(A47938,Подписчики!A:C,2,0)</f>
        <v>UTC+2</v>
      </c>
      <c s="71" t="str">
        <f t="shared" si="1497"/>
        <v>Калиниградское время</v>
      </c>
      <c s="71"/>
    </row>
    <row r="47939" spans="1:10" ht="15">
      <c r="A47939">
        <v>116727</v>
      </c>
      <c>
        <v>302911</v>
      </c>
      <c s="2">
        <v>44399.632064724916</v>
      </c>
      <c>
        <v>304128</v>
      </c>
      <c s="71">
        <v>5</v>
      </c>
      <c>
        <v>15</v>
      </c>
      <c s="71" t="str">
        <f t="shared" si="1498" ref="G47939:G48002">TEXT(C47939,"дддд")</f>
        <v>четверг</v>
      </c>
      <c s="71" t="str">
        <f>VLOOKUP(A47939,Подписчики!A:C,2,0)</f>
        <v>UTC+2</v>
      </c>
      <c s="71" t="str">
        <f t="shared" si="1499" ref="I47939:I48002">IF(H47939="UTC+1","Центральноевропейское время",IF(H47939="UTC+2","Калиниградское время",IF(H47939="UTC+3","Московское время",IF(H47939="UTC+4","Самарское время",IF(H47939="UTC+5","Екатеринбургское время",IF(H47939="UTC+6","Омское время",IF(H47939="UTC+7","Красноярское время",IF(H47939="UTC+8","Иркутское время",IF(H47939="UTC+9","Якутское время",IF(H47939="UTC+10","Владивостокское время",IF(H47939="UTC+11","Магаданское время",IF(H47939="UTC+12","Камчатское время",IF(H47939="UTC+0","Запределами России",IF(H47939="UTC-1","Запределами России",IF(H47939="UTC-2","Запределами России",IF(H47939="UTC-3","Запределами России",IF(H47939="UTC-4","Запределами России",IF(H47939="UTC-5","Запределами России",IF(H47939="UTC-6","Запределами России",IF(H47939="UTC-7","Запределами России",IF(H47939="UTC-8","Запределами России",IF(H47939="UTC-9","Запределами России",0))))))))))))))))))))))</f>
        <v>Калиниградское время</v>
      </c>
      <c s="71"/>
    </row>
    <row r="47940" spans="1:10" ht="15">
      <c r="A47940">
        <v>116727</v>
      </c>
      <c>
        <v>311402</v>
      </c>
      <c s="2">
        <v>44401.761514563106</v>
      </c>
      <c>
        <v>192331</v>
      </c>
      <c s="71">
        <v>7</v>
      </c>
      <c>
        <v>18</v>
      </c>
      <c s="71" t="str">
        <f t="shared" si="1498"/>
        <v>суббота</v>
      </c>
      <c s="71" t="str">
        <f>VLOOKUP(A47940,Подписчики!A:C,2,0)</f>
        <v>UTC+2</v>
      </c>
      <c s="71" t="str">
        <f t="shared" si="1499"/>
        <v>Калиниградское время</v>
      </c>
      <c s="71"/>
    </row>
    <row r="47941" spans="1:10" ht="15">
      <c r="A47941">
        <v>116727</v>
      </c>
      <c>
        <v>328138</v>
      </c>
      <c s="2">
        <v>44406.759896440126</v>
      </c>
      <c>
        <v>74982</v>
      </c>
      <c s="71">
        <v>5</v>
      </c>
      <c>
        <v>18</v>
      </c>
      <c s="71" t="str">
        <f t="shared" si="1498"/>
        <v>четверг</v>
      </c>
      <c s="71" t="str">
        <f>VLOOKUP(A47941,Подписчики!A:C,2,0)</f>
        <v>UTC+2</v>
      </c>
      <c s="71" t="str">
        <f t="shared" si="1499"/>
        <v>Калиниградское время</v>
      </c>
      <c s="71"/>
    </row>
    <row r="47942" spans="1:10" ht="15">
      <c r="A47942">
        <v>116727</v>
      </c>
      <c>
        <v>344143</v>
      </c>
      <c s="2">
        <v>44410.756660194173</v>
      </c>
      <c>
        <v>470762</v>
      </c>
      <c s="71">
        <v>2</v>
      </c>
      <c>
        <v>18</v>
      </c>
      <c s="71" t="str">
        <f t="shared" si="1498"/>
        <v>понедельник</v>
      </c>
      <c s="71" t="str">
        <f>VLOOKUP(A47942,Подписчики!A:C,2,0)</f>
        <v>UTC+2</v>
      </c>
      <c s="71" t="str">
        <f t="shared" si="1499"/>
        <v>Калиниградское время</v>
      </c>
      <c s="71"/>
    </row>
    <row r="47943" spans="1:10" ht="15">
      <c r="A47943">
        <v>116727</v>
      </c>
      <c>
        <v>360028</v>
      </c>
      <c s="2">
        <v>44415.657954692557</v>
      </c>
      <c>
        <v>250679</v>
      </c>
      <c s="71">
        <v>7</v>
      </c>
      <c>
        <v>15</v>
      </c>
      <c s="71" t="str">
        <f t="shared" si="1498"/>
        <v>суббота</v>
      </c>
      <c s="71" t="str">
        <f>VLOOKUP(A47943,Подписчики!A:C,2,0)</f>
        <v>UTC+2</v>
      </c>
      <c s="71" t="str">
        <f t="shared" si="1499"/>
        <v>Калиниградское время</v>
      </c>
      <c s="71"/>
    </row>
    <row r="47944" spans="1:10" ht="15">
      <c r="A47944">
        <v>116727</v>
      </c>
      <c>
        <v>382951</v>
      </c>
      <c s="2">
        <v>44422.625592233009</v>
      </c>
      <c>
        <v>143024</v>
      </c>
      <c s="71">
        <v>7</v>
      </c>
      <c>
        <v>15</v>
      </c>
      <c s="71" t="str">
        <f t="shared" si="1498"/>
        <v>суббота</v>
      </c>
      <c s="71" t="str">
        <f>VLOOKUP(A47944,Подписчики!A:C,2,0)</f>
        <v>UTC+2</v>
      </c>
      <c s="71" t="str">
        <f t="shared" si="1499"/>
        <v>Калиниградское время</v>
      </c>
      <c s="71"/>
    </row>
    <row r="47945" spans="1:10" ht="15">
      <c r="A47945">
        <v>116727</v>
      </c>
      <c>
        <v>411721</v>
      </c>
      <c s="2">
        <v>44431.473488673138</v>
      </c>
      <c>
        <v>452568</v>
      </c>
      <c s="71">
        <v>2</v>
      </c>
      <c>
        <v>11</v>
      </c>
      <c s="71" t="str">
        <f t="shared" si="1498"/>
        <v>понедельник</v>
      </c>
      <c s="71" t="str">
        <f>VLOOKUP(A47945,Подписчики!A:C,2,0)</f>
        <v>UTC+2</v>
      </c>
      <c s="71" t="str">
        <f t="shared" si="1499"/>
        <v>Калиниградское время</v>
      </c>
      <c s="71"/>
    </row>
    <row r="47946" spans="1:10" ht="15">
      <c r="A47946">
        <v>116736</v>
      </c>
      <c>
        <v>218441</v>
      </c>
      <c s="2">
        <v>44374.052278206735</v>
      </c>
      <c>
        <v>182191</v>
      </c>
      <c s="71">
        <v>1</v>
      </c>
      <c>
        <v>1</v>
      </c>
      <c s="71" t="str">
        <f t="shared" si="1498"/>
        <v>воскресенье</v>
      </c>
      <c s="71" t="str">
        <f>VLOOKUP(A47946,Подписчики!A:C,2,0)</f>
        <v>UTC-6</v>
      </c>
      <c s="71" t="str">
        <f t="shared" si="1499"/>
        <v>Запределами России</v>
      </c>
      <c s="71"/>
    </row>
    <row r="47947" spans="1:10" ht="15">
      <c r="A47947">
        <v>116736</v>
      </c>
      <c>
        <v>232434</v>
      </c>
      <c s="2">
        <v>44378.081902912621</v>
      </c>
      <c>
        <v>230507</v>
      </c>
      <c s="71">
        <v>5</v>
      </c>
      <c>
        <v>1</v>
      </c>
      <c s="71" t="str">
        <f t="shared" si="1498"/>
        <v>четверг</v>
      </c>
      <c s="71" t="str">
        <f>VLOOKUP(A47947,Подписчики!A:C,2,0)</f>
        <v>UTC-6</v>
      </c>
      <c s="71" t="str">
        <f t="shared" si="1499"/>
        <v>Запределами России</v>
      </c>
      <c s="71"/>
    </row>
    <row r="47948" spans="1:10" ht="15">
      <c r="A47948">
        <v>116736</v>
      </c>
      <c>
        <v>300773</v>
      </c>
      <c s="2">
        <v>44398.756660194173</v>
      </c>
      <c>
        <v>347008</v>
      </c>
      <c s="71">
        <v>4</v>
      </c>
      <c>
        <v>18</v>
      </c>
      <c s="71" t="str">
        <f t="shared" si="1498"/>
        <v>среда</v>
      </c>
      <c s="71" t="str">
        <f>VLOOKUP(A47948,Подписчики!A:C,2,0)</f>
        <v>UTC-6</v>
      </c>
      <c s="71" t="str">
        <f t="shared" si="1499"/>
        <v>Запределами России</v>
      </c>
      <c s="71"/>
    </row>
    <row r="47949" spans="1:10" ht="15">
      <c r="A47949">
        <v>116736</v>
      </c>
      <c>
        <v>313179</v>
      </c>
      <c s="2">
        <v>44402.036595469253</v>
      </c>
      <c>
        <v>449291</v>
      </c>
      <c s="71">
        <v>1</v>
      </c>
      <c>
        <v>0</v>
      </c>
      <c s="71" t="str">
        <f t="shared" si="1498"/>
        <v>воскресенье</v>
      </c>
      <c s="71" t="str">
        <f>VLOOKUP(A47949,Подписчики!A:C,2,0)</f>
        <v>UTC-6</v>
      </c>
      <c s="71" t="str">
        <f t="shared" si="1499"/>
        <v>Запределами России</v>
      </c>
      <c s="71"/>
    </row>
    <row r="47950" spans="1:10" ht="15">
      <c r="A47950">
        <v>116736</v>
      </c>
      <c>
        <v>326349</v>
      </c>
      <c s="2">
        <v>44406.182226537218</v>
      </c>
      <c>
        <v>185279</v>
      </c>
      <c s="71">
        <v>5</v>
      </c>
      <c>
        <v>4</v>
      </c>
      <c s="71" t="str">
        <f t="shared" si="1498"/>
        <v>четверг</v>
      </c>
      <c s="71" t="str">
        <f>VLOOKUP(A47950,Подписчики!A:C,2,0)</f>
        <v>UTC-6</v>
      </c>
      <c s="71" t="str">
        <f t="shared" si="1499"/>
        <v>Запределами России</v>
      </c>
      <c s="71"/>
    </row>
    <row r="47951" spans="1:10" ht="15">
      <c r="A47951">
        <v>116736</v>
      </c>
      <c>
        <v>337826</v>
      </c>
      <c s="2">
        <v>44408.961088900418</v>
      </c>
      <c>
        <v>191893</v>
      </c>
      <c s="71">
        <v>7</v>
      </c>
      <c>
        <v>23</v>
      </c>
      <c s="71" t="str">
        <f t="shared" si="1498"/>
        <v>суббота</v>
      </c>
      <c s="71" t="str">
        <f>VLOOKUP(A47951,Подписчики!A:C,2,0)</f>
        <v>UTC-6</v>
      </c>
      <c s="71" t="str">
        <f t="shared" si="1499"/>
        <v>Запределами России</v>
      </c>
      <c s="71"/>
    </row>
    <row r="47952" spans="1:10" ht="15">
      <c r="A47952">
        <v>116736</v>
      </c>
      <c>
        <v>353927</v>
      </c>
      <c s="2">
        <v>44414.2550420712</v>
      </c>
      <c>
        <v>158978</v>
      </c>
      <c s="71">
        <v>6</v>
      </c>
      <c>
        <v>6</v>
      </c>
      <c s="71" t="str">
        <f t="shared" si="1498"/>
        <v>пятница</v>
      </c>
      <c s="71" t="str">
        <f>VLOOKUP(A47952,Подписчики!A:C,2,0)</f>
        <v>UTC-6</v>
      </c>
      <c s="71" t="str">
        <f t="shared" si="1499"/>
        <v>Запределами России</v>
      </c>
      <c s="71"/>
    </row>
    <row r="47953" spans="1:10" ht="15">
      <c r="A47953">
        <v>116736</v>
      </c>
      <c>
        <v>374821</v>
      </c>
      <c s="2">
        <v>44420.164427184463</v>
      </c>
      <c>
        <v>446092</v>
      </c>
      <c s="71">
        <v>5</v>
      </c>
      <c>
        <v>3</v>
      </c>
      <c s="71" t="str">
        <f t="shared" si="1498"/>
        <v>четверг</v>
      </c>
      <c s="71" t="str">
        <f>VLOOKUP(A47953,Подписчики!A:C,2,0)</f>
        <v>UTC-6</v>
      </c>
      <c s="71" t="str">
        <f t="shared" si="1499"/>
        <v>Запределами России</v>
      </c>
      <c s="71"/>
    </row>
    <row r="47954" spans="1:10" ht="15">
      <c r="A47954">
        <v>116736</v>
      </c>
      <c>
        <v>381353</v>
      </c>
      <c s="2">
        <v>44422.162144840848</v>
      </c>
      <c>
        <v>250679</v>
      </c>
      <c s="71">
        <v>7</v>
      </c>
      <c>
        <v>3</v>
      </c>
      <c s="71" t="str">
        <f t="shared" si="1498"/>
        <v>суббота</v>
      </c>
      <c s="71" t="str">
        <f>VLOOKUP(A47954,Подписчики!A:C,2,0)</f>
        <v>UTC-6</v>
      </c>
      <c s="71" t="str">
        <f t="shared" si="1499"/>
        <v>Запределами России</v>
      </c>
      <c s="71"/>
    </row>
    <row r="47955" spans="1:10" ht="15">
      <c r="A47955">
        <v>116736</v>
      </c>
      <c>
        <v>394028</v>
      </c>
      <c s="2">
        <v>44426.204880258898</v>
      </c>
      <c>
        <v>411922</v>
      </c>
      <c s="71">
        <v>4</v>
      </c>
      <c>
        <v>4</v>
      </c>
      <c s="71" t="str">
        <f t="shared" si="1498"/>
        <v>среда</v>
      </c>
      <c s="71" t="str">
        <f>VLOOKUP(A47955,Подписчики!A:C,2,0)</f>
        <v>UTC-6</v>
      </c>
      <c s="71" t="str">
        <f t="shared" si="1499"/>
        <v>Запределами России</v>
      </c>
      <c s="71"/>
    </row>
    <row r="47956" spans="1:10" ht="15">
      <c r="A47956">
        <v>116736</v>
      </c>
      <c>
        <v>408891</v>
      </c>
      <c s="2">
        <v>44430.602343821527</v>
      </c>
      <c>
        <v>118549</v>
      </c>
      <c s="71">
        <v>1</v>
      </c>
      <c>
        <v>14</v>
      </c>
      <c s="71" t="str">
        <f t="shared" si="1498"/>
        <v>воскресенье</v>
      </c>
      <c s="71" t="str">
        <f>VLOOKUP(A47956,Подписчики!A:C,2,0)</f>
        <v>UTC-6</v>
      </c>
      <c s="71" t="str">
        <f t="shared" si="1499"/>
        <v>Запределами России</v>
      </c>
      <c s="71"/>
    </row>
    <row r="47957" spans="1:10" ht="15">
      <c r="A47957">
        <v>116751</v>
      </c>
      <c>
        <v>53810</v>
      </c>
      <c s="2">
        <v>44323.957307443365</v>
      </c>
      <c>
        <v>118549</v>
      </c>
      <c s="71">
        <v>6</v>
      </c>
      <c>
        <v>22</v>
      </c>
      <c s="71" t="str">
        <f t="shared" si="1498"/>
        <v>пятница</v>
      </c>
      <c s="71" t="str">
        <f>VLOOKUP(A47957,Подписчики!A:C,2,0)</f>
        <v>UTC+2</v>
      </c>
      <c s="71" t="str">
        <f t="shared" si="1499"/>
        <v>Калиниградское время</v>
      </c>
      <c s="71"/>
    </row>
    <row r="47958" spans="1:10" ht="15">
      <c r="A47958">
        <v>116751</v>
      </c>
      <c>
        <v>66633</v>
      </c>
      <c s="2">
        <v>44328.90552750809</v>
      </c>
      <c>
        <v>11448</v>
      </c>
      <c s="71">
        <v>4</v>
      </c>
      <c>
        <v>21</v>
      </c>
      <c s="71" t="str">
        <f t="shared" si="1498"/>
        <v>среда</v>
      </c>
      <c s="71" t="str">
        <f>VLOOKUP(A47958,Подписчики!A:C,2,0)</f>
        <v>UTC+2</v>
      </c>
      <c s="71" t="str">
        <f t="shared" si="1499"/>
        <v>Калиниградское время</v>
      </c>
      <c s="71"/>
    </row>
    <row r="47959" spans="1:10" ht="15">
      <c r="A47959">
        <v>116778</v>
      </c>
      <c>
        <v>34138</v>
      </c>
      <c s="2">
        <v>44315.754233009706</v>
      </c>
      <c>
        <v>411922</v>
      </c>
      <c s="71">
        <v>5</v>
      </c>
      <c>
        <v>18</v>
      </c>
      <c s="71" t="str">
        <f t="shared" si="1498"/>
        <v>четверг</v>
      </c>
      <c s="71" t="str">
        <f>VLOOKUP(A47959,Подписчики!A:C,2,0)</f>
        <v>UTC+0</v>
      </c>
      <c s="71" t="str">
        <f t="shared" si="1499"/>
        <v>Запределами России</v>
      </c>
      <c s="71"/>
    </row>
    <row r="47960" spans="1:10" ht="15">
      <c r="A47960">
        <v>116778</v>
      </c>
      <c>
        <v>53124</v>
      </c>
      <c s="2">
        <v>44323.812485436894</v>
      </c>
      <c>
        <v>244574</v>
      </c>
      <c s="71">
        <v>6</v>
      </c>
      <c>
        <v>19</v>
      </c>
      <c s="71" t="str">
        <f t="shared" si="1498"/>
        <v>пятница</v>
      </c>
      <c s="71" t="str">
        <f>VLOOKUP(A47960,Подписчики!A:C,2,0)</f>
        <v>UTC+0</v>
      </c>
      <c s="71" t="str">
        <f t="shared" si="1499"/>
        <v>Запределами России</v>
      </c>
      <c s="71"/>
    </row>
    <row r="47961" spans="1:10" ht="15">
      <c r="A47961">
        <v>116778</v>
      </c>
      <c>
        <v>60852</v>
      </c>
      <c s="2">
        <v>44326.606983818769</v>
      </c>
      <c>
        <v>327633</v>
      </c>
      <c s="71">
        <v>2</v>
      </c>
      <c>
        <v>14</v>
      </c>
      <c s="71" t="str">
        <f t="shared" si="1498"/>
        <v>понедельник</v>
      </c>
      <c s="71" t="str">
        <f>VLOOKUP(A47961,Подписчики!A:C,2,0)</f>
        <v>UTC+0</v>
      </c>
      <c s="71" t="str">
        <f t="shared" si="1499"/>
        <v>Запределами России</v>
      </c>
      <c s="71"/>
    </row>
    <row r="47962" spans="1:10" ht="15">
      <c r="A47962">
        <v>116778</v>
      </c>
      <c>
        <v>70826</v>
      </c>
      <c s="2">
        <v>44330.729961165045</v>
      </c>
      <c>
        <v>230507</v>
      </c>
      <c s="71">
        <v>6</v>
      </c>
      <c>
        <v>17</v>
      </c>
      <c s="71" t="str">
        <f t="shared" si="1498"/>
        <v>пятница</v>
      </c>
      <c s="71" t="str">
        <f>VLOOKUP(A47962,Подписчики!A:C,2,0)</f>
        <v>UTC+0</v>
      </c>
      <c s="71" t="str">
        <f t="shared" si="1499"/>
        <v>Запределами России</v>
      </c>
      <c s="71"/>
    </row>
    <row r="47963" spans="1:10" ht="15">
      <c r="A47963">
        <v>116778</v>
      </c>
      <c>
        <v>72722</v>
      </c>
      <c s="2">
        <v>44331.260170293281</v>
      </c>
      <c>
        <v>470762</v>
      </c>
      <c s="71">
        <v>7</v>
      </c>
      <c>
        <v>6</v>
      </c>
      <c s="71" t="str">
        <f t="shared" si="1498"/>
        <v>суббота</v>
      </c>
      <c s="71" t="str">
        <f>VLOOKUP(A47963,Подписчики!A:C,2,0)</f>
        <v>UTC+0</v>
      </c>
      <c s="71" t="str">
        <f t="shared" si="1499"/>
        <v>Запределами России</v>
      </c>
      <c s="71"/>
    </row>
    <row r="47964" spans="1:10" ht="15">
      <c r="A47964">
        <v>116778</v>
      </c>
      <c>
        <v>85391</v>
      </c>
      <c s="2">
        <v>44335.799540453074</v>
      </c>
      <c>
        <v>86587</v>
      </c>
      <c s="71">
        <v>4</v>
      </c>
      <c>
        <v>19</v>
      </c>
      <c s="71" t="str">
        <f t="shared" si="1498"/>
        <v>среда</v>
      </c>
      <c s="71" t="str">
        <f>VLOOKUP(A47964,Подписчики!A:C,2,0)</f>
        <v>UTC+0</v>
      </c>
      <c s="71" t="str">
        <f t="shared" si="1499"/>
        <v>Запределами России</v>
      </c>
      <c s="71"/>
    </row>
    <row r="47965" spans="1:10" ht="15">
      <c r="A47965">
        <v>116778</v>
      </c>
      <c>
        <v>95413</v>
      </c>
      <c s="2">
        <v>44338.778504854366</v>
      </c>
      <c>
        <v>315985</v>
      </c>
      <c s="71">
        <v>7</v>
      </c>
      <c>
        <v>18</v>
      </c>
      <c s="71" t="str">
        <f t="shared" si="1498"/>
        <v>суббота</v>
      </c>
      <c s="71" t="str">
        <f>VLOOKUP(A47965,Подписчики!A:C,2,0)</f>
        <v>UTC+0</v>
      </c>
      <c s="71" t="str">
        <f t="shared" si="1499"/>
        <v>Запределами России</v>
      </c>
      <c s="71"/>
    </row>
    <row r="47966" spans="1:10" ht="15">
      <c r="A47966">
        <v>116778</v>
      </c>
      <c>
        <v>100009</v>
      </c>
      <c s="2">
        <v>44339.90148220065</v>
      </c>
      <c>
        <v>104958</v>
      </c>
      <c s="71">
        <v>1</v>
      </c>
      <c>
        <v>21</v>
      </c>
      <c s="71" t="str">
        <f t="shared" si="1498"/>
        <v>воскресенье</v>
      </c>
      <c s="71" t="str">
        <f>VLOOKUP(A47966,Подписчики!A:C,2,0)</f>
        <v>UTC+0</v>
      </c>
      <c s="71" t="str">
        <f t="shared" si="1499"/>
        <v>Запределами России</v>
      </c>
      <c s="71"/>
    </row>
    <row r="47967" spans="1:10" ht="15">
      <c r="A47967">
        <v>116803</v>
      </c>
      <c>
        <v>109287</v>
      </c>
      <c s="2">
        <v>44343.694766990295</v>
      </c>
      <c>
        <v>97699</v>
      </c>
      <c s="71">
        <v>5</v>
      </c>
      <c>
        <v>16</v>
      </c>
      <c s="71" t="str">
        <f t="shared" si="1498"/>
        <v>четверг</v>
      </c>
      <c s="71" t="str">
        <f>VLOOKUP(A47967,Подписчики!A:C,2,0)</f>
        <v>UTC+1</v>
      </c>
      <c s="71" t="str">
        <f t="shared" si="1499"/>
        <v>Центральноевропейское время</v>
      </c>
      <c s="71"/>
    </row>
    <row r="47968" spans="1:10" ht="15">
      <c r="A47968">
        <v>116803</v>
      </c>
      <c>
        <v>171615</v>
      </c>
      <c s="2">
        <v>44360.752159184543</v>
      </c>
      <c>
        <v>250679</v>
      </c>
      <c s="71">
        <v>1</v>
      </c>
      <c>
        <v>18</v>
      </c>
      <c s="71" t="str">
        <f t="shared" si="1498"/>
        <v>воскресенье</v>
      </c>
      <c s="71" t="str">
        <f>VLOOKUP(A47968,Подписчики!A:C,2,0)</f>
        <v>UTC+1</v>
      </c>
      <c s="71" t="str">
        <f t="shared" si="1499"/>
        <v>Центральноевропейское время</v>
      </c>
      <c s="71"/>
    </row>
    <row r="47969" spans="1:10" ht="15">
      <c r="A47969">
        <v>116803</v>
      </c>
      <c>
        <v>198028</v>
      </c>
      <c s="2">
        <v>44368.581498381878</v>
      </c>
      <c>
        <v>471403</v>
      </c>
      <c s="71">
        <v>2</v>
      </c>
      <c>
        <v>13</v>
      </c>
      <c s="71" t="str">
        <f t="shared" si="1498"/>
        <v>понедельник</v>
      </c>
      <c s="71" t="str">
        <f>VLOOKUP(A47969,Подписчики!A:C,2,0)</f>
        <v>UTC+1</v>
      </c>
      <c s="71" t="str">
        <f t="shared" si="1499"/>
        <v>Центральноевропейское время</v>
      </c>
      <c s="71"/>
    </row>
    <row r="47970" spans="1:10" ht="15">
      <c r="A47970">
        <v>116803</v>
      </c>
      <c>
        <v>201223</v>
      </c>
      <c s="2">
        <v>44369.571789644018</v>
      </c>
      <c>
        <v>459572</v>
      </c>
      <c s="71">
        <v>3</v>
      </c>
      <c>
        <v>13</v>
      </c>
      <c s="71" t="str">
        <f t="shared" si="1498"/>
        <v>вторник</v>
      </c>
      <c s="71" t="str">
        <f>VLOOKUP(A47970,Подписчики!A:C,2,0)</f>
        <v>UTC+1</v>
      </c>
      <c s="71" t="str">
        <f t="shared" si="1499"/>
        <v>Центральноевропейское время</v>
      </c>
      <c s="71"/>
    </row>
    <row r="47971" spans="1:10" ht="15">
      <c r="A47971">
        <v>116809</v>
      </c>
      <c>
        <v>82966</v>
      </c>
      <c s="2">
        <v>44334.746546925569</v>
      </c>
      <c>
        <v>401297</v>
      </c>
      <c s="71">
        <v>3</v>
      </c>
      <c>
        <v>17</v>
      </c>
      <c s="71" t="str">
        <f t="shared" si="1498"/>
        <v>вторник</v>
      </c>
      <c s="71" t="str">
        <f>VLOOKUP(A47971,Подписчики!A:C,2,0)</f>
        <v>UTC+1</v>
      </c>
      <c s="71" t="str">
        <f t="shared" si="1499"/>
        <v>Центральноевропейское время</v>
      </c>
      <c s="71"/>
    </row>
    <row r="47972" spans="1:10" ht="15">
      <c r="A47972">
        <v>116809</v>
      </c>
      <c>
        <v>90655</v>
      </c>
      <c s="2">
        <v>44337.808035598711</v>
      </c>
      <c>
        <v>347393</v>
      </c>
      <c s="71">
        <v>6</v>
      </c>
      <c>
        <v>19</v>
      </c>
      <c s="71" t="str">
        <f t="shared" si="1498"/>
        <v>пятница</v>
      </c>
      <c s="71" t="str">
        <f>VLOOKUP(A47972,Подписчики!A:C,2,0)</f>
        <v>UTC+1</v>
      </c>
      <c s="71" t="str">
        <f t="shared" si="1499"/>
        <v>Центральноевропейское время</v>
      </c>
      <c s="71"/>
    </row>
    <row r="47973" spans="1:10" ht="15">
      <c r="A47973">
        <v>116809</v>
      </c>
      <c>
        <v>106541</v>
      </c>
      <c s="2">
        <v>44342.644605177993</v>
      </c>
      <c>
        <v>154228</v>
      </c>
      <c s="71">
        <v>4</v>
      </c>
      <c>
        <v>15</v>
      </c>
      <c s="71" t="str">
        <f t="shared" si="1498"/>
        <v>среда</v>
      </c>
      <c s="71" t="str">
        <f>VLOOKUP(A47973,Подписчики!A:C,2,0)</f>
        <v>UTC+1</v>
      </c>
      <c s="71" t="str">
        <f t="shared" si="1499"/>
        <v>Центральноевропейское время</v>
      </c>
      <c s="71"/>
    </row>
    <row r="47974" spans="1:10" ht="15">
      <c r="A47974">
        <v>116809</v>
      </c>
      <c>
        <v>135315</v>
      </c>
      <c s="2">
        <v>44350.848488673138</v>
      </c>
      <c>
        <v>330333</v>
      </c>
      <c s="71">
        <v>5</v>
      </c>
      <c>
        <v>20</v>
      </c>
      <c s="71" t="str">
        <f t="shared" si="1498"/>
        <v>четверг</v>
      </c>
      <c s="71" t="str">
        <f>VLOOKUP(A47974,Подписчики!A:C,2,0)</f>
        <v>UTC+1</v>
      </c>
      <c s="71" t="str">
        <f t="shared" si="1499"/>
        <v>Центральноевропейское время</v>
      </c>
      <c s="71"/>
    </row>
    <row r="47975" spans="1:10" ht="15">
      <c r="A47975">
        <v>116809</v>
      </c>
      <c>
        <v>143946</v>
      </c>
      <c s="2">
        <v>44352.987647249196</v>
      </c>
      <c>
        <v>1828</v>
      </c>
      <c s="71">
        <v>7</v>
      </c>
      <c>
        <v>23</v>
      </c>
      <c s="71" t="str">
        <f t="shared" si="1498"/>
        <v>суббота</v>
      </c>
      <c s="71" t="str">
        <f>VLOOKUP(A47975,Подписчики!A:C,2,0)</f>
        <v>UTC+1</v>
      </c>
      <c s="71" t="str">
        <f t="shared" si="1499"/>
        <v>Центральноевропейское время</v>
      </c>
      <c s="71"/>
    </row>
    <row r="47976" spans="1:10" ht="15">
      <c r="A47976">
        <v>116809</v>
      </c>
      <c>
        <v>150280</v>
      </c>
      <c s="2">
        <v>44354.961757281555</v>
      </c>
      <c>
        <v>104958</v>
      </c>
      <c s="71">
        <v>2</v>
      </c>
      <c>
        <v>23</v>
      </c>
      <c s="71" t="str">
        <f t="shared" si="1498"/>
        <v>понедельник</v>
      </c>
      <c s="71" t="str">
        <f>VLOOKUP(A47976,Подписчики!A:C,2,0)</f>
        <v>UTC+1</v>
      </c>
      <c s="71" t="str">
        <f t="shared" si="1499"/>
        <v>Центральноевропейское время</v>
      </c>
      <c s="71"/>
    </row>
    <row r="47977" spans="1:10" ht="15">
      <c r="A47977">
        <v>116809</v>
      </c>
      <c>
        <v>156118</v>
      </c>
      <c s="2">
        <v>44356.958333333336</v>
      </c>
      <c>
        <v>357950</v>
      </c>
      <c s="71">
        <v>4</v>
      </c>
      <c>
        <v>23</v>
      </c>
      <c s="71" t="str">
        <f t="shared" si="1498"/>
        <v>среда</v>
      </c>
      <c s="71" t="str">
        <f>VLOOKUP(A47977,Подписчики!A:C,2,0)</f>
        <v>UTC+1</v>
      </c>
      <c s="71" t="str">
        <f t="shared" si="1499"/>
        <v>Центральноевропейское время</v>
      </c>
      <c s="71"/>
    </row>
    <row r="47978" spans="1:10" ht="15">
      <c r="A47978">
        <v>116809</v>
      </c>
      <c>
        <v>157860</v>
      </c>
      <c s="2">
        <v>44357.734333333334</v>
      </c>
      <c>
        <v>473323</v>
      </c>
      <c s="71">
        <v>5</v>
      </c>
      <c>
        <v>17</v>
      </c>
      <c s="71" t="str">
        <f t="shared" si="1498"/>
        <v>четверг</v>
      </c>
      <c s="71" t="str">
        <f>VLOOKUP(A47978,Подписчики!A:C,2,0)</f>
        <v>UTC+1</v>
      </c>
      <c s="71" t="str">
        <f t="shared" si="1499"/>
        <v>Центральноевропейское время</v>
      </c>
      <c s="71"/>
    </row>
    <row r="47979" spans="1:10" ht="15">
      <c r="A47979">
        <v>116809</v>
      </c>
      <c>
        <v>158989</v>
      </c>
      <c s="2">
        <v>44357.948812297735</v>
      </c>
      <c>
        <v>242428</v>
      </c>
      <c s="71">
        <v>5</v>
      </c>
      <c>
        <v>22</v>
      </c>
      <c s="71" t="str">
        <f t="shared" si="1498"/>
        <v>четверг</v>
      </c>
      <c s="71" t="str">
        <f>VLOOKUP(A47979,Подписчики!A:C,2,0)</f>
        <v>UTC+1</v>
      </c>
      <c s="71" t="str">
        <f t="shared" si="1499"/>
        <v>Центральноевропейское время</v>
      </c>
      <c s="71"/>
    </row>
    <row r="47980" spans="1:10" ht="15">
      <c r="A47980">
        <v>116809</v>
      </c>
      <c>
        <v>197099</v>
      </c>
      <c s="2">
        <v>44367.997680593282</v>
      </c>
      <c>
        <v>302811</v>
      </c>
      <c s="71">
        <v>1</v>
      </c>
      <c>
        <v>23</v>
      </c>
      <c s="71" t="str">
        <f t="shared" si="1498"/>
        <v>воскресенье</v>
      </c>
      <c s="71" t="str">
        <f>VLOOKUP(A47980,Подписчики!A:C,2,0)</f>
        <v>UTC+1</v>
      </c>
      <c s="71" t="str">
        <f t="shared" si="1499"/>
        <v>Центральноевропейское время</v>
      </c>
      <c s="71"/>
    </row>
    <row r="47981" spans="1:10" ht="15">
      <c r="A47981">
        <v>116809</v>
      </c>
      <c>
        <v>229229</v>
      </c>
      <c s="2">
        <v>44377.029718446604</v>
      </c>
      <c>
        <v>238134</v>
      </c>
      <c s="71">
        <v>4</v>
      </c>
      <c>
        <v>0</v>
      </c>
      <c s="71" t="str">
        <f t="shared" si="1498"/>
        <v>среда</v>
      </c>
      <c s="71" t="str">
        <f>VLOOKUP(A47981,Подписчики!A:C,2,0)</f>
        <v>UTC+1</v>
      </c>
      <c s="71" t="str">
        <f t="shared" si="1499"/>
        <v>Центральноевропейское время</v>
      </c>
      <c s="71"/>
    </row>
    <row r="47982" spans="1:10" ht="15">
      <c r="A47982">
        <v>116809</v>
      </c>
      <c>
        <v>278702</v>
      </c>
      <c s="2">
        <v>44392.011919093857</v>
      </c>
      <c>
        <v>123413</v>
      </c>
      <c s="71">
        <v>5</v>
      </c>
      <c>
        <v>0</v>
      </c>
      <c s="71" t="str">
        <f t="shared" si="1498"/>
        <v>четверг</v>
      </c>
      <c s="71" t="str">
        <f>VLOOKUP(A47982,Подписчики!A:C,2,0)</f>
        <v>UTC+1</v>
      </c>
      <c s="71" t="str">
        <f t="shared" si="1499"/>
        <v>Центральноевропейское время</v>
      </c>
      <c s="71"/>
    </row>
    <row r="47983" spans="1:10" ht="15">
      <c r="A47983">
        <v>116809</v>
      </c>
      <c>
        <v>284295</v>
      </c>
      <c s="2">
        <v>44393.830689320392</v>
      </c>
      <c>
        <v>249070</v>
      </c>
      <c s="71">
        <v>6</v>
      </c>
      <c>
        <v>19</v>
      </c>
      <c s="71" t="str">
        <f t="shared" si="1498"/>
        <v>пятница</v>
      </c>
      <c s="71" t="str">
        <f>VLOOKUP(A47983,Подписчики!A:C,2,0)</f>
        <v>UTC+1</v>
      </c>
      <c s="71" t="str">
        <f t="shared" si="1499"/>
        <v>Центральноевропейское время</v>
      </c>
      <c s="71"/>
    </row>
    <row r="47984" spans="1:10" ht="15">
      <c r="A47984">
        <v>116809</v>
      </c>
      <c>
        <v>289784</v>
      </c>
      <c s="2">
        <v>44395.010300970876</v>
      </c>
      <c>
        <v>68406</v>
      </c>
      <c s="71">
        <v>1</v>
      </c>
      <c>
        <v>0</v>
      </c>
      <c s="71" t="str">
        <f t="shared" si="1498"/>
        <v>воскресенье</v>
      </c>
      <c s="71" t="str">
        <f>VLOOKUP(A47984,Подписчики!A:C,2,0)</f>
        <v>UTC+1</v>
      </c>
      <c s="71" t="str">
        <f t="shared" si="1499"/>
        <v>Центральноевропейское время</v>
      </c>
      <c s="71"/>
    </row>
    <row r="47985" spans="1:10" ht="15">
      <c r="A47985">
        <v>116809</v>
      </c>
      <c>
        <v>308554</v>
      </c>
      <c s="2">
        <v>44401.018391585763</v>
      </c>
      <c>
        <v>239565</v>
      </c>
      <c s="71">
        <v>7</v>
      </c>
      <c>
        <v>0</v>
      </c>
      <c s="71" t="str">
        <f t="shared" si="1498"/>
        <v>суббота</v>
      </c>
      <c s="71" t="str">
        <f>VLOOKUP(A47985,Подписчики!A:C,2,0)</f>
        <v>UTC+1</v>
      </c>
      <c s="71" t="str">
        <f t="shared" si="1499"/>
        <v>Центральноевропейское время</v>
      </c>
      <c s="71"/>
    </row>
    <row r="47986" spans="1:10" ht="15">
      <c r="A47986">
        <v>116809</v>
      </c>
      <c>
        <v>335467</v>
      </c>
      <c s="2">
        <v>44408.675333333333</v>
      </c>
      <c>
        <v>316436</v>
      </c>
      <c s="71">
        <v>7</v>
      </c>
      <c>
        <v>16</v>
      </c>
      <c s="71" t="str">
        <f t="shared" si="1498"/>
        <v>суббота</v>
      </c>
      <c s="71" t="str">
        <f>VLOOKUP(A47986,Подписчики!A:C,2,0)</f>
        <v>UTC+1</v>
      </c>
      <c s="71" t="str">
        <f t="shared" si="1499"/>
        <v>Центральноевропейское время</v>
      </c>
      <c s="71"/>
    </row>
    <row r="47987" spans="1:10" ht="15">
      <c r="A47987">
        <v>116815</v>
      </c>
      <c>
        <v>297387</v>
      </c>
      <c s="2">
        <v>44397.684333333338</v>
      </c>
      <c>
        <v>250679</v>
      </c>
      <c s="71">
        <v>3</v>
      </c>
      <c>
        <v>16</v>
      </c>
      <c s="71" t="str">
        <f t="shared" si="1498"/>
        <v>вторник</v>
      </c>
      <c s="71" t="str">
        <f>VLOOKUP(A47987,Подписчики!A:C,2,0)</f>
        <v>UTC+1</v>
      </c>
      <c s="71" t="str">
        <f t="shared" si="1499"/>
        <v>Центральноевропейское время</v>
      </c>
      <c s="71"/>
    </row>
    <row r="47988" spans="1:10" ht="15">
      <c r="A47988">
        <v>116815</v>
      </c>
      <c>
        <v>311650</v>
      </c>
      <c s="2">
        <v>44401.788618122977</v>
      </c>
      <c>
        <v>83136</v>
      </c>
      <c s="71">
        <v>7</v>
      </c>
      <c>
        <v>18</v>
      </c>
      <c s="71" t="str">
        <f t="shared" si="1498"/>
        <v>суббота</v>
      </c>
      <c s="71" t="str">
        <f>VLOOKUP(A47988,Подписчики!A:C,2,0)</f>
        <v>UTC+1</v>
      </c>
      <c s="71" t="str">
        <f t="shared" si="1499"/>
        <v>Центральноевропейское время</v>
      </c>
      <c s="71"/>
    </row>
    <row r="47989" spans="1:10" ht="15">
      <c r="A47989">
        <v>116815</v>
      </c>
      <c>
        <v>331146</v>
      </c>
      <c s="2">
        <v>44407.778909385117</v>
      </c>
      <c>
        <v>158978</v>
      </c>
      <c s="71">
        <v>6</v>
      </c>
      <c>
        <v>18</v>
      </c>
      <c s="71" t="str">
        <f t="shared" si="1498"/>
        <v>пятница</v>
      </c>
      <c s="71" t="str">
        <f>VLOOKUP(A47989,Подписчики!A:C,2,0)</f>
        <v>UTC+1</v>
      </c>
      <c s="71" t="str">
        <f t="shared" si="1499"/>
        <v>Центральноевропейское время</v>
      </c>
      <c s="71"/>
    </row>
    <row r="47990" spans="1:10" ht="15">
      <c r="A47990">
        <v>116815</v>
      </c>
      <c>
        <v>380195</v>
      </c>
      <c s="2">
        <v>44421.892177993534</v>
      </c>
      <c>
        <v>351192</v>
      </c>
      <c s="71">
        <v>6</v>
      </c>
      <c>
        <v>21</v>
      </c>
      <c s="71" t="str">
        <f t="shared" si="1498"/>
        <v>пятница</v>
      </c>
      <c s="71" t="str">
        <f>VLOOKUP(A47990,Подписчики!A:C,2,0)</f>
        <v>UTC+1</v>
      </c>
      <c s="71" t="str">
        <f t="shared" si="1499"/>
        <v>Центральноевропейское время</v>
      </c>
      <c s="71"/>
    </row>
    <row r="47991" spans="1:10" ht="15">
      <c r="A47991">
        <v>116914</v>
      </c>
      <c>
        <v>253703</v>
      </c>
      <c s="2">
        <v>44384.801158576054</v>
      </c>
      <c>
        <v>411922</v>
      </c>
      <c s="71">
        <v>4</v>
      </c>
      <c>
        <v>19</v>
      </c>
      <c s="71" t="str">
        <f t="shared" si="1498"/>
        <v>среда</v>
      </c>
      <c s="71" t="str">
        <f>VLOOKUP(A47991,Подписчики!A:C,2,0)</f>
        <v>UTC+0</v>
      </c>
      <c s="71" t="str">
        <f t="shared" si="1499"/>
        <v>Запределами России</v>
      </c>
      <c s="71"/>
    </row>
    <row r="47992" spans="1:10" ht="15">
      <c r="A47992">
        <v>116914</v>
      </c>
      <c>
        <v>278162</v>
      </c>
      <c s="2">
        <v>44391.864265372169</v>
      </c>
      <c>
        <v>21760</v>
      </c>
      <c s="71">
        <v>4</v>
      </c>
      <c>
        <v>20</v>
      </c>
      <c s="71" t="str">
        <f t="shared" si="1498"/>
        <v>среда</v>
      </c>
      <c s="71" t="str">
        <f>VLOOKUP(A47992,Подписчики!A:C,2,0)</f>
        <v>UTC+0</v>
      </c>
      <c s="71" t="str">
        <f t="shared" si="1499"/>
        <v>Запределами России</v>
      </c>
      <c s="71"/>
    </row>
    <row r="47993" spans="1:10" ht="15">
      <c r="A47993">
        <v>116914</v>
      </c>
      <c>
        <v>287661</v>
      </c>
      <c s="2">
        <v>44394.64581877023</v>
      </c>
      <c>
        <v>155428</v>
      </c>
      <c s="71">
        <v>7</v>
      </c>
      <c>
        <v>15</v>
      </c>
      <c s="71" t="str">
        <f t="shared" si="1498"/>
        <v>суббота</v>
      </c>
      <c s="71" t="str">
        <f>VLOOKUP(A47993,Подписчики!A:C,2,0)</f>
        <v>UTC+0</v>
      </c>
      <c s="71" t="str">
        <f t="shared" si="1499"/>
        <v>Запределами России</v>
      </c>
      <c s="71"/>
    </row>
    <row r="47994" spans="1:10" ht="15">
      <c r="A47994">
        <v>116914</v>
      </c>
      <c>
        <v>322075</v>
      </c>
      <c s="2">
        <v>44404.781741100327</v>
      </c>
      <c>
        <v>297509</v>
      </c>
      <c s="71">
        <v>3</v>
      </c>
      <c>
        <v>18</v>
      </c>
      <c s="71" t="str">
        <f t="shared" si="1498"/>
        <v>вторник</v>
      </c>
      <c s="71" t="str">
        <f>VLOOKUP(A47994,Подписчики!A:C,2,0)</f>
        <v>UTC+0</v>
      </c>
      <c s="71" t="str">
        <f t="shared" si="1499"/>
        <v>Запределами России</v>
      </c>
      <c s="71"/>
    </row>
    <row r="47995" spans="1:10" ht="15">
      <c r="A47995">
        <v>116962</v>
      </c>
      <c>
        <v>4503</v>
      </c>
      <c s="2">
        <v>44290.608666666667</v>
      </c>
      <c>
        <v>129210</v>
      </c>
      <c s="71">
        <v>1</v>
      </c>
      <c>
        <v>14</v>
      </c>
      <c s="71" t="str">
        <f t="shared" si="1498"/>
        <v>воскресенье</v>
      </c>
      <c s="71" t="str">
        <f>VLOOKUP(A47995,Подписчики!A:C,2,0)</f>
        <v>UTC+2</v>
      </c>
      <c s="71" t="str">
        <f t="shared" si="1499"/>
        <v>Калиниградское время</v>
      </c>
      <c s="71"/>
    </row>
    <row r="47996" spans="1:10" ht="15">
      <c r="A47996">
        <v>116962</v>
      </c>
      <c>
        <v>8570</v>
      </c>
      <c s="2">
        <v>44298.863456310675</v>
      </c>
      <c>
        <v>404126</v>
      </c>
      <c s="71">
        <v>2</v>
      </c>
      <c>
        <v>20</v>
      </c>
      <c s="71" t="str">
        <f t="shared" si="1498"/>
        <v>понедельник</v>
      </c>
      <c s="71" t="str">
        <f>VLOOKUP(A47996,Подписчики!A:C,2,0)</f>
        <v>UTC+2</v>
      </c>
      <c s="71" t="str">
        <f t="shared" si="1499"/>
        <v>Калиниградское время</v>
      </c>
      <c s="71"/>
    </row>
    <row r="47997" spans="1:10" ht="15">
      <c r="A47997">
        <v>116962</v>
      </c>
      <c>
        <v>19079</v>
      </c>
      <c s="2">
        <v>44308.115666666665</v>
      </c>
      <c>
        <v>182676</v>
      </c>
      <c s="71">
        <v>5</v>
      </c>
      <c>
        <v>2</v>
      </c>
      <c s="71" t="str">
        <f t="shared" si="1498"/>
        <v>четверг</v>
      </c>
      <c s="71" t="str">
        <f>VLOOKUP(A47997,Подписчики!A:C,2,0)</f>
        <v>UTC+2</v>
      </c>
      <c s="71" t="str">
        <f t="shared" si="1499"/>
        <v>Калиниградское время</v>
      </c>
      <c s="71"/>
    </row>
    <row r="47998" spans="1:10" ht="15">
      <c r="A47998">
        <v>116962</v>
      </c>
      <c>
        <v>25202</v>
      </c>
      <c s="2">
        <v>44310.879666666668</v>
      </c>
      <c>
        <v>347393</v>
      </c>
      <c s="71">
        <v>7</v>
      </c>
      <c>
        <v>21</v>
      </c>
      <c s="71" t="str">
        <f t="shared" si="1498"/>
        <v>суббота</v>
      </c>
      <c s="71" t="str">
        <f>VLOOKUP(A47998,Подписчики!A:C,2,0)</f>
        <v>UTC+2</v>
      </c>
      <c s="71" t="str">
        <f t="shared" si="1499"/>
        <v>Калиниградское время</v>
      </c>
      <c s="71"/>
    </row>
    <row r="47999" spans="1:10" ht="15">
      <c r="A47999">
        <v>116962</v>
      </c>
      <c>
        <v>37109</v>
      </c>
      <c s="2">
        <v>44316.780932038833</v>
      </c>
      <c>
        <v>352397</v>
      </c>
      <c s="71">
        <v>6</v>
      </c>
      <c>
        <v>18</v>
      </c>
      <c s="71" t="str">
        <f t="shared" si="1498"/>
        <v>пятница</v>
      </c>
      <c s="71" t="str">
        <f>VLOOKUP(A47999,Подписчики!A:C,2,0)</f>
        <v>UTC+2</v>
      </c>
      <c s="71" t="str">
        <f t="shared" si="1499"/>
        <v>Калиниградское время</v>
      </c>
      <c s="71"/>
    </row>
    <row r="48000" spans="1:10" ht="15">
      <c r="A48000">
        <v>116962</v>
      </c>
      <c>
        <v>45373</v>
      </c>
      <c s="2">
        <v>44319.831093851128</v>
      </c>
      <c>
        <v>470762</v>
      </c>
      <c s="71">
        <v>2</v>
      </c>
      <c>
        <v>19</v>
      </c>
      <c s="71" t="str">
        <f t="shared" si="1498"/>
        <v>понедельник</v>
      </c>
      <c s="71" t="str">
        <f>VLOOKUP(A48000,Подписчики!A:C,2,0)</f>
        <v>UTC+2</v>
      </c>
      <c s="71" t="str">
        <f t="shared" si="1499"/>
        <v>Калиниградское время</v>
      </c>
      <c s="71"/>
    </row>
    <row r="48001" spans="1:10" ht="15">
      <c r="A48001">
        <v>116962</v>
      </c>
      <c>
        <v>49291</v>
      </c>
      <c s="2">
        <v>44321.865074433656</v>
      </c>
      <c>
        <v>347008</v>
      </c>
      <c s="71">
        <v>4</v>
      </c>
      <c>
        <v>20</v>
      </c>
      <c s="71" t="str">
        <f t="shared" si="1498"/>
        <v>среда</v>
      </c>
      <c s="71" t="str">
        <f>VLOOKUP(A48001,Подписчики!A:C,2,0)</f>
        <v>UTC+2</v>
      </c>
      <c s="71" t="str">
        <f t="shared" si="1499"/>
        <v>Калиниградское время</v>
      </c>
      <c s="71"/>
    </row>
    <row r="48002" spans="1:10" ht="15">
      <c r="A48002">
        <v>116962</v>
      </c>
      <c>
        <v>78668</v>
      </c>
      <c s="2">
        <v>44332.797113268607</v>
      </c>
      <c>
        <v>388561</v>
      </c>
      <c s="71">
        <v>1</v>
      </c>
      <c>
        <v>19</v>
      </c>
      <c s="71" t="str">
        <f t="shared" si="1498"/>
        <v>воскресенье</v>
      </c>
      <c s="71" t="str">
        <f>VLOOKUP(A48002,Подписчики!A:C,2,0)</f>
        <v>UTC+2</v>
      </c>
      <c s="71" t="str">
        <f t="shared" si="1499"/>
        <v>Калиниградское время</v>
      </c>
      <c s="71"/>
    </row>
    <row r="48003" spans="1:10" ht="15">
      <c r="A48003">
        <v>116962</v>
      </c>
      <c>
        <v>116572</v>
      </c>
      <c s="2">
        <v>44345.376110110781</v>
      </c>
      <c>
        <v>230507</v>
      </c>
      <c s="71">
        <v>7</v>
      </c>
      <c>
        <v>9</v>
      </c>
      <c s="71" t="str">
        <f t="shared" si="1500" ref="G48003:G48066">TEXT(C48003,"дддд")</f>
        <v>суббота</v>
      </c>
      <c s="71" t="str">
        <f>VLOOKUP(A48003,Подписчики!A:C,2,0)</f>
        <v>UTC+2</v>
      </c>
      <c s="71" t="str">
        <f t="shared" si="1501" ref="I48003:I48066">IF(H48003="UTC+1","Центральноевропейское время",IF(H48003="UTC+2","Калиниградское время",IF(H48003="UTC+3","Московское время",IF(H48003="UTC+4","Самарское время",IF(H48003="UTC+5","Екатеринбургское время",IF(H48003="UTC+6","Омское время",IF(H48003="UTC+7","Красноярское время",IF(H48003="UTC+8","Иркутское время",IF(H48003="UTC+9","Якутское время",IF(H48003="UTC+10","Владивостокское время",IF(H48003="UTC+11","Магаданское время",IF(H48003="UTC+12","Камчатское время",IF(H48003="UTC+0","Запределами России",IF(H48003="UTC-1","Запределами России",IF(H48003="UTC-2","Запределами России",IF(H48003="UTC-3","Запределами России",IF(H48003="UTC-4","Запределами России",IF(H48003="UTC-5","Запределами России",IF(H48003="UTC-6","Запределами России",IF(H48003="UTC-7","Запределами России",IF(H48003="UTC-8","Запределами России",IF(H48003="UTC-9","Запределами России",0))))))))))))))))))))))</f>
        <v>Калиниградское время</v>
      </c>
      <c s="71"/>
    </row>
    <row r="48004" spans="1:10" ht="15">
      <c r="A48004">
        <v>116962</v>
      </c>
      <c>
        <v>173936</v>
      </c>
      <c s="2">
        <v>44361.674135922331</v>
      </c>
      <c>
        <v>350756</v>
      </c>
      <c s="71">
        <v>2</v>
      </c>
      <c>
        <v>16</v>
      </c>
      <c s="71" t="str">
        <f t="shared" si="1500"/>
        <v>понедельник</v>
      </c>
      <c s="71" t="str">
        <f>VLOOKUP(A48004,Подписчики!A:C,2,0)</f>
        <v>UTC+2</v>
      </c>
      <c s="71" t="str">
        <f t="shared" si="1501"/>
        <v>Калиниградское время</v>
      </c>
      <c s="71"/>
    </row>
    <row r="48005" spans="1:10" ht="15">
      <c r="A48005">
        <v>116962</v>
      </c>
      <c>
        <v>180720</v>
      </c>
      <c s="2">
        <v>44364.018666666663</v>
      </c>
      <c>
        <v>478377</v>
      </c>
      <c s="71">
        <v>5</v>
      </c>
      <c>
        <v>0</v>
      </c>
      <c s="71" t="str">
        <f t="shared" si="1500"/>
        <v>четверг</v>
      </c>
      <c s="71" t="str">
        <f>VLOOKUP(A48005,Подписчики!A:C,2,0)</f>
        <v>UTC+2</v>
      </c>
      <c s="71" t="str">
        <f t="shared" si="1501"/>
        <v>Калиниградское время</v>
      </c>
      <c s="71"/>
    </row>
    <row r="48006" spans="1:10" ht="15">
      <c r="A48006">
        <v>116962</v>
      </c>
      <c>
        <v>190268</v>
      </c>
      <c s="2">
        <v>44366.623666666666</v>
      </c>
      <c>
        <v>344487</v>
      </c>
      <c s="71">
        <v>7</v>
      </c>
      <c>
        <v>14</v>
      </c>
      <c s="71" t="str">
        <f t="shared" si="1500"/>
        <v>суббота</v>
      </c>
      <c s="71" t="str">
        <f>VLOOKUP(A48006,Подписчики!A:C,2,0)</f>
        <v>UTC+2</v>
      </c>
      <c s="71" t="str">
        <f t="shared" si="1501"/>
        <v>Калиниградское время</v>
      </c>
      <c s="71"/>
    </row>
    <row r="48007" spans="1:10" ht="15">
      <c r="A48007">
        <v>116962</v>
      </c>
      <c>
        <v>228668</v>
      </c>
      <c s="2">
        <v>44376.870666666662</v>
      </c>
      <c>
        <v>477742</v>
      </c>
      <c s="71">
        <v>3</v>
      </c>
      <c>
        <v>20</v>
      </c>
      <c s="71" t="str">
        <f t="shared" si="1500"/>
        <v>вторник</v>
      </c>
      <c s="71" t="str">
        <f>VLOOKUP(A48007,Подписчики!A:C,2,0)</f>
        <v>UTC+2</v>
      </c>
      <c s="71" t="str">
        <f t="shared" si="1501"/>
        <v>Калиниградское время</v>
      </c>
      <c s="71"/>
    </row>
    <row r="48008" spans="1:10" ht="15">
      <c r="A48008">
        <v>116962</v>
      </c>
      <c>
        <v>234728</v>
      </c>
      <c s="2">
        <v>44378.970252427185</v>
      </c>
      <c>
        <v>23621</v>
      </c>
      <c s="71">
        <v>5</v>
      </c>
      <c>
        <v>23</v>
      </c>
      <c s="71" t="str">
        <f t="shared" si="1500"/>
        <v>четверг</v>
      </c>
      <c s="71" t="str">
        <f>VLOOKUP(A48008,Подписчики!A:C,2,0)</f>
        <v>UTC+2</v>
      </c>
      <c s="71" t="str">
        <f t="shared" si="1501"/>
        <v>Калиниградское время</v>
      </c>
      <c s="71"/>
    </row>
    <row r="48009" spans="1:10" ht="15">
      <c r="A48009">
        <v>116962</v>
      </c>
      <c>
        <v>250587</v>
      </c>
      <c s="2">
        <v>44383.627210355982</v>
      </c>
      <c>
        <v>145779</v>
      </c>
      <c s="71">
        <v>3</v>
      </c>
      <c>
        <v>15</v>
      </c>
      <c s="71" t="str">
        <f t="shared" si="1500"/>
        <v>вторник</v>
      </c>
      <c s="71" t="str">
        <f>VLOOKUP(A48009,Подписчики!A:C,2,0)</f>
        <v>UTC+2</v>
      </c>
      <c s="71" t="str">
        <f t="shared" si="1501"/>
        <v>Калиниградское время</v>
      </c>
      <c s="71"/>
    </row>
    <row r="48010" spans="1:10" ht="15">
      <c r="A48010">
        <v>116962</v>
      </c>
      <c>
        <v>258952</v>
      </c>
      <c s="2">
        <v>44386.725915857605</v>
      </c>
      <c>
        <v>179887</v>
      </c>
      <c s="71">
        <v>6</v>
      </c>
      <c>
        <v>17</v>
      </c>
      <c s="71" t="str">
        <f t="shared" si="1500"/>
        <v>пятница</v>
      </c>
      <c s="71" t="str">
        <f>VLOOKUP(A48010,Подписчики!A:C,2,0)</f>
        <v>UTC+2</v>
      </c>
      <c s="71" t="str">
        <f t="shared" si="1501"/>
        <v>Калиниградское время</v>
      </c>
      <c s="71"/>
    </row>
    <row r="48011" spans="1:10" ht="15">
      <c r="A48011">
        <v>116962</v>
      </c>
      <c>
        <v>267619</v>
      </c>
      <c s="2">
        <v>44388.641773462783</v>
      </c>
      <c>
        <v>472712</v>
      </c>
      <c s="71">
        <v>1</v>
      </c>
      <c>
        <v>15</v>
      </c>
      <c s="71" t="str">
        <f t="shared" si="1500"/>
        <v>воскресенье</v>
      </c>
      <c s="71" t="str">
        <f>VLOOKUP(A48011,Подписчики!A:C,2,0)</f>
        <v>UTC+2</v>
      </c>
      <c s="71" t="str">
        <f t="shared" si="1501"/>
        <v>Калиниградское время</v>
      </c>
      <c s="71"/>
    </row>
    <row r="48012" spans="1:10" ht="15">
      <c r="A48012">
        <v>116962</v>
      </c>
      <c>
        <v>309464</v>
      </c>
      <c s="2">
        <v>44401.381603442489</v>
      </c>
      <c>
        <v>158978</v>
      </c>
      <c s="71">
        <v>7</v>
      </c>
      <c>
        <v>9</v>
      </c>
      <c s="71" t="str">
        <f t="shared" si="1500"/>
        <v>суббота</v>
      </c>
      <c s="71" t="str">
        <f>VLOOKUP(A48012,Подписчики!A:C,2,0)</f>
        <v>UTC+2</v>
      </c>
      <c s="71" t="str">
        <f t="shared" si="1501"/>
        <v>Калиниградское время</v>
      </c>
      <c s="71"/>
    </row>
    <row r="48013" spans="1:10" ht="15">
      <c r="A48013">
        <v>116962</v>
      </c>
      <c>
        <v>310532</v>
      </c>
      <c s="2">
        <v>44401.606174757282</v>
      </c>
      <c>
        <v>250679</v>
      </c>
      <c s="71">
        <v>7</v>
      </c>
      <c>
        <v>14</v>
      </c>
      <c s="71" t="str">
        <f t="shared" si="1500"/>
        <v>суббота</v>
      </c>
      <c s="71" t="str">
        <f>VLOOKUP(A48013,Подписчики!A:C,2,0)</f>
        <v>UTC+2</v>
      </c>
      <c s="71" t="str">
        <f t="shared" si="1501"/>
        <v>Калиниградское время</v>
      </c>
      <c s="71"/>
    </row>
    <row r="48014" spans="1:10" ht="15">
      <c r="A48014">
        <v>116962</v>
      </c>
      <c>
        <v>341324</v>
      </c>
      <c s="2">
        <v>44409.772841423946</v>
      </c>
      <c>
        <v>411922</v>
      </c>
      <c s="71">
        <v>1</v>
      </c>
      <c>
        <v>18</v>
      </c>
      <c s="71" t="str">
        <f t="shared" si="1500"/>
        <v>воскресенье</v>
      </c>
      <c s="71" t="str">
        <f>VLOOKUP(A48014,Подписчики!A:C,2,0)</f>
        <v>UTC+2</v>
      </c>
      <c s="71" t="str">
        <f t="shared" si="1501"/>
        <v>Калиниградское время</v>
      </c>
      <c s="71"/>
    </row>
    <row r="48015" spans="1:10" ht="15">
      <c r="A48015">
        <v>116962</v>
      </c>
      <c>
        <v>346483</v>
      </c>
      <c s="2">
        <v>44411.683844660191</v>
      </c>
      <c>
        <v>162482</v>
      </c>
      <c s="71">
        <v>3</v>
      </c>
      <c>
        <v>16</v>
      </c>
      <c s="71" t="str">
        <f t="shared" si="1500"/>
        <v>вторник</v>
      </c>
      <c s="71" t="str">
        <f>VLOOKUP(A48015,Подписчики!A:C,2,0)</f>
        <v>UTC+2</v>
      </c>
      <c s="71" t="str">
        <f t="shared" si="1501"/>
        <v>Калиниградское время</v>
      </c>
      <c s="71"/>
    </row>
    <row r="48016" spans="1:10" ht="15">
      <c r="A48016">
        <v>116962</v>
      </c>
      <c>
        <v>417572</v>
      </c>
      <c s="2">
        <v>44433.763132686079</v>
      </c>
      <c>
        <v>388328</v>
      </c>
      <c s="71">
        <v>4</v>
      </c>
      <c>
        <v>18</v>
      </c>
      <c s="71" t="str">
        <f t="shared" si="1500"/>
        <v>среда</v>
      </c>
      <c s="71" t="str">
        <f>VLOOKUP(A48016,Подписчики!A:C,2,0)</f>
        <v>UTC+2</v>
      </c>
      <c s="71" t="str">
        <f t="shared" si="1501"/>
        <v>Калиниградское время</v>
      </c>
      <c s="71"/>
    </row>
    <row r="48017" spans="1:10" ht="15">
      <c r="A48017">
        <v>117008</v>
      </c>
      <c>
        <v>29210</v>
      </c>
      <c s="2">
        <v>44312.948407766991</v>
      </c>
      <c>
        <v>241927</v>
      </c>
      <c s="71">
        <v>2</v>
      </c>
      <c>
        <v>22</v>
      </c>
      <c s="71" t="str">
        <f t="shared" si="1500"/>
        <v>понедельник</v>
      </c>
      <c s="71" t="str">
        <f>VLOOKUP(A48017,Подписчики!A:C,2,0)</f>
        <v>UTC-4</v>
      </c>
      <c s="71" t="str">
        <f t="shared" si="1501"/>
        <v>Запределами России</v>
      </c>
      <c s="71"/>
    </row>
    <row r="48018" spans="1:10" ht="15">
      <c r="A48018">
        <v>117008</v>
      </c>
      <c>
        <v>32724</v>
      </c>
      <c s="2">
        <v>44314.946666666663</v>
      </c>
      <c>
        <v>1019</v>
      </c>
      <c s="71">
        <v>4</v>
      </c>
      <c>
        <v>22</v>
      </c>
      <c s="71" t="str">
        <f t="shared" si="1500"/>
        <v>среда</v>
      </c>
      <c s="71" t="str">
        <f>VLOOKUP(A48018,Подписчики!A:C,2,0)</f>
        <v>UTC-4</v>
      </c>
      <c s="71" t="str">
        <f t="shared" si="1501"/>
        <v>Запределами России</v>
      </c>
      <c s="71"/>
    </row>
    <row r="48019" spans="1:10" ht="15">
      <c r="A48019">
        <v>117008</v>
      </c>
      <c>
        <v>45141</v>
      </c>
      <c s="2">
        <v>44319.775268608413</v>
      </c>
      <c>
        <v>276543</v>
      </c>
      <c s="71">
        <v>2</v>
      </c>
      <c>
        <v>18</v>
      </c>
      <c s="71" t="str">
        <f t="shared" si="1500"/>
        <v>понедельник</v>
      </c>
      <c s="71" t="str">
        <f>VLOOKUP(A48019,Подписчики!A:C,2,0)</f>
        <v>UTC-4</v>
      </c>
      <c s="71" t="str">
        <f t="shared" si="1501"/>
        <v>Запределами России</v>
      </c>
      <c s="71"/>
    </row>
    <row r="48020" spans="1:10" ht="15">
      <c r="A48020">
        <v>117008</v>
      </c>
      <c>
        <v>78820</v>
      </c>
      <c s="2">
        <v>44332.825430420708</v>
      </c>
      <c>
        <v>394278</v>
      </c>
      <c s="71">
        <v>1</v>
      </c>
      <c>
        <v>19</v>
      </c>
      <c s="71" t="str">
        <f t="shared" si="1500"/>
        <v>воскресенье</v>
      </c>
      <c s="71" t="str">
        <f>VLOOKUP(A48020,Подписчики!A:C,2,0)</f>
        <v>UTC-4</v>
      </c>
      <c s="71" t="str">
        <f t="shared" si="1501"/>
        <v>Запределами России</v>
      </c>
      <c s="71"/>
    </row>
    <row r="48021" spans="1:10" ht="15">
      <c r="A48021">
        <v>117008</v>
      </c>
      <c>
        <v>88311</v>
      </c>
      <c s="2">
        <v>44337.092420711975</v>
      </c>
      <c>
        <v>411922</v>
      </c>
      <c s="71">
        <v>6</v>
      </c>
      <c>
        <v>2</v>
      </c>
      <c s="71" t="str">
        <f t="shared" si="1500"/>
        <v>пятница</v>
      </c>
      <c s="71" t="str">
        <f>VLOOKUP(A48021,Подписчики!A:C,2,0)</f>
        <v>UTC-4</v>
      </c>
      <c s="71" t="str">
        <f t="shared" si="1501"/>
        <v>Запределами России</v>
      </c>
      <c s="71"/>
    </row>
    <row r="48022" spans="1:10" ht="15">
      <c r="A48022">
        <v>117008</v>
      </c>
      <c>
        <v>100704</v>
      </c>
      <c s="2">
        <v>44340.357666666663</v>
      </c>
      <c>
        <v>217497</v>
      </c>
      <c s="71">
        <v>2</v>
      </c>
      <c>
        <v>8</v>
      </c>
      <c s="71" t="str">
        <f t="shared" si="1500"/>
        <v>понедельник</v>
      </c>
      <c s="71" t="str">
        <f>VLOOKUP(A48022,Подписчики!A:C,2,0)</f>
        <v>UTC-4</v>
      </c>
      <c s="71" t="str">
        <f t="shared" si="1501"/>
        <v>Запределами России</v>
      </c>
      <c s="71"/>
    </row>
    <row r="48023" spans="1:10" ht="15">
      <c r="A48023">
        <v>117008</v>
      </c>
      <c>
        <v>125430</v>
      </c>
      <c s="2">
        <v>44347.034168284787</v>
      </c>
      <c>
        <v>214179</v>
      </c>
      <c s="71">
        <v>2</v>
      </c>
      <c>
        <v>0</v>
      </c>
      <c s="71" t="str">
        <f t="shared" si="1500"/>
        <v>понедельник</v>
      </c>
      <c s="71" t="str">
        <f>VLOOKUP(A48023,Подписчики!A:C,2,0)</f>
        <v>UTC-4</v>
      </c>
      <c s="71" t="str">
        <f t="shared" si="1501"/>
        <v>Запределами России</v>
      </c>
      <c s="71"/>
    </row>
    <row r="48024" spans="1:10" ht="15">
      <c r="A48024">
        <v>117008</v>
      </c>
      <c>
        <v>135822</v>
      </c>
      <c s="2">
        <v>44350.977533980578</v>
      </c>
      <c>
        <v>301284</v>
      </c>
      <c s="71">
        <v>5</v>
      </c>
      <c>
        <v>23</v>
      </c>
      <c s="71" t="str">
        <f t="shared" si="1500"/>
        <v>четверг</v>
      </c>
      <c s="71" t="str">
        <f>VLOOKUP(A48024,Подписчики!A:C,2,0)</f>
        <v>UTC-4</v>
      </c>
      <c s="71" t="str">
        <f t="shared" si="1501"/>
        <v>Запределами России</v>
      </c>
      <c s="71"/>
    </row>
    <row r="48025" spans="1:10" ht="15">
      <c r="A48025">
        <v>117008</v>
      </c>
      <c>
        <v>150572</v>
      </c>
      <c s="2">
        <v>44355.179799352751</v>
      </c>
      <c>
        <v>238134</v>
      </c>
      <c s="71">
        <v>3</v>
      </c>
      <c>
        <v>4</v>
      </c>
      <c s="71" t="str">
        <f t="shared" si="1500"/>
        <v>вторник</v>
      </c>
      <c s="71" t="str">
        <f>VLOOKUP(A48025,Подписчики!A:C,2,0)</f>
        <v>UTC-4</v>
      </c>
      <c s="71" t="str">
        <f t="shared" si="1501"/>
        <v>Запределами России</v>
      </c>
      <c s="71"/>
    </row>
    <row r="48026" spans="1:10" ht="15">
      <c r="A48026">
        <v>117008</v>
      </c>
      <c>
        <v>180736</v>
      </c>
      <c s="2">
        <v>44364.024459546927</v>
      </c>
      <c>
        <v>191893</v>
      </c>
      <c s="71">
        <v>5</v>
      </c>
      <c>
        <v>0</v>
      </c>
      <c s="71" t="str">
        <f t="shared" si="1500"/>
        <v>четверг</v>
      </c>
      <c s="71" t="str">
        <f>VLOOKUP(A48026,Подписчики!A:C,2,0)</f>
        <v>UTC-4</v>
      </c>
      <c s="71" t="str">
        <f t="shared" si="1501"/>
        <v>Запределами России</v>
      </c>
      <c s="71"/>
    </row>
    <row r="48027" spans="1:10" ht="15">
      <c r="A48027">
        <v>117008</v>
      </c>
      <c>
        <v>199949</v>
      </c>
      <c s="2">
        <v>44368.91119093851</v>
      </c>
      <c>
        <v>392434</v>
      </c>
      <c s="71">
        <v>2</v>
      </c>
      <c>
        <v>21</v>
      </c>
      <c s="71" t="str">
        <f t="shared" si="1500"/>
        <v>понедельник</v>
      </c>
      <c s="71" t="str">
        <f>VLOOKUP(A48027,Подписчики!A:C,2,0)</f>
        <v>UTC-4</v>
      </c>
      <c s="71" t="str">
        <f t="shared" si="1501"/>
        <v>Запределами России</v>
      </c>
      <c s="71"/>
    </row>
    <row r="48028" spans="1:10" ht="15">
      <c r="A48028">
        <v>117012</v>
      </c>
      <c>
        <v>40567</v>
      </c>
      <c s="2">
        <v>44317.904385509813</v>
      </c>
      <c>
        <v>341333</v>
      </c>
      <c s="71">
        <v>7</v>
      </c>
      <c>
        <v>21</v>
      </c>
      <c s="71" t="str">
        <f t="shared" si="1500"/>
        <v>суббота</v>
      </c>
      <c s="71" t="str">
        <f>VLOOKUP(A48028,Подписчики!A:C,2,0)</f>
        <v>UTC+2</v>
      </c>
      <c s="71" t="str">
        <f t="shared" si="1501"/>
        <v>Калиниградское время</v>
      </c>
      <c s="71"/>
    </row>
    <row r="48029" spans="1:10" ht="15">
      <c r="A48029">
        <v>117012</v>
      </c>
      <c>
        <v>54116</v>
      </c>
      <c s="2">
        <v>44324.057666666668</v>
      </c>
      <c>
        <v>230507</v>
      </c>
      <c s="71">
        <v>7</v>
      </c>
      <c>
        <v>1</v>
      </c>
      <c s="71" t="str">
        <f t="shared" si="1500"/>
        <v>суббота</v>
      </c>
      <c s="71" t="str">
        <f>VLOOKUP(A48029,Подписчики!A:C,2,0)</f>
        <v>UTC+2</v>
      </c>
      <c s="71" t="str">
        <f t="shared" si="1501"/>
        <v>Калиниградское время</v>
      </c>
      <c s="71"/>
    </row>
    <row r="48030" spans="1:10" ht="15">
      <c r="A48030">
        <v>117012</v>
      </c>
      <c>
        <v>55458</v>
      </c>
      <c s="2">
        <v>44324.640155339803</v>
      </c>
      <c>
        <v>325630</v>
      </c>
      <c s="71">
        <v>7</v>
      </c>
      <c>
        <v>15</v>
      </c>
      <c s="71" t="str">
        <f t="shared" si="1500"/>
        <v>суббота</v>
      </c>
      <c s="71" t="str">
        <f>VLOOKUP(A48030,Подписчики!A:C,2,0)</f>
        <v>UTC+2</v>
      </c>
      <c s="71" t="str">
        <f t="shared" si="1501"/>
        <v>Калиниградское время</v>
      </c>
      <c s="71"/>
    </row>
    <row r="48031" spans="1:10" ht="15">
      <c r="A48031">
        <v>117012</v>
      </c>
      <c>
        <v>67855</v>
      </c>
      <c s="2">
        <v>44329.703262135918</v>
      </c>
      <c>
        <v>217673</v>
      </c>
      <c s="71">
        <v>5</v>
      </c>
      <c>
        <v>16</v>
      </c>
      <c s="71" t="str">
        <f t="shared" si="1500"/>
        <v>четверг</v>
      </c>
      <c s="71" t="str">
        <f>VLOOKUP(A48031,Подписчики!A:C,2,0)</f>
        <v>UTC+2</v>
      </c>
      <c s="71" t="str">
        <f t="shared" si="1501"/>
        <v>Калиниградское время</v>
      </c>
      <c s="71"/>
    </row>
    <row r="48032" spans="1:10" ht="15">
      <c r="A48032">
        <v>117012</v>
      </c>
      <c>
        <v>76715</v>
      </c>
      <c s="2">
        <v>44332.355327005826</v>
      </c>
      <c>
        <v>393366</v>
      </c>
      <c s="71">
        <v>1</v>
      </c>
      <c>
        <v>8</v>
      </c>
      <c s="71" t="str">
        <f t="shared" si="1500"/>
        <v>воскресенье</v>
      </c>
      <c s="71" t="str">
        <f>VLOOKUP(A48032,Подписчики!A:C,2,0)</f>
        <v>UTC+2</v>
      </c>
      <c s="71" t="str">
        <f t="shared" si="1501"/>
        <v>Калиниградское время</v>
      </c>
      <c s="71"/>
    </row>
    <row r="48033" spans="1:10" ht="15">
      <c r="A48033">
        <v>117012</v>
      </c>
      <c>
        <v>94209</v>
      </c>
      <c s="2">
        <v>44338.611029126208</v>
      </c>
      <c>
        <v>154256</v>
      </c>
      <c s="71">
        <v>7</v>
      </c>
      <c>
        <v>14</v>
      </c>
      <c s="71" t="str">
        <f t="shared" si="1500"/>
        <v>суббота</v>
      </c>
      <c s="71" t="str">
        <f>VLOOKUP(A48033,Подписчики!A:C,2,0)</f>
        <v>UTC+2</v>
      </c>
      <c s="71" t="str">
        <f t="shared" si="1501"/>
        <v>Калиниградское время</v>
      </c>
      <c s="71"/>
    </row>
    <row r="48034" spans="1:10" ht="15">
      <c r="A48034">
        <v>117012</v>
      </c>
      <c>
        <v>138758</v>
      </c>
      <c s="2">
        <v>44351.810058252428</v>
      </c>
      <c>
        <v>317329</v>
      </c>
      <c s="71">
        <v>6</v>
      </c>
      <c>
        <v>19</v>
      </c>
      <c s="71" t="str">
        <f t="shared" si="1500"/>
        <v>пятница</v>
      </c>
      <c s="71" t="str">
        <f>VLOOKUP(A48034,Подписчики!A:C,2,0)</f>
        <v>UTC+2</v>
      </c>
      <c s="71" t="str">
        <f t="shared" si="1501"/>
        <v>Калиниградское время</v>
      </c>
      <c s="71"/>
    </row>
    <row r="48035" spans="1:10" ht="15">
      <c r="A48035">
        <v>117012</v>
      </c>
      <c>
        <v>288564</v>
      </c>
      <c s="2">
        <v>44394.811676375401</v>
      </c>
      <c>
        <v>86587</v>
      </c>
      <c s="71">
        <v>7</v>
      </c>
      <c>
        <v>19</v>
      </c>
      <c s="71" t="str">
        <f t="shared" si="1500"/>
        <v>суббота</v>
      </c>
      <c s="71" t="str">
        <f>VLOOKUP(A48035,Подписчики!A:C,2,0)</f>
        <v>UTC+2</v>
      </c>
      <c s="71" t="str">
        <f t="shared" si="1501"/>
        <v>Калиниградское время</v>
      </c>
      <c s="71"/>
    </row>
    <row r="48036" spans="1:10" ht="15">
      <c r="A48036">
        <v>117012</v>
      </c>
      <c>
        <v>296419</v>
      </c>
      <c s="2">
        <v>44397.484815533979</v>
      </c>
      <c>
        <v>143750</v>
      </c>
      <c s="71">
        <v>3</v>
      </c>
      <c>
        <v>11</v>
      </c>
      <c s="71" t="str">
        <f t="shared" si="1500"/>
        <v>вторник</v>
      </c>
      <c s="71" t="str">
        <f>VLOOKUP(A48036,Подписчики!A:C,2,0)</f>
        <v>UTC+2</v>
      </c>
      <c s="71" t="str">
        <f t="shared" si="1501"/>
        <v>Калиниградское время</v>
      </c>
      <c s="71"/>
    </row>
    <row r="48037" spans="1:10" ht="15">
      <c r="A48037">
        <v>117012</v>
      </c>
      <c>
        <v>310857</v>
      </c>
      <c s="2">
        <v>44401.674135922331</v>
      </c>
      <c>
        <v>253198</v>
      </c>
      <c s="71">
        <v>7</v>
      </c>
      <c>
        <v>16</v>
      </c>
      <c s="71" t="str">
        <f t="shared" si="1500"/>
        <v>суббота</v>
      </c>
      <c s="71" t="str">
        <f>VLOOKUP(A48037,Подписчики!A:C,2,0)</f>
        <v>UTC+2</v>
      </c>
      <c s="71" t="str">
        <f t="shared" si="1501"/>
        <v>Калиниградское время</v>
      </c>
      <c s="71"/>
    </row>
    <row r="48038" spans="1:10" ht="15">
      <c r="A48038">
        <v>117012</v>
      </c>
      <c>
        <v>316513</v>
      </c>
      <c s="2">
        <v>44402.840802588995</v>
      </c>
      <c>
        <v>411922</v>
      </c>
      <c s="71">
        <v>1</v>
      </c>
      <c>
        <v>20</v>
      </c>
      <c s="71" t="str">
        <f t="shared" si="1500"/>
        <v>воскресенье</v>
      </c>
      <c s="71" t="str">
        <f>VLOOKUP(A48038,Подписчики!A:C,2,0)</f>
        <v>UTC+2</v>
      </c>
      <c s="71" t="str">
        <f t="shared" si="1501"/>
        <v>Калиниградское время</v>
      </c>
      <c s="71"/>
    </row>
    <row r="48039" spans="1:10" ht="15">
      <c r="A48039">
        <v>117012</v>
      </c>
      <c>
        <v>343652</v>
      </c>
      <c s="2">
        <v>44410.66119093851</v>
      </c>
      <c>
        <v>208723</v>
      </c>
      <c s="71">
        <v>2</v>
      </c>
      <c>
        <v>15</v>
      </c>
      <c s="71" t="str">
        <f t="shared" si="1500"/>
        <v>понедельник</v>
      </c>
      <c s="71" t="str">
        <f>VLOOKUP(A48039,Подписчики!A:C,2,0)</f>
        <v>UTC+2</v>
      </c>
      <c s="71" t="str">
        <f t="shared" si="1501"/>
        <v>Калиниградское время</v>
      </c>
      <c s="71"/>
    </row>
    <row r="48040" spans="1:10" ht="15">
      <c r="A48040">
        <v>117012</v>
      </c>
      <c>
        <v>416463</v>
      </c>
      <c s="2">
        <v>44433.588375404528</v>
      </c>
      <c>
        <v>185049</v>
      </c>
      <c s="71">
        <v>4</v>
      </c>
      <c>
        <v>14</v>
      </c>
      <c s="71" t="str">
        <f t="shared" si="1500"/>
        <v>среда</v>
      </c>
      <c s="71" t="str">
        <f>VLOOKUP(A48040,Подписчики!A:C,2,0)</f>
        <v>UTC+2</v>
      </c>
      <c s="71" t="str">
        <f t="shared" si="1501"/>
        <v>Калиниградское время</v>
      </c>
      <c s="71"/>
    </row>
    <row r="48041" spans="1:10" ht="15">
      <c r="A48041">
        <v>117027</v>
      </c>
      <c>
        <v>214620</v>
      </c>
      <c s="2">
        <v>44373.462508011107</v>
      </c>
      <c>
        <v>230507</v>
      </c>
      <c s="71">
        <v>7</v>
      </c>
      <c>
        <v>11</v>
      </c>
      <c s="71" t="str">
        <f t="shared" si="1500"/>
        <v>суббота</v>
      </c>
      <c s="71" t="str">
        <f>VLOOKUP(A48041,Подписчики!A:C,2,0)</f>
        <v>UTC+1</v>
      </c>
      <c s="71" t="str">
        <f t="shared" si="1501"/>
        <v>Центральноевропейское время</v>
      </c>
      <c s="71"/>
    </row>
    <row r="48042" spans="1:10" ht="15">
      <c r="A48042">
        <v>117027</v>
      </c>
      <c>
        <v>248129</v>
      </c>
      <c s="2">
        <v>44382.660786407767</v>
      </c>
      <c>
        <v>351192</v>
      </c>
      <c s="71">
        <v>2</v>
      </c>
      <c>
        <v>15</v>
      </c>
      <c s="71" t="str">
        <f t="shared" si="1500"/>
        <v>понедельник</v>
      </c>
      <c s="71" t="str">
        <f>VLOOKUP(A48042,Подписчики!A:C,2,0)</f>
        <v>UTC+1</v>
      </c>
      <c s="71" t="str">
        <f t="shared" si="1501"/>
        <v>Центральноевропейское время</v>
      </c>
      <c s="71"/>
    </row>
    <row r="48043" spans="1:10" ht="15">
      <c r="A48043">
        <v>117027</v>
      </c>
      <c>
        <v>269792</v>
      </c>
      <c s="2">
        <v>44389.018391585763</v>
      </c>
      <c>
        <v>405774</v>
      </c>
      <c s="71">
        <v>2</v>
      </c>
      <c>
        <v>0</v>
      </c>
      <c s="71" t="str">
        <f t="shared" si="1500"/>
        <v>понедельник</v>
      </c>
      <c s="71" t="str">
        <f>VLOOKUP(A48043,Подписчики!A:C,2,0)</f>
        <v>UTC+1</v>
      </c>
      <c s="71" t="str">
        <f t="shared" si="1501"/>
        <v>Центральноевропейское время</v>
      </c>
      <c s="71"/>
    </row>
    <row r="48044" spans="1:10" ht="15">
      <c r="A48044">
        <v>117027</v>
      </c>
      <c>
        <v>315394</v>
      </c>
      <c s="2">
        <v>44402.714184466022</v>
      </c>
      <c>
        <v>271248</v>
      </c>
      <c s="71">
        <v>1</v>
      </c>
      <c>
        <v>17</v>
      </c>
      <c s="71" t="str">
        <f t="shared" si="1500"/>
        <v>воскресенье</v>
      </c>
      <c s="71" t="str">
        <f>VLOOKUP(A48044,Подписчики!A:C,2,0)</f>
        <v>UTC+1</v>
      </c>
      <c s="71" t="str">
        <f t="shared" si="1501"/>
        <v>Центральноевропейское время</v>
      </c>
      <c s="71"/>
    </row>
    <row r="48045" spans="1:10" ht="15">
      <c r="A48045">
        <v>117027</v>
      </c>
      <c>
        <v>334816</v>
      </c>
      <c s="2">
        <v>44408.594443365699</v>
      </c>
      <c>
        <v>263550</v>
      </c>
      <c s="71">
        <v>7</v>
      </c>
      <c>
        <v>14</v>
      </c>
      <c s="71" t="str">
        <f t="shared" si="1500"/>
        <v>суббота</v>
      </c>
      <c s="71" t="str">
        <f>VLOOKUP(A48045,Подписчики!A:C,2,0)</f>
        <v>UTC+1</v>
      </c>
      <c s="71" t="str">
        <f t="shared" si="1501"/>
        <v>Центральноевропейское время</v>
      </c>
      <c s="71"/>
    </row>
    <row r="48046" spans="1:10" ht="15">
      <c r="A48046">
        <v>117027</v>
      </c>
      <c>
        <v>360869</v>
      </c>
      <c s="2">
        <v>44415.75787378641</v>
      </c>
      <c>
        <v>396686</v>
      </c>
      <c s="71">
        <v>7</v>
      </c>
      <c>
        <v>18</v>
      </c>
      <c s="71" t="str">
        <f t="shared" si="1500"/>
        <v>суббота</v>
      </c>
      <c s="71" t="str">
        <f>VLOOKUP(A48046,Подписчики!A:C,2,0)</f>
        <v>UTC+1</v>
      </c>
      <c s="71" t="str">
        <f t="shared" si="1501"/>
        <v>Центральноевропейское время</v>
      </c>
      <c s="71"/>
    </row>
    <row r="48047" spans="1:10" ht="15">
      <c r="A48047">
        <v>117027</v>
      </c>
      <c>
        <v>381157</v>
      </c>
      <c s="2">
        <v>44422.095614490187</v>
      </c>
      <c>
        <v>411922</v>
      </c>
      <c s="71">
        <v>7</v>
      </c>
      <c>
        <v>2</v>
      </c>
      <c s="71" t="str">
        <f t="shared" si="1500"/>
        <v>суббота</v>
      </c>
      <c s="71" t="str">
        <f>VLOOKUP(A48047,Подписчики!A:C,2,0)</f>
        <v>UTC+1</v>
      </c>
      <c s="71" t="str">
        <f t="shared" si="1501"/>
        <v>Центральноевропейское время</v>
      </c>
      <c s="71"/>
    </row>
    <row r="48048" spans="1:10" ht="15">
      <c r="A48048">
        <v>117027</v>
      </c>
      <c>
        <v>415114</v>
      </c>
      <c s="2">
        <v>44432.809653721684</v>
      </c>
      <c>
        <v>180017</v>
      </c>
      <c s="71">
        <v>3</v>
      </c>
      <c>
        <v>19</v>
      </c>
      <c s="71" t="str">
        <f t="shared" si="1500"/>
        <v>вторник</v>
      </c>
      <c s="71" t="str">
        <f>VLOOKUP(A48048,Подписчики!A:C,2,0)</f>
        <v>UTC+1</v>
      </c>
      <c s="71" t="str">
        <f t="shared" si="1501"/>
        <v>Центральноевропейское время</v>
      </c>
      <c s="71"/>
    </row>
    <row r="48049" spans="1:10" ht="15">
      <c r="A48049">
        <v>117079</v>
      </c>
      <c>
        <v>21455</v>
      </c>
      <c s="2">
        <v>44309.76920064725</v>
      </c>
      <c>
        <v>229336</v>
      </c>
      <c s="71">
        <v>6</v>
      </c>
      <c>
        <v>18</v>
      </c>
      <c s="71" t="str">
        <f t="shared" si="1500"/>
        <v>пятница</v>
      </c>
      <c s="71" t="str">
        <f>VLOOKUP(A48049,Подписчики!A:C,2,0)</f>
        <v>UTC+1</v>
      </c>
      <c s="71" t="str">
        <f t="shared" si="1501"/>
        <v>Центральноевропейское время</v>
      </c>
      <c s="71"/>
    </row>
    <row r="48050" spans="1:10" ht="15">
      <c r="A48050">
        <v>117079</v>
      </c>
      <c>
        <v>36425</v>
      </c>
      <c s="2">
        <v>44316.691530744341</v>
      </c>
      <c>
        <v>347393</v>
      </c>
      <c s="71">
        <v>6</v>
      </c>
      <c>
        <v>16</v>
      </c>
      <c s="71" t="str">
        <f t="shared" si="1500"/>
        <v>пятница</v>
      </c>
      <c s="71" t="str">
        <f>VLOOKUP(A48050,Подписчики!A:C,2,0)</f>
        <v>UTC+1</v>
      </c>
      <c s="71" t="str">
        <f t="shared" si="1501"/>
        <v>Центральноевропейское время</v>
      </c>
      <c s="71"/>
    </row>
    <row r="48051" spans="1:10" ht="15">
      <c r="A48051">
        <v>117079</v>
      </c>
      <c>
        <v>54539</v>
      </c>
      <c s="2">
        <v>44324.321817682423</v>
      </c>
      <c>
        <v>472712</v>
      </c>
      <c s="71">
        <v>7</v>
      </c>
      <c>
        <v>7</v>
      </c>
      <c s="71" t="str">
        <f t="shared" si="1500"/>
        <v>суббота</v>
      </c>
      <c s="71" t="str">
        <f>VLOOKUP(A48051,Подписчики!A:C,2,0)</f>
        <v>UTC+1</v>
      </c>
      <c s="71" t="str">
        <f t="shared" si="1501"/>
        <v>Центральноевропейское время</v>
      </c>
      <c s="71"/>
    </row>
    <row r="48052" spans="1:10" ht="15">
      <c r="A48052">
        <v>117079</v>
      </c>
      <c>
        <v>63173</v>
      </c>
      <c s="2">
        <v>44327.585333333336</v>
      </c>
      <c>
        <v>411922</v>
      </c>
      <c s="71">
        <v>3</v>
      </c>
      <c>
        <v>14</v>
      </c>
      <c s="71" t="str">
        <f t="shared" si="1500"/>
        <v>вторник</v>
      </c>
      <c s="71" t="str">
        <f>VLOOKUP(A48052,Подписчики!A:C,2,0)</f>
        <v>UTC+1</v>
      </c>
      <c s="71" t="str">
        <f t="shared" si="1501"/>
        <v>Центральноевропейское время</v>
      </c>
      <c s="71"/>
    </row>
    <row r="48053" spans="1:10" ht="15">
      <c r="A48053">
        <v>117079</v>
      </c>
      <c>
        <v>67939</v>
      </c>
      <c s="2">
        <v>44329.728747572815</v>
      </c>
      <c>
        <v>439981</v>
      </c>
      <c s="71">
        <v>5</v>
      </c>
      <c>
        <v>17</v>
      </c>
      <c s="71" t="str">
        <f t="shared" si="1500"/>
        <v>четверг</v>
      </c>
      <c s="71" t="str">
        <f>VLOOKUP(A48053,Подписчики!A:C,2,0)</f>
        <v>UTC+1</v>
      </c>
      <c s="71" t="str">
        <f t="shared" si="1501"/>
        <v>Центральноевропейское время</v>
      </c>
      <c s="71"/>
    </row>
    <row r="48054" spans="1:10" ht="15">
      <c r="A48054">
        <v>117079</v>
      </c>
      <c>
        <v>70162</v>
      </c>
      <c s="2">
        <v>44330.639750809067</v>
      </c>
      <c>
        <v>401945</v>
      </c>
      <c s="71">
        <v>6</v>
      </c>
      <c>
        <v>15</v>
      </c>
      <c s="71" t="str">
        <f t="shared" si="1500"/>
        <v>пятница</v>
      </c>
      <c s="71" t="str">
        <f>VLOOKUP(A48054,Подписчики!A:C,2,0)</f>
        <v>UTC+1</v>
      </c>
      <c s="71" t="str">
        <f t="shared" si="1501"/>
        <v>Центральноевропейское время</v>
      </c>
      <c s="71"/>
    </row>
    <row r="48055" spans="1:10" ht="15">
      <c r="A48055">
        <v>117079</v>
      </c>
      <c>
        <v>88519</v>
      </c>
      <c s="2">
        <v>44337.373333333337</v>
      </c>
      <c>
        <v>402569</v>
      </c>
      <c s="71">
        <v>6</v>
      </c>
      <c>
        <v>8</v>
      </c>
      <c s="71" t="str">
        <f t="shared" si="1500"/>
        <v>пятница</v>
      </c>
      <c s="71" t="str">
        <f>VLOOKUP(A48055,Подписчики!A:C,2,0)</f>
        <v>UTC+1</v>
      </c>
      <c s="71" t="str">
        <f t="shared" si="1501"/>
        <v>Центральноевропейское время</v>
      </c>
      <c s="71"/>
    </row>
    <row r="48056" spans="1:10" ht="15">
      <c r="A48056">
        <v>117079</v>
      </c>
      <c>
        <v>89616</v>
      </c>
      <c s="2">
        <v>44337.693148867314</v>
      </c>
      <c>
        <v>470762</v>
      </c>
      <c s="71">
        <v>6</v>
      </c>
      <c>
        <v>16</v>
      </c>
      <c s="71" t="str">
        <f t="shared" si="1500"/>
        <v>пятница</v>
      </c>
      <c s="71" t="str">
        <f>VLOOKUP(A48056,Подписчики!A:C,2,0)</f>
        <v>UTC+1</v>
      </c>
      <c s="71" t="str">
        <f t="shared" si="1501"/>
        <v>Центральноевропейское время</v>
      </c>
      <c s="71"/>
    </row>
    <row r="48057" spans="1:10" ht="15">
      <c r="A48057">
        <v>117079</v>
      </c>
      <c>
        <v>108822</v>
      </c>
      <c s="2">
        <v>44343.618715210359</v>
      </c>
      <c>
        <v>43623</v>
      </c>
      <c s="71">
        <v>5</v>
      </c>
      <c>
        <v>14</v>
      </c>
      <c s="71" t="str">
        <f t="shared" si="1500"/>
        <v>четверг</v>
      </c>
      <c s="71" t="str">
        <f>VLOOKUP(A48057,Подписчики!A:C,2,0)</f>
        <v>UTC+1</v>
      </c>
      <c s="71" t="str">
        <f t="shared" si="1501"/>
        <v>Центральноевропейское время</v>
      </c>
      <c s="71"/>
    </row>
    <row r="48058" spans="1:10" ht="15">
      <c r="A48058">
        <v>117079</v>
      </c>
      <c>
        <v>134168</v>
      </c>
      <c s="2">
        <v>44350.651077669907</v>
      </c>
      <c>
        <v>304128</v>
      </c>
      <c s="71">
        <v>5</v>
      </c>
      <c>
        <v>15</v>
      </c>
      <c s="71" t="str">
        <f t="shared" si="1500"/>
        <v>четверг</v>
      </c>
      <c s="71" t="str">
        <f>VLOOKUP(A48058,Подписчики!A:C,2,0)</f>
        <v>UTC+1</v>
      </c>
      <c s="71" t="str">
        <f t="shared" si="1501"/>
        <v>Центральноевропейское время</v>
      </c>
      <c s="71"/>
    </row>
    <row r="48059" spans="1:10" ht="15">
      <c r="A48059">
        <v>117079</v>
      </c>
      <c>
        <v>143237</v>
      </c>
      <c s="2">
        <v>44352.852320932645</v>
      </c>
      <c>
        <v>37644</v>
      </c>
      <c s="71">
        <v>7</v>
      </c>
      <c>
        <v>20</v>
      </c>
      <c s="71" t="str">
        <f t="shared" si="1500"/>
        <v>суббота</v>
      </c>
      <c s="71" t="str">
        <f>VLOOKUP(A48059,Подписчики!A:C,2,0)</f>
        <v>UTC+1</v>
      </c>
      <c s="71" t="str">
        <f t="shared" si="1501"/>
        <v>Центральноевропейское время</v>
      </c>
      <c s="71"/>
    </row>
    <row r="48060" spans="1:10" ht="15">
      <c r="A48060">
        <v>117079</v>
      </c>
      <c>
        <v>179088</v>
      </c>
      <c s="2">
        <v>44363.660786407767</v>
      </c>
      <c>
        <v>133619</v>
      </c>
      <c s="71">
        <v>4</v>
      </c>
      <c>
        <v>15</v>
      </c>
      <c s="71" t="str">
        <f t="shared" si="1500"/>
        <v>среда</v>
      </c>
      <c s="71" t="str">
        <f>VLOOKUP(A48060,Подписчики!A:C,2,0)</f>
        <v>UTC+1</v>
      </c>
      <c s="71" t="str">
        <f t="shared" si="1501"/>
        <v>Центральноевропейское время</v>
      </c>
      <c s="71"/>
    </row>
    <row r="48061" spans="1:10" ht="15">
      <c r="A48061">
        <v>117079</v>
      </c>
      <c>
        <v>200858</v>
      </c>
      <c s="2">
        <v>44369.460139158582</v>
      </c>
      <c>
        <v>349014</v>
      </c>
      <c s="71">
        <v>3</v>
      </c>
      <c>
        <v>11</v>
      </c>
      <c s="71" t="str">
        <f t="shared" si="1500"/>
        <v>вторник</v>
      </c>
      <c s="71" t="str">
        <f>VLOOKUP(A48061,Подписчики!A:C,2,0)</f>
        <v>UTC+1</v>
      </c>
      <c s="71" t="str">
        <f t="shared" si="1501"/>
        <v>Центральноевропейское время</v>
      </c>
      <c s="71"/>
    </row>
    <row r="48062" spans="1:10" ht="15">
      <c r="A48062">
        <v>117079</v>
      </c>
      <c>
        <v>224886</v>
      </c>
      <c s="2">
        <v>44375.803181229778</v>
      </c>
      <c>
        <v>472330</v>
      </c>
      <c s="71">
        <v>2</v>
      </c>
      <c>
        <v>19</v>
      </c>
      <c s="71" t="str">
        <f t="shared" si="1500"/>
        <v>понедельник</v>
      </c>
      <c s="71" t="str">
        <f>VLOOKUP(A48062,Подписчики!A:C,2,0)</f>
        <v>UTC+1</v>
      </c>
      <c s="71" t="str">
        <f t="shared" si="1501"/>
        <v>Центральноевропейское время</v>
      </c>
      <c s="71"/>
    </row>
    <row r="48063" spans="1:10" ht="15">
      <c r="A48063">
        <v>117079</v>
      </c>
      <c>
        <v>256878</v>
      </c>
      <c s="2">
        <v>44385.984411003235</v>
      </c>
      <c>
        <v>183290</v>
      </c>
      <c s="71">
        <v>5</v>
      </c>
      <c>
        <v>23</v>
      </c>
      <c s="71" t="str">
        <f t="shared" si="1500"/>
        <v>четверг</v>
      </c>
      <c s="71" t="str">
        <f>VLOOKUP(A48063,Подписчики!A:C,2,0)</f>
        <v>UTC+1</v>
      </c>
      <c s="71" t="str">
        <f t="shared" si="1501"/>
        <v>Центральноевропейское время</v>
      </c>
      <c s="71"/>
    </row>
    <row r="48064" spans="1:10" ht="15">
      <c r="A48064">
        <v>117079</v>
      </c>
      <c>
        <v>267065</v>
      </c>
      <c s="2">
        <v>44388.523880733665</v>
      </c>
      <c>
        <v>458081</v>
      </c>
      <c s="71">
        <v>1</v>
      </c>
      <c>
        <v>12</v>
      </c>
      <c s="71" t="str">
        <f t="shared" si="1500"/>
        <v>воскресенье</v>
      </c>
      <c s="71" t="str">
        <f>VLOOKUP(A48064,Подписчики!A:C,2,0)</f>
        <v>UTC+1</v>
      </c>
      <c s="71" t="str">
        <f t="shared" si="1501"/>
        <v>Центральноевропейское время</v>
      </c>
      <c s="71"/>
    </row>
    <row r="48065" spans="1:10" ht="15">
      <c r="A48065">
        <v>117079</v>
      </c>
      <c>
        <v>274235</v>
      </c>
      <c s="2">
        <v>44390.699621359228</v>
      </c>
      <c>
        <v>158978</v>
      </c>
      <c s="71">
        <v>3</v>
      </c>
      <c>
        <v>16</v>
      </c>
      <c s="71" t="str">
        <f t="shared" si="1500"/>
        <v>вторник</v>
      </c>
      <c s="71" t="str">
        <f>VLOOKUP(A48065,Подписчики!A:C,2,0)</f>
        <v>UTC+1</v>
      </c>
      <c s="71" t="str">
        <f t="shared" si="1501"/>
        <v>Центральноевропейское время</v>
      </c>
      <c s="71"/>
    </row>
    <row r="48066" spans="1:10" ht="15">
      <c r="A48066">
        <v>117079</v>
      </c>
      <c>
        <v>284894</v>
      </c>
      <c s="2">
        <v>44393.90997734628</v>
      </c>
      <c>
        <v>250679</v>
      </c>
      <c s="71">
        <v>6</v>
      </c>
      <c>
        <v>21</v>
      </c>
      <c s="71" t="str">
        <f t="shared" si="1500"/>
        <v>пятница</v>
      </c>
      <c s="71" t="str">
        <f>VLOOKUP(A48066,Подписчики!A:C,2,0)</f>
        <v>UTC+1</v>
      </c>
      <c s="71" t="str">
        <f t="shared" si="1501"/>
        <v>Центральноевропейское время</v>
      </c>
      <c s="71"/>
    </row>
    <row r="48067" spans="1:10" ht="15">
      <c r="A48067">
        <v>117079</v>
      </c>
      <c>
        <v>297063</v>
      </c>
      <c s="2">
        <v>44397.636514563106</v>
      </c>
      <c>
        <v>296654</v>
      </c>
      <c s="71">
        <v>3</v>
      </c>
      <c>
        <v>15</v>
      </c>
      <c s="71" t="str">
        <f t="shared" si="1502" ref="G48067:G48130">TEXT(C48067,"дддд")</f>
        <v>вторник</v>
      </c>
      <c s="71" t="str">
        <f>VLOOKUP(A48067,Подписчики!A:C,2,0)</f>
        <v>UTC+1</v>
      </c>
      <c s="71" t="str">
        <f t="shared" si="1503" ref="I48067:I48130">IF(H48067="UTC+1","Центральноевропейское время",IF(H48067="UTC+2","Калиниградское время",IF(H48067="UTC+3","Московское время",IF(H48067="UTC+4","Самарское время",IF(H48067="UTC+5","Екатеринбургское время",IF(H48067="UTC+6","Омское время",IF(H48067="UTC+7","Красноярское время",IF(H48067="UTC+8","Иркутское время",IF(H48067="UTC+9","Якутское время",IF(H48067="UTC+10","Владивостокское время",IF(H48067="UTC+11","Магаданское время",IF(H48067="UTC+12","Камчатское время",IF(H48067="UTC+0","Запределами России",IF(H48067="UTC-1","Запределами России",IF(H48067="UTC-2","Запределами России",IF(H48067="UTC-3","Запределами России",IF(H48067="UTC-4","Запределами России",IF(H48067="UTC-5","Запределами России",IF(H48067="UTC-6","Запределами России",IF(H48067="UTC-7","Запределами России",IF(H48067="UTC-8","Запределами России",IF(H48067="UTC-9","Запределами России",0))))))))))))))))))))))</f>
        <v>Центральноевропейское время</v>
      </c>
      <c s="71"/>
    </row>
    <row r="48068" spans="1:10" ht="15">
      <c r="A48068">
        <v>117079</v>
      </c>
      <c>
        <v>332303</v>
      </c>
      <c s="2">
        <v>44407.87599676376</v>
      </c>
      <c>
        <v>175948</v>
      </c>
      <c s="71">
        <v>6</v>
      </c>
      <c>
        <v>21</v>
      </c>
      <c s="71" t="str">
        <f t="shared" si="1502"/>
        <v>пятница</v>
      </c>
      <c s="71" t="str">
        <f>VLOOKUP(A48068,Подписчики!A:C,2,0)</f>
        <v>UTC+1</v>
      </c>
      <c s="71" t="str">
        <f t="shared" si="1503"/>
        <v>Центральноевропейское время</v>
      </c>
      <c s="71"/>
    </row>
    <row r="48069" spans="1:10" ht="15">
      <c r="A48069">
        <v>117079</v>
      </c>
      <c>
        <v>407487</v>
      </c>
      <c s="2">
        <v>44430.105441450236</v>
      </c>
      <c>
        <v>351192</v>
      </c>
      <c s="71">
        <v>1</v>
      </c>
      <c>
        <v>2</v>
      </c>
      <c s="71" t="str">
        <f t="shared" si="1502"/>
        <v>воскресенье</v>
      </c>
      <c s="71" t="str">
        <f>VLOOKUP(A48069,Подписчики!A:C,2,0)</f>
        <v>UTC+1</v>
      </c>
      <c s="71" t="str">
        <f t="shared" si="1503"/>
        <v>Центральноевропейское время</v>
      </c>
      <c s="71"/>
    </row>
    <row r="48070" spans="1:10" ht="15">
      <c r="A48070">
        <v>117109</v>
      </c>
      <c>
        <v>21112</v>
      </c>
      <c s="2">
        <v>44309.708116504851</v>
      </c>
      <c>
        <v>411922</v>
      </c>
      <c s="71">
        <v>6</v>
      </c>
      <c>
        <v>16</v>
      </c>
      <c s="71" t="str">
        <f t="shared" si="1502"/>
        <v>пятница</v>
      </c>
      <c s="71" t="str">
        <f>VLOOKUP(A48070,Подписчики!A:C,2,0)</f>
        <v>UTC+2</v>
      </c>
      <c s="71" t="str">
        <f t="shared" si="1503"/>
        <v>Калиниградское время</v>
      </c>
      <c s="71"/>
    </row>
    <row r="48071" spans="1:10" ht="15">
      <c r="A48071">
        <v>117109</v>
      </c>
      <c>
        <v>44616</v>
      </c>
      <c s="2">
        <v>44319.651482200643</v>
      </c>
      <c>
        <v>21760</v>
      </c>
      <c s="71">
        <v>2</v>
      </c>
      <c>
        <v>15</v>
      </c>
      <c s="71" t="str">
        <f t="shared" si="1502"/>
        <v>понедельник</v>
      </c>
      <c s="71" t="str">
        <f>VLOOKUP(A48071,Подписчики!A:C,2,0)</f>
        <v>UTC+2</v>
      </c>
      <c s="71" t="str">
        <f t="shared" si="1503"/>
        <v>Калиниградское время</v>
      </c>
      <c s="71"/>
    </row>
    <row r="48072" spans="1:10" ht="15">
      <c r="A48072">
        <v>117109</v>
      </c>
      <c>
        <v>46606</v>
      </c>
      <c s="2">
        <v>44320.633682847896</v>
      </c>
      <c>
        <v>180863</v>
      </c>
      <c s="71">
        <v>3</v>
      </c>
      <c>
        <v>15</v>
      </c>
      <c s="71" t="str">
        <f t="shared" si="1502"/>
        <v>вторник</v>
      </c>
      <c s="71" t="str">
        <f>VLOOKUP(A48072,Подписчики!A:C,2,0)</f>
        <v>UTC+2</v>
      </c>
      <c s="71" t="str">
        <f t="shared" si="1503"/>
        <v>Калиниградское время</v>
      </c>
      <c s="71"/>
    </row>
    <row r="48073" spans="1:10" ht="15">
      <c r="A48073">
        <v>117109</v>
      </c>
      <c>
        <v>54593</v>
      </c>
      <c s="2">
        <v>44324.350666666665</v>
      </c>
      <c>
        <v>126107</v>
      </c>
      <c s="71">
        <v>7</v>
      </c>
      <c>
        <v>8</v>
      </c>
      <c s="71" t="str">
        <f t="shared" si="1502"/>
        <v>суббота</v>
      </c>
      <c s="71" t="str">
        <f>VLOOKUP(A48073,Подписчики!A:C,2,0)</f>
        <v>UTC+2</v>
      </c>
      <c s="71" t="str">
        <f t="shared" si="1503"/>
        <v>Калиниградское время</v>
      </c>
      <c s="71"/>
    </row>
    <row r="48074" spans="1:10" ht="15">
      <c r="A48074">
        <v>117109</v>
      </c>
      <c>
        <v>78454</v>
      </c>
      <c s="2">
        <v>44332.759896440126</v>
      </c>
      <c>
        <v>100603</v>
      </c>
      <c s="71">
        <v>1</v>
      </c>
      <c>
        <v>18</v>
      </c>
      <c s="71" t="str">
        <f t="shared" si="1502"/>
        <v>воскресенье</v>
      </c>
      <c s="71" t="str">
        <f>VLOOKUP(A48074,Подписчики!A:C,2,0)</f>
        <v>UTC+2</v>
      </c>
      <c s="71" t="str">
        <f t="shared" si="1503"/>
        <v>Калиниградское время</v>
      </c>
      <c s="71"/>
    </row>
    <row r="48075" spans="1:10" ht="15">
      <c r="A48075">
        <v>117109</v>
      </c>
      <c>
        <v>82852</v>
      </c>
      <c s="2">
        <v>44334.719443365691</v>
      </c>
      <c>
        <v>401945</v>
      </c>
      <c s="71">
        <v>3</v>
      </c>
      <c>
        <v>17</v>
      </c>
      <c s="71" t="str">
        <f t="shared" si="1502"/>
        <v>вторник</v>
      </c>
      <c s="71" t="str">
        <f>VLOOKUP(A48075,Подписчики!A:C,2,0)</f>
        <v>UTC+2</v>
      </c>
      <c s="71" t="str">
        <f t="shared" si="1503"/>
        <v>Калиниградское время</v>
      </c>
      <c s="71"/>
    </row>
    <row r="48076" spans="1:10" ht="15">
      <c r="A48076">
        <v>117109</v>
      </c>
      <c>
        <v>117182</v>
      </c>
      <c s="2">
        <v>44345.530122977347</v>
      </c>
      <c>
        <v>347008</v>
      </c>
      <c s="71">
        <v>7</v>
      </c>
      <c>
        <v>12</v>
      </c>
      <c s="71" t="str">
        <f t="shared" si="1502"/>
        <v>суббота</v>
      </c>
      <c s="71" t="str">
        <f>VLOOKUP(A48076,Подписчики!A:C,2,0)</f>
        <v>UTC+2</v>
      </c>
      <c s="71" t="str">
        <f t="shared" si="1503"/>
        <v>Калиниградское время</v>
      </c>
      <c s="71"/>
    </row>
    <row r="48077" spans="1:10" ht="15">
      <c r="A48077">
        <v>117109</v>
      </c>
      <c>
        <v>142278</v>
      </c>
      <c s="2">
        <v>44352.725915857605</v>
      </c>
      <c>
        <v>103560</v>
      </c>
      <c s="71">
        <v>7</v>
      </c>
      <c>
        <v>17</v>
      </c>
      <c s="71" t="str">
        <f t="shared" si="1502"/>
        <v>суббота</v>
      </c>
      <c s="71" t="str">
        <f>VLOOKUP(A48077,Подписчики!A:C,2,0)</f>
        <v>UTC+2</v>
      </c>
      <c s="71" t="str">
        <f t="shared" si="1503"/>
        <v>Калиниградское время</v>
      </c>
      <c s="71"/>
    </row>
    <row r="48078" spans="1:10" ht="15">
      <c r="A48078">
        <v>117109</v>
      </c>
      <c>
        <v>149124</v>
      </c>
      <c s="2">
        <v>44354.722679611645</v>
      </c>
      <c>
        <v>402114</v>
      </c>
      <c s="71">
        <v>2</v>
      </c>
      <c>
        <v>17</v>
      </c>
      <c s="71" t="str">
        <f t="shared" si="1502"/>
        <v>понедельник</v>
      </c>
      <c s="71" t="str">
        <f>VLOOKUP(A48078,Подписчики!A:C,2,0)</f>
        <v>UTC+2</v>
      </c>
      <c s="71" t="str">
        <f t="shared" si="1503"/>
        <v>Калиниградское время</v>
      </c>
      <c s="71"/>
    </row>
    <row r="48079" spans="1:10" ht="15">
      <c r="A48079">
        <v>117109</v>
      </c>
      <c>
        <v>161151</v>
      </c>
      <c s="2">
        <v>44358.700025889964</v>
      </c>
      <c>
        <v>351192</v>
      </c>
      <c s="71">
        <v>6</v>
      </c>
      <c>
        <v>16</v>
      </c>
      <c s="71" t="str">
        <f t="shared" si="1502"/>
        <v>пятница</v>
      </c>
      <c s="71" t="str">
        <f>VLOOKUP(A48079,Подписчики!A:C,2,0)</f>
        <v>UTC+2</v>
      </c>
      <c s="71" t="str">
        <f t="shared" si="1503"/>
        <v>Калиниградское время</v>
      </c>
      <c s="71"/>
    </row>
    <row r="48080" spans="1:10" ht="15">
      <c r="A48080">
        <v>117109</v>
      </c>
      <c>
        <v>176290</v>
      </c>
      <c s="2">
        <v>44362.620737864076</v>
      </c>
      <c>
        <v>282234</v>
      </c>
      <c s="71">
        <v>3</v>
      </c>
      <c>
        <v>14</v>
      </c>
      <c s="71" t="str">
        <f t="shared" si="1502"/>
        <v>вторник</v>
      </c>
      <c s="71" t="str">
        <f>VLOOKUP(A48080,Подписчики!A:C,2,0)</f>
        <v>UTC+2</v>
      </c>
      <c s="71" t="str">
        <f t="shared" si="1503"/>
        <v>Калиниградское время</v>
      </c>
      <c s="71"/>
    </row>
    <row r="48081" spans="1:10" ht="15">
      <c r="A48081">
        <v>117109</v>
      </c>
      <c>
        <v>190310</v>
      </c>
      <c s="2">
        <v>44366.628828478963</v>
      </c>
      <c>
        <v>118549</v>
      </c>
      <c s="71">
        <v>7</v>
      </c>
      <c>
        <v>15</v>
      </c>
      <c s="71" t="str">
        <f t="shared" si="1502"/>
        <v>суббота</v>
      </c>
      <c s="71" t="str">
        <f>VLOOKUP(A48081,Подписчики!A:C,2,0)</f>
        <v>UTC+2</v>
      </c>
      <c s="71" t="str">
        <f t="shared" si="1503"/>
        <v>Калиниградское время</v>
      </c>
      <c s="71"/>
    </row>
    <row r="48082" spans="1:10" ht="15">
      <c r="A48082">
        <v>117109</v>
      </c>
      <c>
        <v>197617</v>
      </c>
      <c s="2">
        <v>44368.457307443365</v>
      </c>
      <c>
        <v>327968</v>
      </c>
      <c s="71">
        <v>2</v>
      </c>
      <c>
        <v>10</v>
      </c>
      <c s="71" t="str">
        <f t="shared" si="1502"/>
        <v>понедельник</v>
      </c>
      <c s="71" t="str">
        <f>VLOOKUP(A48082,Подписчики!A:C,2,0)</f>
        <v>UTC+2</v>
      </c>
      <c s="71" t="str">
        <f t="shared" si="1503"/>
        <v>Калиниградское время</v>
      </c>
      <c s="71"/>
    </row>
    <row r="48083" spans="1:10" ht="15">
      <c r="A48083">
        <v>117109</v>
      </c>
      <c>
        <v>199919</v>
      </c>
      <c s="2">
        <v>44368.90390938511</v>
      </c>
      <c>
        <v>471403</v>
      </c>
      <c s="71">
        <v>2</v>
      </c>
      <c>
        <v>21</v>
      </c>
      <c s="71" t="str">
        <f t="shared" si="1502"/>
        <v>понедельник</v>
      </c>
      <c s="71" t="str">
        <f>VLOOKUP(A48083,Подписчики!A:C,2,0)</f>
        <v>UTC+2</v>
      </c>
      <c s="71" t="str">
        <f t="shared" si="1503"/>
        <v>Калиниградское время</v>
      </c>
      <c s="71"/>
    </row>
    <row r="48084" spans="1:10" ht="15">
      <c r="A48084">
        <v>117109</v>
      </c>
      <c>
        <v>205378</v>
      </c>
      <c s="2">
        <v>44370.779313915853</v>
      </c>
      <c>
        <v>219046</v>
      </c>
      <c s="71">
        <v>4</v>
      </c>
      <c>
        <v>18</v>
      </c>
      <c s="71" t="str">
        <f t="shared" si="1502"/>
        <v>среда</v>
      </c>
      <c s="71" t="str">
        <f>VLOOKUP(A48084,Подписчики!A:C,2,0)</f>
        <v>UTC+2</v>
      </c>
      <c s="71" t="str">
        <f t="shared" si="1503"/>
        <v>Калиниградское время</v>
      </c>
      <c s="71"/>
    </row>
    <row r="48085" spans="1:10" ht="15">
      <c r="A48085">
        <v>117139</v>
      </c>
      <c>
        <v>4674</v>
      </c>
      <c s="2">
        <v>44291.563699029131</v>
      </c>
      <c>
        <v>21760</v>
      </c>
      <c s="71">
        <v>2</v>
      </c>
      <c>
        <v>13</v>
      </c>
      <c s="71" t="str">
        <f t="shared" si="1502"/>
        <v>понедельник</v>
      </c>
      <c s="71" t="str">
        <f>VLOOKUP(A48085,Подписчики!A:C,2,0)</f>
        <v>UTC+1</v>
      </c>
      <c s="71" t="str">
        <f t="shared" si="1503"/>
        <v>Центральноевропейское время</v>
      </c>
      <c s="71"/>
    </row>
    <row r="48086" spans="1:10" ht="15">
      <c r="A48086">
        <v>117139</v>
      </c>
      <c>
        <v>20388</v>
      </c>
      <c s="2">
        <v>44308.843634304212</v>
      </c>
      <c>
        <v>383061</v>
      </c>
      <c s="71">
        <v>5</v>
      </c>
      <c>
        <v>20</v>
      </c>
      <c s="71" t="str">
        <f t="shared" si="1502"/>
        <v>четверг</v>
      </c>
      <c s="71" t="str">
        <f>VLOOKUP(A48086,Подписчики!A:C,2,0)</f>
        <v>UTC+1</v>
      </c>
      <c s="71" t="str">
        <f t="shared" si="1503"/>
        <v>Центральноевропейское время</v>
      </c>
      <c s="71"/>
    </row>
    <row r="48087" spans="1:10" ht="15">
      <c r="A48087">
        <v>117139</v>
      </c>
      <c>
        <v>23375</v>
      </c>
      <c s="2">
        <v>44310.556016724142</v>
      </c>
      <c>
        <v>341333</v>
      </c>
      <c s="71">
        <v>7</v>
      </c>
      <c>
        <v>13</v>
      </c>
      <c s="71" t="str">
        <f t="shared" si="1502"/>
        <v>суббота</v>
      </c>
      <c s="71" t="str">
        <f>VLOOKUP(A48087,Подписчики!A:C,2,0)</f>
        <v>UTC+1</v>
      </c>
      <c s="71" t="str">
        <f t="shared" si="1503"/>
        <v>Центральноевропейское время</v>
      </c>
      <c s="71"/>
    </row>
    <row r="48088" spans="1:10" ht="15">
      <c r="A48088">
        <v>117139</v>
      </c>
      <c>
        <v>28737</v>
      </c>
      <c s="2">
        <v>44312.809653721684</v>
      </c>
      <c>
        <v>89017</v>
      </c>
      <c s="71">
        <v>2</v>
      </c>
      <c>
        <v>19</v>
      </c>
      <c s="71" t="str">
        <f t="shared" si="1502"/>
        <v>понедельник</v>
      </c>
      <c s="71" t="str">
        <f>VLOOKUP(A48088,Подписчики!A:C,2,0)</f>
        <v>UTC+1</v>
      </c>
      <c s="71" t="str">
        <f t="shared" si="1503"/>
        <v>Центральноевропейское время</v>
      </c>
      <c s="71"/>
    </row>
    <row r="48089" spans="1:10" ht="15">
      <c r="A48089">
        <v>117139</v>
      </c>
      <c>
        <v>47763</v>
      </c>
      <c s="2">
        <v>44320.924540453074</v>
      </c>
      <c>
        <v>241927</v>
      </c>
      <c s="71">
        <v>3</v>
      </c>
      <c>
        <v>22</v>
      </c>
      <c s="71" t="str">
        <f t="shared" si="1502"/>
        <v>вторник</v>
      </c>
      <c s="71" t="str">
        <f>VLOOKUP(A48089,Подписчики!A:C,2,0)</f>
        <v>UTC+1</v>
      </c>
      <c s="71" t="str">
        <f t="shared" si="1503"/>
        <v>Центральноевропейское время</v>
      </c>
      <c s="71"/>
    </row>
    <row r="48090" spans="1:10" ht="15">
      <c r="A48090">
        <v>117139</v>
      </c>
      <c>
        <v>49217</v>
      </c>
      <c s="2">
        <v>44321.843634304212</v>
      </c>
      <c>
        <v>411922</v>
      </c>
      <c s="71">
        <v>4</v>
      </c>
      <c>
        <v>20</v>
      </c>
      <c s="71" t="str">
        <f t="shared" si="1502"/>
        <v>среда</v>
      </c>
      <c s="71" t="str">
        <f>VLOOKUP(A48090,Подписчики!A:C,2,0)</f>
        <v>UTC+1</v>
      </c>
      <c s="71" t="str">
        <f t="shared" si="1503"/>
        <v>Центральноевропейское время</v>
      </c>
      <c s="71"/>
    </row>
    <row r="48091" spans="1:10" ht="15">
      <c r="A48091">
        <v>117139</v>
      </c>
      <c>
        <v>54216</v>
      </c>
      <c s="2">
        <v>44324.116672261727</v>
      </c>
      <c>
        <v>313057</v>
      </c>
      <c s="71">
        <v>7</v>
      </c>
      <c>
        <v>2</v>
      </c>
      <c s="71" t="str">
        <f t="shared" si="1502"/>
        <v>суббота</v>
      </c>
      <c s="71" t="str">
        <f>VLOOKUP(A48091,Подписчики!A:C,2,0)</f>
        <v>UTC+1</v>
      </c>
      <c s="71" t="str">
        <f t="shared" si="1503"/>
        <v>Центральноевропейское время</v>
      </c>
      <c s="71"/>
    </row>
    <row r="48092" spans="1:10" ht="15">
      <c r="A48092">
        <v>117139</v>
      </c>
      <c>
        <v>71567</v>
      </c>
      <c s="2">
        <v>44330.838779935279</v>
      </c>
      <c>
        <v>113183</v>
      </c>
      <c s="71">
        <v>6</v>
      </c>
      <c>
        <v>20</v>
      </c>
      <c s="71" t="str">
        <f t="shared" si="1502"/>
        <v>пятница</v>
      </c>
      <c s="71" t="str">
        <f>VLOOKUP(A48092,Подписчики!A:C,2,0)</f>
        <v>UTC+1</v>
      </c>
      <c s="71" t="str">
        <f t="shared" si="1503"/>
        <v>Центральноевропейское время</v>
      </c>
      <c s="71"/>
    </row>
    <row r="48093" spans="1:10" ht="15">
      <c r="A48093">
        <v>117139</v>
      </c>
      <c>
        <v>74900</v>
      </c>
      <c s="2">
        <v>44331.76920064725</v>
      </c>
      <c>
        <v>347008</v>
      </c>
      <c s="71">
        <v>7</v>
      </c>
      <c>
        <v>18</v>
      </c>
      <c s="71" t="str">
        <f t="shared" si="1502"/>
        <v>суббота</v>
      </c>
      <c s="71" t="str">
        <f>VLOOKUP(A48093,Подписчики!A:C,2,0)</f>
        <v>UTC+1</v>
      </c>
      <c s="71" t="str">
        <f t="shared" si="1503"/>
        <v>Центральноевропейское время</v>
      </c>
      <c s="71"/>
    </row>
    <row r="48094" spans="1:10" ht="15">
      <c r="A48094">
        <v>117139</v>
      </c>
      <c>
        <v>81517</v>
      </c>
      <c s="2">
        <v>44334.02486407767</v>
      </c>
      <c>
        <v>251574</v>
      </c>
      <c s="71">
        <v>3</v>
      </c>
      <c>
        <v>0</v>
      </c>
      <c s="71" t="str">
        <f t="shared" si="1502"/>
        <v>вторник</v>
      </c>
      <c s="71" t="str">
        <f>VLOOKUP(A48094,Подписчики!A:C,2,0)</f>
        <v>UTC+1</v>
      </c>
      <c s="71" t="str">
        <f t="shared" si="1503"/>
        <v>Центральноевропейское время</v>
      </c>
      <c s="71"/>
    </row>
    <row r="48095" spans="1:10" ht="15">
      <c r="A48095">
        <v>117139</v>
      </c>
      <c>
        <v>87417</v>
      </c>
      <c s="2">
        <v>44336.767582524277</v>
      </c>
      <c>
        <v>304128</v>
      </c>
      <c s="71">
        <v>5</v>
      </c>
      <c>
        <v>18</v>
      </c>
      <c s="71" t="str">
        <f t="shared" si="1502"/>
        <v>четверг</v>
      </c>
      <c s="71" t="str">
        <f>VLOOKUP(A48095,Подписчики!A:C,2,0)</f>
        <v>UTC+1</v>
      </c>
      <c s="71" t="str">
        <f t="shared" si="1503"/>
        <v>Центральноевропейское время</v>
      </c>
      <c s="71"/>
    </row>
    <row r="48096" spans="1:10" ht="15">
      <c r="A48096">
        <v>117139</v>
      </c>
      <c>
        <v>95364</v>
      </c>
      <c s="2">
        <v>44338.773033845027</v>
      </c>
      <c>
        <v>68899</v>
      </c>
      <c s="71">
        <v>7</v>
      </c>
      <c>
        <v>18</v>
      </c>
      <c s="71" t="str">
        <f t="shared" si="1502"/>
        <v>суббота</v>
      </c>
      <c s="71" t="str">
        <f>VLOOKUP(A48096,Подписчики!A:C,2,0)</f>
        <v>UTC+1</v>
      </c>
      <c s="71" t="str">
        <f t="shared" si="1503"/>
        <v>Центральноевропейское время</v>
      </c>
      <c s="71"/>
    </row>
    <row r="48097" spans="1:10" ht="15">
      <c r="A48097">
        <v>117139</v>
      </c>
      <c>
        <v>107737</v>
      </c>
      <c s="2">
        <v>44342.829071197411</v>
      </c>
      <c>
        <v>88863</v>
      </c>
      <c s="71">
        <v>4</v>
      </c>
      <c>
        <v>19</v>
      </c>
      <c s="71" t="str">
        <f t="shared" si="1502"/>
        <v>среда</v>
      </c>
      <c s="71" t="str">
        <f>VLOOKUP(A48097,Подписчики!A:C,2,0)</f>
        <v>UTC+1</v>
      </c>
      <c s="71" t="str">
        <f t="shared" si="1503"/>
        <v>Центральноевропейское время</v>
      </c>
      <c s="71"/>
    </row>
    <row r="48098" spans="1:10" ht="15">
      <c r="A48098">
        <v>117139</v>
      </c>
      <c>
        <v>128165</v>
      </c>
      <c s="2">
        <v>44347.979556634309</v>
      </c>
      <c>
        <v>19714</v>
      </c>
      <c s="71">
        <v>2</v>
      </c>
      <c>
        <v>23</v>
      </c>
      <c s="71" t="str">
        <f t="shared" si="1502"/>
        <v>понедельник</v>
      </c>
      <c s="71" t="str">
        <f>VLOOKUP(A48098,Подписчики!A:C,2,0)</f>
        <v>UTC+1</v>
      </c>
      <c s="71" t="str">
        <f t="shared" si="1503"/>
        <v>Центральноевропейское время</v>
      </c>
      <c s="71"/>
    </row>
    <row r="48099" spans="1:10" ht="15">
      <c r="A48099">
        <v>117139</v>
      </c>
      <c>
        <v>130384</v>
      </c>
      <c s="2">
        <v>44348.87599676376</v>
      </c>
      <c>
        <v>214224</v>
      </c>
      <c s="71">
        <v>3</v>
      </c>
      <c>
        <v>21</v>
      </c>
      <c s="71" t="str">
        <f t="shared" si="1502"/>
        <v>вторник</v>
      </c>
      <c s="71" t="str">
        <f>VLOOKUP(A48099,Подписчики!A:C,2,0)</f>
        <v>UTC+1</v>
      </c>
      <c s="71" t="str">
        <f t="shared" si="1503"/>
        <v>Центральноевропейское время</v>
      </c>
      <c s="71"/>
    </row>
    <row r="48100" spans="1:10" ht="15">
      <c r="A48100">
        <v>117139</v>
      </c>
      <c>
        <v>134598</v>
      </c>
      <c s="2">
        <v>44350.720656957928</v>
      </c>
      <c>
        <v>320523</v>
      </c>
      <c s="71">
        <v>5</v>
      </c>
      <c>
        <v>17</v>
      </c>
      <c s="71" t="str">
        <f t="shared" si="1502"/>
        <v>четверг</v>
      </c>
      <c s="71" t="str">
        <f>VLOOKUP(A48100,Подписчики!A:C,2,0)</f>
        <v>UTC+1</v>
      </c>
      <c s="71" t="str">
        <f t="shared" si="1503"/>
        <v>Центральноевропейское время</v>
      </c>
      <c s="71"/>
    </row>
    <row r="48101" spans="1:10" ht="15">
      <c r="A48101">
        <v>117139</v>
      </c>
      <c>
        <v>154974</v>
      </c>
      <c s="2">
        <v>44356.739333333338</v>
      </c>
      <c>
        <v>425255</v>
      </c>
      <c s="71">
        <v>4</v>
      </c>
      <c>
        <v>17</v>
      </c>
      <c s="71" t="str">
        <f t="shared" si="1502"/>
        <v>среда</v>
      </c>
      <c s="71" t="str">
        <f>VLOOKUP(A48101,Подписчики!A:C,2,0)</f>
        <v>UTC+1</v>
      </c>
      <c s="71" t="str">
        <f t="shared" si="1503"/>
        <v>Центральноевропейское время</v>
      </c>
      <c s="71"/>
    </row>
    <row r="48102" spans="1:10" ht="15">
      <c r="A48102">
        <v>117139</v>
      </c>
      <c>
        <v>183693</v>
      </c>
      <c s="2">
        <v>44364.964993527508</v>
      </c>
      <c>
        <v>282515</v>
      </c>
      <c s="71">
        <v>5</v>
      </c>
      <c>
        <v>23</v>
      </c>
      <c s="71" t="str">
        <f t="shared" si="1502"/>
        <v>четверг</v>
      </c>
      <c s="71" t="str">
        <f>VLOOKUP(A48102,Подписчики!A:C,2,0)</f>
        <v>UTC+1</v>
      </c>
      <c s="71" t="str">
        <f t="shared" si="1503"/>
        <v>Центральноевропейское время</v>
      </c>
      <c s="71"/>
    </row>
    <row r="48103" spans="1:10" ht="15">
      <c r="A48103">
        <v>117139</v>
      </c>
      <c>
        <v>197075</v>
      </c>
      <c s="2">
        <v>44367.981872005374</v>
      </c>
      <c>
        <v>227775</v>
      </c>
      <c s="71">
        <v>1</v>
      </c>
      <c>
        <v>23</v>
      </c>
      <c s="71" t="str">
        <f t="shared" si="1502"/>
        <v>воскресенье</v>
      </c>
      <c s="71" t="str">
        <f>VLOOKUP(A48103,Подписчики!A:C,2,0)</f>
        <v>UTC+1</v>
      </c>
      <c s="71" t="str">
        <f t="shared" si="1503"/>
        <v>Центральноевропейское время</v>
      </c>
      <c s="71"/>
    </row>
    <row r="48104" spans="1:10" ht="15">
      <c r="A48104">
        <v>117139</v>
      </c>
      <c>
        <v>215464</v>
      </c>
      <c s="2">
        <v>44373.605770226539</v>
      </c>
      <c>
        <v>192331</v>
      </c>
      <c s="71">
        <v>7</v>
      </c>
      <c>
        <v>14</v>
      </c>
      <c s="71" t="str">
        <f t="shared" si="1502"/>
        <v>суббота</v>
      </c>
      <c s="71" t="str">
        <f>VLOOKUP(A48104,Подписчики!A:C,2,0)</f>
        <v>UTC+1</v>
      </c>
      <c s="71" t="str">
        <f t="shared" si="1503"/>
        <v>Центральноевропейское время</v>
      </c>
      <c s="71"/>
    </row>
    <row r="48105" spans="1:10" ht="15">
      <c r="A48105">
        <v>117139</v>
      </c>
      <c>
        <v>234716</v>
      </c>
      <c s="2">
        <v>44378.966611650489</v>
      </c>
      <c>
        <v>470762</v>
      </c>
      <c s="71">
        <v>5</v>
      </c>
      <c>
        <v>23</v>
      </c>
      <c s="71" t="str">
        <f t="shared" si="1502"/>
        <v>четверг</v>
      </c>
      <c s="71" t="str">
        <f>VLOOKUP(A48105,Подписчики!A:C,2,0)</f>
        <v>UTC+1</v>
      </c>
      <c s="71" t="str">
        <f t="shared" si="1503"/>
        <v>Центральноевропейское время</v>
      </c>
      <c s="71"/>
    </row>
    <row r="48106" spans="1:10" ht="15">
      <c r="A48106">
        <v>117139</v>
      </c>
      <c>
        <v>244113</v>
      </c>
      <c s="2">
        <v>44381.461757281555</v>
      </c>
      <c>
        <v>310440</v>
      </c>
      <c s="71">
        <v>1</v>
      </c>
      <c>
        <v>11</v>
      </c>
      <c s="71" t="str">
        <f t="shared" si="1502"/>
        <v>воскресенье</v>
      </c>
      <c s="71" t="str">
        <f>VLOOKUP(A48106,Подписчики!A:C,2,0)</f>
        <v>UTC+1</v>
      </c>
      <c s="71" t="str">
        <f t="shared" si="1503"/>
        <v>Центральноевропейское время</v>
      </c>
      <c s="71"/>
    </row>
    <row r="48107" spans="1:10" ht="15">
      <c r="A48107">
        <v>117139</v>
      </c>
      <c>
        <v>256134</v>
      </c>
      <c s="2">
        <v>44385.798326860844</v>
      </c>
      <c>
        <v>320264</v>
      </c>
      <c s="71">
        <v>5</v>
      </c>
      <c>
        <v>19</v>
      </c>
      <c s="71" t="str">
        <f t="shared" si="1502"/>
        <v>четверг</v>
      </c>
      <c s="71" t="str">
        <f>VLOOKUP(A48107,Подписчики!A:C,2,0)</f>
        <v>UTC+1</v>
      </c>
      <c s="71" t="str">
        <f t="shared" si="1503"/>
        <v>Центральноевропейское время</v>
      </c>
      <c s="71"/>
    </row>
    <row r="48108" spans="1:10" ht="15">
      <c r="A48108">
        <v>117139</v>
      </c>
      <c>
        <v>281422</v>
      </c>
      <c s="2">
        <v>44393.016333333333</v>
      </c>
      <c>
        <v>251439</v>
      </c>
      <c s="71">
        <v>6</v>
      </c>
      <c>
        <v>0</v>
      </c>
      <c s="71" t="str">
        <f t="shared" si="1502"/>
        <v>пятница</v>
      </c>
      <c s="71" t="str">
        <f>VLOOKUP(A48108,Подписчики!A:C,2,0)</f>
        <v>UTC+1</v>
      </c>
      <c s="71" t="str">
        <f t="shared" si="1503"/>
        <v>Центральноевропейское время</v>
      </c>
      <c s="71"/>
    </row>
    <row r="48109" spans="1:10" ht="15">
      <c r="A48109">
        <v>117139</v>
      </c>
      <c>
        <v>283335</v>
      </c>
      <c s="2">
        <v>44393.681822006474</v>
      </c>
      <c>
        <v>31749</v>
      </c>
      <c s="71">
        <v>6</v>
      </c>
      <c>
        <v>16</v>
      </c>
      <c s="71" t="str">
        <f t="shared" si="1502"/>
        <v>пятница</v>
      </c>
      <c s="71" t="str">
        <f>VLOOKUP(A48109,Подписчики!A:C,2,0)</f>
        <v>UTC+1</v>
      </c>
      <c s="71" t="str">
        <f t="shared" si="1503"/>
        <v>Центральноевропейское время</v>
      </c>
      <c s="71"/>
    </row>
    <row r="48110" spans="1:10" ht="15">
      <c r="A48110">
        <v>117139</v>
      </c>
      <c>
        <v>310496</v>
      </c>
      <c s="2">
        <v>44401.600915857605</v>
      </c>
      <c>
        <v>14862</v>
      </c>
      <c s="71">
        <v>7</v>
      </c>
      <c>
        <v>14</v>
      </c>
      <c s="71" t="str">
        <f t="shared" si="1502"/>
        <v>суббота</v>
      </c>
      <c s="71" t="str">
        <f>VLOOKUP(A48110,Подписчики!A:C,2,0)</f>
        <v>UTC+1</v>
      </c>
      <c s="71" t="str">
        <f t="shared" si="1503"/>
        <v>Центральноевропейское время</v>
      </c>
      <c s="71"/>
    </row>
    <row r="48111" spans="1:10" ht="15">
      <c r="A48111">
        <v>117145</v>
      </c>
      <c>
        <v>252951</v>
      </c>
      <c s="2">
        <v>44384.597679611652</v>
      </c>
      <c>
        <v>36482</v>
      </c>
      <c s="71">
        <v>4</v>
      </c>
      <c>
        <v>14</v>
      </c>
      <c s="71" t="str">
        <f t="shared" si="1502"/>
        <v>среда</v>
      </c>
      <c s="71" t="str">
        <f>VLOOKUP(A48111,Подписчики!A:C,2,0)</f>
        <v>UTC+1</v>
      </c>
      <c s="71" t="str">
        <f t="shared" si="1503"/>
        <v>Центральноевропейское время</v>
      </c>
      <c s="71"/>
    </row>
    <row r="48112" spans="1:10" ht="15">
      <c r="A48112">
        <v>117145</v>
      </c>
      <c>
        <v>267255</v>
      </c>
      <c s="2">
        <v>44388.572771385843</v>
      </c>
      <c>
        <v>250679</v>
      </c>
      <c s="71">
        <v>1</v>
      </c>
      <c>
        <v>13</v>
      </c>
      <c s="71" t="str">
        <f t="shared" si="1502"/>
        <v>воскресенье</v>
      </c>
      <c s="71" t="str">
        <f>VLOOKUP(A48112,Подписчики!A:C,2,0)</f>
        <v>UTC+1</v>
      </c>
      <c s="71" t="str">
        <f t="shared" si="1503"/>
        <v>Центральноевропейское время</v>
      </c>
      <c s="71"/>
    </row>
    <row r="48113" spans="1:10" ht="15">
      <c r="A48113">
        <v>117145</v>
      </c>
      <c>
        <v>290903</v>
      </c>
      <c s="2">
        <v>44395.500198370311</v>
      </c>
      <c>
        <v>82850</v>
      </c>
      <c s="71">
        <v>1</v>
      </c>
      <c>
        <v>12</v>
      </c>
      <c s="71" t="str">
        <f t="shared" si="1502"/>
        <v>воскресенье</v>
      </c>
      <c s="71" t="str">
        <f>VLOOKUP(A48113,Подписчики!A:C,2,0)</f>
        <v>UTC+1</v>
      </c>
      <c s="71" t="str">
        <f t="shared" si="1503"/>
        <v>Центральноевропейское время</v>
      </c>
      <c s="71"/>
    </row>
    <row r="48114" spans="1:10" ht="15">
      <c r="A48114">
        <v>117145</v>
      </c>
      <c>
        <v>297680</v>
      </c>
      <c s="2">
        <v>44397.728747572815</v>
      </c>
      <c>
        <v>202914</v>
      </c>
      <c s="71">
        <v>3</v>
      </c>
      <c>
        <v>17</v>
      </c>
      <c s="71" t="str">
        <f t="shared" si="1502"/>
        <v>вторник</v>
      </c>
      <c s="71" t="str">
        <f>VLOOKUP(A48114,Подписчики!A:C,2,0)</f>
        <v>UTC+1</v>
      </c>
      <c s="71" t="str">
        <f t="shared" si="1503"/>
        <v>Центральноевропейское время</v>
      </c>
      <c s="71"/>
    </row>
    <row r="48115" spans="1:10" ht="15">
      <c r="A48115">
        <v>117145</v>
      </c>
      <c>
        <v>305530</v>
      </c>
      <c s="2">
        <v>44400.532954692557</v>
      </c>
      <c>
        <v>118549</v>
      </c>
      <c s="71">
        <v>6</v>
      </c>
      <c>
        <v>12</v>
      </c>
      <c s="71" t="str">
        <f t="shared" si="1502"/>
        <v>пятница</v>
      </c>
      <c s="71" t="str">
        <f>VLOOKUP(A48115,Подписчики!A:C,2,0)</f>
        <v>UTC+1</v>
      </c>
      <c s="71" t="str">
        <f t="shared" si="1503"/>
        <v>Центральноевропейское время</v>
      </c>
      <c s="71"/>
    </row>
    <row r="48116" spans="1:10" ht="15">
      <c r="A48116">
        <v>117145</v>
      </c>
      <c>
        <v>325746</v>
      </c>
      <c s="2">
        <v>44405.854961165052</v>
      </c>
      <c>
        <v>372101</v>
      </c>
      <c s="71">
        <v>4</v>
      </c>
      <c>
        <v>20</v>
      </c>
      <c s="71" t="str">
        <f t="shared" si="1502"/>
        <v>среда</v>
      </c>
      <c s="71" t="str">
        <f>VLOOKUP(A48116,Подписчики!A:C,2,0)</f>
        <v>UTC+1</v>
      </c>
      <c s="71" t="str">
        <f t="shared" si="1503"/>
        <v>Центральноевропейское время</v>
      </c>
      <c s="71"/>
    </row>
    <row r="48117" spans="1:10" ht="15">
      <c r="A48117">
        <v>117145</v>
      </c>
      <c>
        <v>327688</v>
      </c>
      <c s="2">
        <v>44406.688294498381</v>
      </c>
      <c>
        <v>204534</v>
      </c>
      <c s="71">
        <v>5</v>
      </c>
      <c>
        <v>16</v>
      </c>
      <c s="71" t="str">
        <f t="shared" si="1502"/>
        <v>четверг</v>
      </c>
      <c s="71" t="str">
        <f>VLOOKUP(A48117,Подписчики!A:C,2,0)</f>
        <v>UTC+1</v>
      </c>
      <c s="71" t="str">
        <f t="shared" si="1503"/>
        <v>Центральноевропейское время</v>
      </c>
      <c s="71"/>
    </row>
    <row r="48118" spans="1:10" ht="15">
      <c r="A48118">
        <v>117145</v>
      </c>
      <c>
        <v>338162</v>
      </c>
      <c s="2">
        <v>44409.047517799358</v>
      </c>
      <c>
        <v>36491</v>
      </c>
      <c s="71">
        <v>1</v>
      </c>
      <c>
        <v>1</v>
      </c>
      <c s="71" t="str">
        <f t="shared" si="1502"/>
        <v>воскресенье</v>
      </c>
      <c s="71" t="str">
        <f>VLOOKUP(A48118,Подписчики!A:C,2,0)</f>
        <v>UTC+1</v>
      </c>
      <c s="71" t="str">
        <f t="shared" si="1503"/>
        <v>Центральноевропейское время</v>
      </c>
      <c s="71"/>
    </row>
    <row r="48119" spans="1:10" ht="15">
      <c r="A48119">
        <v>117145</v>
      </c>
      <c>
        <v>339092</v>
      </c>
      <c s="2">
        <v>44409.377178258612</v>
      </c>
      <c>
        <v>122982</v>
      </c>
      <c s="71">
        <v>1</v>
      </c>
      <c>
        <v>9</v>
      </c>
      <c s="71" t="str">
        <f t="shared" si="1502"/>
        <v>воскресенье</v>
      </c>
      <c s="71" t="str">
        <f>VLOOKUP(A48119,Подписчики!A:C,2,0)</f>
        <v>UTC+1</v>
      </c>
      <c s="71" t="str">
        <f t="shared" si="1503"/>
        <v>Центральноевропейское время</v>
      </c>
      <c s="71"/>
    </row>
    <row r="48120" spans="1:10" ht="15">
      <c r="A48120">
        <v>117145</v>
      </c>
      <c>
        <v>352565</v>
      </c>
      <c s="2">
        <v>44413.817744336571</v>
      </c>
      <c>
        <v>179296</v>
      </c>
      <c s="71">
        <v>5</v>
      </c>
      <c>
        <v>19</v>
      </c>
      <c s="71" t="str">
        <f t="shared" si="1502"/>
        <v>четверг</v>
      </c>
      <c s="71" t="str">
        <f>VLOOKUP(A48120,Подписчики!A:C,2,0)</f>
        <v>UTC+1</v>
      </c>
      <c s="71" t="str">
        <f t="shared" si="1503"/>
        <v>Центральноевропейское время</v>
      </c>
      <c s="71"/>
    </row>
    <row r="48121" spans="1:10" ht="15">
      <c r="A48121">
        <v>117145</v>
      </c>
      <c>
        <v>367898</v>
      </c>
      <c s="2">
        <v>44417.670495145634</v>
      </c>
      <c>
        <v>215130</v>
      </c>
      <c s="71">
        <v>2</v>
      </c>
      <c>
        <v>16</v>
      </c>
      <c s="71" t="str">
        <f t="shared" si="1502"/>
        <v>понедельник</v>
      </c>
      <c s="71" t="str">
        <f>VLOOKUP(A48121,Подписчики!A:C,2,0)</f>
        <v>UTC+1</v>
      </c>
      <c s="71" t="str">
        <f t="shared" si="1503"/>
        <v>Центральноевропейское время</v>
      </c>
      <c s="71"/>
    </row>
    <row r="48122" spans="1:10" ht="15">
      <c r="A48122">
        <v>117145</v>
      </c>
      <c>
        <v>376635</v>
      </c>
      <c s="2">
        <v>44420.846870550165</v>
      </c>
      <c>
        <v>299102</v>
      </c>
      <c s="71">
        <v>5</v>
      </c>
      <c>
        <v>20</v>
      </c>
      <c s="71" t="str">
        <f t="shared" si="1502"/>
        <v>четверг</v>
      </c>
      <c s="71" t="str">
        <f>VLOOKUP(A48122,Подписчики!A:C,2,0)</f>
        <v>UTC+1</v>
      </c>
      <c s="71" t="str">
        <f t="shared" si="1503"/>
        <v>Центральноевропейское время</v>
      </c>
      <c s="71"/>
    </row>
    <row r="48123" spans="1:10" ht="15">
      <c r="A48123">
        <v>117145</v>
      </c>
      <c>
        <v>391314</v>
      </c>
      <c s="2">
        <v>44424.9083592233</v>
      </c>
      <c>
        <v>452881</v>
      </c>
      <c s="71">
        <v>2</v>
      </c>
      <c>
        <v>21</v>
      </c>
      <c s="71" t="str">
        <f t="shared" si="1502"/>
        <v>понедельник</v>
      </c>
      <c s="71" t="str">
        <f>VLOOKUP(A48123,Подписчики!A:C,2,0)</f>
        <v>UTC+1</v>
      </c>
      <c s="71" t="str">
        <f t="shared" si="1503"/>
        <v>Центральноевропейское время</v>
      </c>
      <c s="71"/>
    </row>
    <row r="48124" spans="1:10" ht="15">
      <c r="A48124">
        <v>117166</v>
      </c>
      <c>
        <v>62106</v>
      </c>
      <c s="2">
        <v>44326.91119093851</v>
      </c>
      <c>
        <v>227775</v>
      </c>
      <c s="71">
        <v>2</v>
      </c>
      <c>
        <v>21</v>
      </c>
      <c s="71" t="str">
        <f t="shared" si="1502"/>
        <v>понедельник</v>
      </c>
      <c s="71" t="str">
        <f>VLOOKUP(A48124,Подписчики!A:C,2,0)</f>
        <v>UTC+0</v>
      </c>
      <c s="71" t="str">
        <f t="shared" si="1503"/>
        <v>Запределами России</v>
      </c>
      <c s="71"/>
    </row>
    <row r="48125" spans="1:10" ht="15">
      <c r="A48125">
        <v>117196</v>
      </c>
      <c>
        <v>105218</v>
      </c>
      <c s="2">
        <v>44341.907145631063</v>
      </c>
      <c>
        <v>108086</v>
      </c>
      <c s="71">
        <v>3</v>
      </c>
      <c>
        <v>21</v>
      </c>
      <c s="71" t="str">
        <f t="shared" si="1502"/>
        <v>вторник</v>
      </c>
      <c s="71" t="str">
        <f>VLOOKUP(A48125,Подписчики!A:C,2,0)</f>
        <v>UTC+2</v>
      </c>
      <c s="71" t="str">
        <f t="shared" si="1503"/>
        <v>Калиниградское время</v>
      </c>
      <c s="71"/>
    </row>
    <row r="48126" spans="1:10" ht="15">
      <c r="A48126">
        <v>117196</v>
      </c>
      <c>
        <v>107484</v>
      </c>
      <c s="2">
        <v>44342.78902265372</v>
      </c>
      <c>
        <v>5151</v>
      </c>
      <c s="71">
        <v>4</v>
      </c>
      <c>
        <v>18</v>
      </c>
      <c s="71" t="str">
        <f t="shared" si="1502"/>
        <v>среда</v>
      </c>
      <c s="71" t="str">
        <f>VLOOKUP(A48126,Подписчики!A:C,2,0)</f>
        <v>UTC+2</v>
      </c>
      <c s="71" t="str">
        <f t="shared" si="1503"/>
        <v>Калиниградское время</v>
      </c>
      <c s="71"/>
    </row>
    <row r="48127" spans="1:10" ht="15">
      <c r="A48127">
        <v>117196</v>
      </c>
      <c>
        <v>121123</v>
      </c>
      <c s="2">
        <v>44346.118900112917</v>
      </c>
      <c>
        <v>330333</v>
      </c>
      <c s="71">
        <v>1</v>
      </c>
      <c>
        <v>2</v>
      </c>
      <c s="71" t="str">
        <f t="shared" si="1502"/>
        <v>воскресенье</v>
      </c>
      <c s="71" t="str">
        <f>VLOOKUP(A48127,Подписчики!A:C,2,0)</f>
        <v>UTC+2</v>
      </c>
      <c s="71" t="str">
        <f t="shared" si="1503"/>
        <v>Калиниградское время</v>
      </c>
      <c s="71"/>
    </row>
    <row r="48128" spans="1:10" ht="15">
      <c r="A48128">
        <v>117196</v>
      </c>
      <c>
        <v>129391</v>
      </c>
      <c s="2">
        <v>44348.675754045304</v>
      </c>
      <c>
        <v>119655</v>
      </c>
      <c s="71">
        <v>3</v>
      </c>
      <c>
        <v>16</v>
      </c>
      <c s="71" t="str">
        <f t="shared" si="1502"/>
        <v>вторник</v>
      </c>
      <c s="71" t="str">
        <f>VLOOKUP(A48128,Подписчики!A:C,2,0)</f>
        <v>UTC+2</v>
      </c>
      <c s="71" t="str">
        <f t="shared" si="1503"/>
        <v>Калиниградское время</v>
      </c>
      <c s="71"/>
    </row>
    <row r="48129" spans="1:10" ht="15">
      <c r="A48129">
        <v>117196</v>
      </c>
      <c>
        <v>141157</v>
      </c>
      <c s="2">
        <v>44352.513941747573</v>
      </c>
      <c>
        <v>325852</v>
      </c>
      <c s="71">
        <v>7</v>
      </c>
      <c>
        <v>12</v>
      </c>
      <c s="71" t="str">
        <f t="shared" si="1502"/>
        <v>суббота</v>
      </c>
      <c s="71" t="str">
        <f>VLOOKUP(A48129,Подписчики!A:C,2,0)</f>
        <v>UTC+2</v>
      </c>
      <c s="71" t="str">
        <f t="shared" si="1503"/>
        <v>Калиниградское время</v>
      </c>
      <c s="71"/>
    </row>
    <row r="48130" spans="1:10" ht="15">
      <c r="A48130">
        <v>117196</v>
      </c>
      <c>
        <v>142002</v>
      </c>
      <c s="2">
        <v>44352.683706167794</v>
      </c>
      <c>
        <v>154256</v>
      </c>
      <c s="71">
        <v>7</v>
      </c>
      <c>
        <v>16</v>
      </c>
      <c s="71" t="str">
        <f t="shared" si="1502"/>
        <v>суббота</v>
      </c>
      <c s="71" t="str">
        <f>VLOOKUP(A48130,Подписчики!A:C,2,0)</f>
        <v>UTC+2</v>
      </c>
      <c s="71" t="str">
        <f t="shared" si="1503"/>
        <v>Калиниградское время</v>
      </c>
      <c s="71"/>
    </row>
    <row r="48131" spans="1:10" ht="15">
      <c r="A48131">
        <v>117196</v>
      </c>
      <c>
        <v>149378</v>
      </c>
      <c s="2">
        <v>44354.755042071192</v>
      </c>
      <c>
        <v>172251</v>
      </c>
      <c s="71">
        <v>2</v>
      </c>
      <c>
        <v>18</v>
      </c>
      <c s="71" t="str">
        <f t="shared" si="1504" ref="G48131:G48194">TEXT(C48131,"дддд")</f>
        <v>понедельник</v>
      </c>
      <c s="71" t="str">
        <f>VLOOKUP(A48131,Подписчики!A:C,2,0)</f>
        <v>UTC+2</v>
      </c>
      <c s="71" t="str">
        <f t="shared" si="1505" ref="I48131:I48194">IF(H48131="UTC+1","Центральноевропейское время",IF(H48131="UTC+2","Калиниградское время",IF(H48131="UTC+3","Московское время",IF(H48131="UTC+4","Самарское время",IF(H48131="UTC+5","Екатеринбургское время",IF(H48131="UTC+6","Омское время",IF(H48131="UTC+7","Красноярское время",IF(H48131="UTC+8","Иркутское время",IF(H48131="UTC+9","Якутское время",IF(H48131="UTC+10","Владивостокское время",IF(H48131="UTC+11","Магаданское время",IF(H48131="UTC+12","Камчатское время",IF(H48131="UTC+0","Запределами России",IF(H48131="UTC-1","Запределами России",IF(H48131="UTC-2","Запределами России",IF(H48131="UTC-3","Запределами России",IF(H48131="UTC-4","Запределами России",IF(H48131="UTC-5","Запределами России",IF(H48131="UTC-6","Запределами России",IF(H48131="UTC-7","Запределами России",IF(H48131="UTC-8","Запределами России",IF(H48131="UTC-9","Запределами России",0))))))))))))))))))))))</f>
        <v>Калиниградское время</v>
      </c>
      <c s="71"/>
    </row>
    <row r="48132" spans="1:10" ht="15">
      <c r="A48132">
        <v>117196</v>
      </c>
      <c>
        <v>163376</v>
      </c>
      <c s="2">
        <v>44358.997760517799</v>
      </c>
      <c>
        <v>190995</v>
      </c>
      <c s="71">
        <v>6</v>
      </c>
      <c>
        <v>23</v>
      </c>
      <c s="71" t="str">
        <f t="shared" si="1504"/>
        <v>пятница</v>
      </c>
      <c s="71" t="str">
        <f>VLOOKUP(A48132,Подписчики!A:C,2,0)</f>
        <v>UTC+2</v>
      </c>
      <c s="71" t="str">
        <f t="shared" si="1505"/>
        <v>Калиниградское время</v>
      </c>
      <c s="71"/>
    </row>
    <row r="48133" spans="1:10" ht="15">
      <c r="A48133">
        <v>117196</v>
      </c>
      <c>
        <v>211322</v>
      </c>
      <c s="2">
        <v>44372.664427184463</v>
      </c>
      <c>
        <v>188971</v>
      </c>
      <c s="71">
        <v>6</v>
      </c>
      <c>
        <v>15</v>
      </c>
      <c s="71" t="str">
        <f t="shared" si="1504"/>
        <v>пятница</v>
      </c>
      <c s="71" t="str">
        <f>VLOOKUP(A48133,Подписчики!A:C,2,0)</f>
        <v>UTC+2</v>
      </c>
      <c s="71" t="str">
        <f t="shared" si="1505"/>
        <v>Калиниградское время</v>
      </c>
      <c s="71"/>
    </row>
    <row r="48134" spans="1:10" ht="15">
      <c r="A48134">
        <v>117196</v>
      </c>
      <c>
        <v>262198</v>
      </c>
      <c s="2">
        <v>44387.483197410998</v>
      </c>
      <c>
        <v>95024</v>
      </c>
      <c s="71">
        <v>7</v>
      </c>
      <c>
        <v>11</v>
      </c>
      <c s="71" t="str">
        <f t="shared" si="1504"/>
        <v>суббота</v>
      </c>
      <c s="71" t="str">
        <f>VLOOKUP(A48134,Подписчики!A:C,2,0)</f>
        <v>UTC+2</v>
      </c>
      <c s="71" t="str">
        <f t="shared" si="1505"/>
        <v>Калиниградское время</v>
      </c>
      <c s="71"/>
    </row>
    <row r="48135" spans="1:10" ht="15">
      <c r="A48135">
        <v>117196</v>
      </c>
      <c>
        <v>280784</v>
      </c>
      <c s="2">
        <v>44392.785786407767</v>
      </c>
      <c>
        <v>230507</v>
      </c>
      <c s="71">
        <v>5</v>
      </c>
      <c>
        <v>18</v>
      </c>
      <c s="71" t="str">
        <f t="shared" si="1504"/>
        <v>четверг</v>
      </c>
      <c s="71" t="str">
        <f>VLOOKUP(A48135,Подписчики!A:C,2,0)</f>
        <v>UTC+2</v>
      </c>
      <c s="71" t="str">
        <f t="shared" si="1505"/>
        <v>Калиниградское время</v>
      </c>
      <c s="71"/>
    </row>
    <row r="48136" spans="1:10" ht="15">
      <c r="A48136">
        <v>117196</v>
      </c>
      <c>
        <v>285916</v>
      </c>
      <c s="2">
        <v>44394.227942747275</v>
      </c>
      <c>
        <v>301811</v>
      </c>
      <c s="71">
        <v>7</v>
      </c>
      <c>
        <v>5</v>
      </c>
      <c s="71" t="str">
        <f t="shared" si="1504"/>
        <v>суббота</v>
      </c>
      <c s="71" t="str">
        <f>VLOOKUP(A48136,Подписчики!A:C,2,0)</f>
        <v>UTC+2</v>
      </c>
      <c s="71" t="str">
        <f t="shared" si="1505"/>
        <v>Калиниградское время</v>
      </c>
      <c s="71"/>
    </row>
    <row r="48137" spans="1:10" ht="15">
      <c r="A48137">
        <v>117196</v>
      </c>
      <c>
        <v>286645</v>
      </c>
      <c s="2">
        <v>44394.465398058252</v>
      </c>
      <c>
        <v>473327</v>
      </c>
      <c s="71">
        <v>7</v>
      </c>
      <c>
        <v>11</v>
      </c>
      <c s="71" t="str">
        <f t="shared" si="1504"/>
        <v>суббота</v>
      </c>
      <c s="71" t="str">
        <f>VLOOKUP(A48137,Подписчики!A:C,2,0)</f>
        <v>UTC+2</v>
      </c>
      <c s="71" t="str">
        <f t="shared" si="1505"/>
        <v>Калиниградское время</v>
      </c>
      <c s="71"/>
    </row>
    <row r="48138" spans="1:10" ht="15">
      <c r="A48138">
        <v>117196</v>
      </c>
      <c>
        <v>289888</v>
      </c>
      <c s="2">
        <v>44395.050965910828</v>
      </c>
      <c>
        <v>242428</v>
      </c>
      <c s="71">
        <v>1</v>
      </c>
      <c>
        <v>1</v>
      </c>
      <c s="71" t="str">
        <f t="shared" si="1504"/>
        <v>воскресенье</v>
      </c>
      <c s="71" t="str">
        <f>VLOOKUP(A48138,Подписчики!A:C,2,0)</f>
        <v>UTC+2</v>
      </c>
      <c s="71" t="str">
        <f t="shared" si="1505"/>
        <v>Калиниградское время</v>
      </c>
      <c s="71"/>
    </row>
    <row r="48139" spans="1:10" ht="15">
      <c r="A48139">
        <v>117196</v>
      </c>
      <c>
        <v>319169</v>
      </c>
      <c s="2">
        <v>44403.719443365691</v>
      </c>
      <c>
        <v>122902</v>
      </c>
      <c s="71">
        <v>2</v>
      </c>
      <c>
        <v>17</v>
      </c>
      <c s="71" t="str">
        <f t="shared" si="1504"/>
        <v>понедельник</v>
      </c>
      <c s="71" t="str">
        <f>VLOOKUP(A48139,Подписчики!A:C,2,0)</f>
        <v>UTC+2</v>
      </c>
      <c s="71" t="str">
        <f t="shared" si="1505"/>
        <v>Калиниградское время</v>
      </c>
      <c s="71"/>
    </row>
    <row r="48140" spans="1:10" ht="15">
      <c r="A48140">
        <v>117196</v>
      </c>
      <c>
        <v>351869</v>
      </c>
      <c s="2">
        <v>44413.688699029124</v>
      </c>
      <c>
        <v>21760</v>
      </c>
      <c s="71">
        <v>5</v>
      </c>
      <c>
        <v>16</v>
      </c>
      <c s="71" t="str">
        <f t="shared" si="1504"/>
        <v>четверг</v>
      </c>
      <c s="71" t="str">
        <f>VLOOKUP(A48140,Подписчики!A:C,2,0)</f>
        <v>UTC+2</v>
      </c>
      <c s="71" t="str">
        <f t="shared" si="1505"/>
        <v>Калиниградское время</v>
      </c>
      <c s="71"/>
    </row>
    <row r="48141" spans="1:10" ht="15">
      <c r="A48141">
        <v>117196</v>
      </c>
      <c>
        <v>362324</v>
      </c>
      <c s="2">
        <v>44415.971870550158</v>
      </c>
      <c>
        <v>241927</v>
      </c>
      <c s="71">
        <v>7</v>
      </c>
      <c>
        <v>23</v>
      </c>
      <c s="71" t="str">
        <f t="shared" si="1504"/>
        <v>суббота</v>
      </c>
      <c s="71" t="str">
        <f>VLOOKUP(A48141,Подписчики!A:C,2,0)</f>
        <v>UTC+2</v>
      </c>
      <c s="71" t="str">
        <f t="shared" si="1505"/>
        <v>Калиниградское время</v>
      </c>
      <c s="71"/>
    </row>
    <row r="48142" spans="1:10" ht="15">
      <c r="A48142">
        <v>117196</v>
      </c>
      <c>
        <v>367636</v>
      </c>
      <c s="2">
        <v>44417.640155339803</v>
      </c>
      <c>
        <v>325094</v>
      </c>
      <c s="71">
        <v>2</v>
      </c>
      <c>
        <v>15</v>
      </c>
      <c s="71" t="str">
        <f t="shared" si="1504"/>
        <v>понедельник</v>
      </c>
      <c s="71" t="str">
        <f>VLOOKUP(A48142,Подписчики!A:C,2,0)</f>
        <v>UTC+2</v>
      </c>
      <c s="71" t="str">
        <f t="shared" si="1505"/>
        <v>Калиниградское время</v>
      </c>
      <c s="71"/>
    </row>
    <row r="48143" spans="1:10" ht="15">
      <c r="A48143">
        <v>117196</v>
      </c>
      <c>
        <v>386661</v>
      </c>
      <c s="2">
        <v>44423.538499099704</v>
      </c>
      <c>
        <v>241682</v>
      </c>
      <c s="71">
        <v>1</v>
      </c>
      <c>
        <v>12</v>
      </c>
      <c s="71" t="str">
        <f t="shared" si="1504"/>
        <v>воскресенье</v>
      </c>
      <c s="71" t="str">
        <f>VLOOKUP(A48143,Подписчики!A:C,2,0)</f>
        <v>UTC+2</v>
      </c>
      <c s="71" t="str">
        <f t="shared" si="1505"/>
        <v>Калиниградское время</v>
      </c>
      <c s="71"/>
    </row>
    <row r="48144" spans="1:10" ht="15">
      <c r="A48144">
        <v>117196</v>
      </c>
      <c>
        <v>405141</v>
      </c>
      <c s="2">
        <v>44429.644550920137</v>
      </c>
      <c>
        <v>223719</v>
      </c>
      <c s="71">
        <v>7</v>
      </c>
      <c>
        <v>15</v>
      </c>
      <c s="71" t="str">
        <f t="shared" si="1504"/>
        <v>суббота</v>
      </c>
      <c s="71" t="str">
        <f>VLOOKUP(A48144,Подписчики!A:C,2,0)</f>
        <v>UTC+2</v>
      </c>
      <c s="71" t="str">
        <f t="shared" si="1505"/>
        <v>Калиниградское время</v>
      </c>
      <c s="71"/>
    </row>
    <row r="48145" spans="1:10" ht="15">
      <c r="A48145">
        <v>117196</v>
      </c>
      <c>
        <v>408344</v>
      </c>
      <c s="2">
        <v>44430.467016181225</v>
      </c>
      <c>
        <v>398405</v>
      </c>
      <c s="71">
        <v>1</v>
      </c>
      <c>
        <v>11</v>
      </c>
      <c s="71" t="str">
        <f t="shared" si="1504"/>
        <v>воскресенье</v>
      </c>
      <c s="71" t="str">
        <f>VLOOKUP(A48145,Подписчики!A:C,2,0)</f>
        <v>UTC+2</v>
      </c>
      <c s="71" t="str">
        <f t="shared" si="1505"/>
        <v>Калиниградское время</v>
      </c>
      <c s="71"/>
    </row>
    <row r="48146" spans="1:10" ht="15">
      <c r="A48146">
        <v>117196</v>
      </c>
      <c>
        <v>419245</v>
      </c>
      <c s="2">
        <v>44434.604556634302</v>
      </c>
      <c>
        <v>470208</v>
      </c>
      <c s="71">
        <v>5</v>
      </c>
      <c>
        <v>14</v>
      </c>
      <c s="71" t="str">
        <f t="shared" si="1504"/>
        <v>четверг</v>
      </c>
      <c s="71" t="str">
        <f>VLOOKUP(A48146,Подписчики!A:C,2,0)</f>
        <v>UTC+2</v>
      </c>
      <c s="71" t="str">
        <f t="shared" si="1505"/>
        <v>Калиниградское время</v>
      </c>
      <c s="71"/>
    </row>
    <row r="48147" spans="1:10" ht="15">
      <c r="A48147">
        <v>117203</v>
      </c>
      <c>
        <v>299935</v>
      </c>
      <c s="2">
        <v>44398.638941747573</v>
      </c>
      <c>
        <v>5151</v>
      </c>
      <c s="71">
        <v>4</v>
      </c>
      <c>
        <v>15</v>
      </c>
      <c s="71" t="str">
        <f t="shared" si="1504"/>
        <v>среда</v>
      </c>
      <c s="71" t="str">
        <f>VLOOKUP(A48147,Подписчики!A:C,2,0)</f>
        <v>UTC+3</v>
      </c>
      <c s="71" t="str">
        <f t="shared" si="1505"/>
        <v>Московское время</v>
      </c>
      <c s="71"/>
    </row>
    <row r="48148" spans="1:10" ht="15">
      <c r="A48148">
        <v>117203</v>
      </c>
      <c>
        <v>303072</v>
      </c>
      <c s="2">
        <v>44399.6583592233</v>
      </c>
      <c>
        <v>204394</v>
      </c>
      <c s="71">
        <v>5</v>
      </c>
      <c>
        <v>15</v>
      </c>
      <c s="71" t="str">
        <f t="shared" si="1504"/>
        <v>четверг</v>
      </c>
      <c s="71" t="str">
        <f>VLOOKUP(A48148,Подписчики!A:C,2,0)</f>
        <v>UTC+3</v>
      </c>
      <c s="71" t="str">
        <f t="shared" si="1505"/>
        <v>Московское время</v>
      </c>
      <c s="71"/>
    </row>
    <row r="48149" spans="1:10" ht="15">
      <c r="A48149">
        <v>117203</v>
      </c>
      <c>
        <v>312038</v>
      </c>
      <c s="2">
        <v>44401.829981383707</v>
      </c>
      <c>
        <v>145859</v>
      </c>
      <c s="71">
        <v>7</v>
      </c>
      <c>
        <v>19</v>
      </c>
      <c s="71" t="str">
        <f t="shared" si="1504"/>
        <v>суббота</v>
      </c>
      <c s="71" t="str">
        <f>VLOOKUP(A48149,Подписчики!A:C,2,0)</f>
        <v>UTC+3</v>
      </c>
      <c s="71" t="str">
        <f t="shared" si="1505"/>
        <v>Московское время</v>
      </c>
      <c s="71"/>
    </row>
    <row r="48150" spans="1:10" ht="15">
      <c r="A48150">
        <v>117203</v>
      </c>
      <c>
        <v>322855</v>
      </c>
      <c s="2">
        <v>44404.909168284787</v>
      </c>
      <c>
        <v>310369</v>
      </c>
      <c s="71">
        <v>3</v>
      </c>
      <c>
        <v>21</v>
      </c>
      <c s="71" t="str">
        <f t="shared" si="1504"/>
        <v>вторник</v>
      </c>
      <c s="71" t="str">
        <f>VLOOKUP(A48150,Подписчики!A:C,2,0)</f>
        <v>UTC+3</v>
      </c>
      <c s="71" t="str">
        <f t="shared" si="1505"/>
        <v>Московское время</v>
      </c>
      <c s="71"/>
    </row>
    <row r="48151" spans="1:10" ht="15">
      <c r="A48151">
        <v>117203</v>
      </c>
      <c>
        <v>332489</v>
      </c>
      <c s="2">
        <v>44407.896223300973</v>
      </c>
      <c>
        <v>411922</v>
      </c>
      <c s="71">
        <v>6</v>
      </c>
      <c>
        <v>21</v>
      </c>
      <c s="71" t="str">
        <f t="shared" si="1504"/>
        <v>пятница</v>
      </c>
      <c s="71" t="str">
        <f>VLOOKUP(A48151,Подписчики!A:C,2,0)</f>
        <v>UTC+3</v>
      </c>
      <c s="71" t="str">
        <f t="shared" si="1505"/>
        <v>Московское время</v>
      </c>
      <c s="71"/>
    </row>
    <row r="48152" spans="1:10" ht="15">
      <c r="A48152">
        <v>117203</v>
      </c>
      <c>
        <v>341102</v>
      </c>
      <c s="2">
        <v>44409.740883495142</v>
      </c>
      <c>
        <v>149755</v>
      </c>
      <c s="71">
        <v>1</v>
      </c>
      <c>
        <v>17</v>
      </c>
      <c s="71" t="str">
        <f t="shared" si="1504"/>
        <v>воскресенье</v>
      </c>
      <c s="71" t="str">
        <f>VLOOKUP(A48152,Подписчики!A:C,2,0)</f>
        <v>UTC+3</v>
      </c>
      <c s="71" t="str">
        <f t="shared" si="1505"/>
        <v>Московское время</v>
      </c>
      <c s="71"/>
    </row>
    <row r="48153" spans="1:10" ht="15">
      <c r="A48153">
        <v>117203</v>
      </c>
      <c>
        <v>345969</v>
      </c>
      <c s="2">
        <v>44411.625996763752</v>
      </c>
      <c>
        <v>250679</v>
      </c>
      <c s="71">
        <v>3</v>
      </c>
      <c>
        <v>15</v>
      </c>
      <c s="71" t="str">
        <f t="shared" si="1504"/>
        <v>вторник</v>
      </c>
      <c s="71" t="str">
        <f>VLOOKUP(A48153,Подписчики!A:C,2,0)</f>
        <v>UTC+3</v>
      </c>
      <c s="71" t="str">
        <f t="shared" si="1505"/>
        <v>Московское время</v>
      </c>
      <c s="71"/>
    </row>
    <row r="48154" spans="1:10" ht="15">
      <c r="A48154">
        <v>117203</v>
      </c>
      <c>
        <v>370147</v>
      </c>
      <c s="2">
        <v>44418.656741100327</v>
      </c>
      <c>
        <v>154256</v>
      </c>
      <c s="71">
        <v>3</v>
      </c>
      <c>
        <v>15</v>
      </c>
      <c s="71" t="str">
        <f t="shared" si="1504"/>
        <v>вторник</v>
      </c>
      <c s="71" t="str">
        <f>VLOOKUP(A48154,Подписчики!A:C,2,0)</f>
        <v>UTC+3</v>
      </c>
      <c s="71" t="str">
        <f t="shared" si="1505"/>
        <v>Московское время</v>
      </c>
      <c s="71"/>
    </row>
    <row r="48155" spans="1:10" ht="15">
      <c r="A48155">
        <v>117203</v>
      </c>
      <c>
        <v>414081</v>
      </c>
      <c s="2">
        <v>44432.3800420712</v>
      </c>
      <c>
        <v>35968</v>
      </c>
      <c s="71">
        <v>3</v>
      </c>
      <c>
        <v>9</v>
      </c>
      <c s="71" t="str">
        <f t="shared" si="1504"/>
        <v>вторник</v>
      </c>
      <c s="71" t="str">
        <f>VLOOKUP(A48155,Подписчики!A:C,2,0)</f>
        <v>UTC+3</v>
      </c>
      <c s="71" t="str">
        <f t="shared" si="1505"/>
        <v>Московское время</v>
      </c>
      <c s="71"/>
    </row>
    <row r="48156" spans="1:10" ht="15">
      <c r="A48156">
        <v>117234</v>
      </c>
      <c>
        <v>117931</v>
      </c>
      <c s="2">
        <v>44345.628423948219</v>
      </c>
      <c>
        <v>430624</v>
      </c>
      <c s="71">
        <v>7</v>
      </c>
      <c>
        <v>15</v>
      </c>
      <c s="71" t="str">
        <f t="shared" si="1504"/>
        <v>суббота</v>
      </c>
      <c s="71" t="str">
        <f>VLOOKUP(A48156,Подписчики!A:C,2,0)</f>
        <v>UTC+1</v>
      </c>
      <c s="71" t="str">
        <f t="shared" si="1505"/>
        <v>Центральноевропейское время</v>
      </c>
      <c s="71"/>
    </row>
    <row r="48157" spans="1:10" ht="15">
      <c r="A48157">
        <v>117234</v>
      </c>
      <c>
        <v>141583</v>
      </c>
      <c s="2">
        <v>44352.586352750812</v>
      </c>
      <c>
        <v>125262</v>
      </c>
      <c s="71">
        <v>7</v>
      </c>
      <c>
        <v>14</v>
      </c>
      <c s="71" t="str">
        <f t="shared" si="1504"/>
        <v>суббота</v>
      </c>
      <c s="71" t="str">
        <f>VLOOKUP(A48157,Подписчики!A:C,2,0)</f>
        <v>UTC+1</v>
      </c>
      <c s="71" t="str">
        <f t="shared" si="1505"/>
        <v>Центральноевропейское время</v>
      </c>
      <c s="71"/>
    </row>
    <row r="48158" spans="1:10" ht="15">
      <c r="A48158">
        <v>117234</v>
      </c>
      <c>
        <v>165717</v>
      </c>
      <c s="2">
        <v>44359.651077669907</v>
      </c>
      <c>
        <v>206501</v>
      </c>
      <c s="71">
        <v>7</v>
      </c>
      <c>
        <v>15</v>
      </c>
      <c s="71" t="str">
        <f t="shared" si="1504"/>
        <v>суббота</v>
      </c>
      <c s="71" t="str">
        <f>VLOOKUP(A48158,Подписчики!A:C,2,0)</f>
        <v>UTC+1</v>
      </c>
      <c s="71" t="str">
        <f t="shared" si="1505"/>
        <v>Центральноевропейское время</v>
      </c>
      <c s="71"/>
    </row>
    <row r="48159" spans="1:10" ht="15">
      <c r="A48159">
        <v>117234</v>
      </c>
      <c>
        <v>168474</v>
      </c>
      <c s="2">
        <v>44360.118715210359</v>
      </c>
      <c>
        <v>439981</v>
      </c>
      <c s="71">
        <v>1</v>
      </c>
      <c>
        <v>2</v>
      </c>
      <c s="71" t="str">
        <f t="shared" si="1504"/>
        <v>воскресенье</v>
      </c>
      <c s="71" t="str">
        <f>VLOOKUP(A48159,Подписчики!A:C,2,0)</f>
        <v>UTC+1</v>
      </c>
      <c s="71" t="str">
        <f t="shared" si="1505"/>
        <v>Центральноевропейское время</v>
      </c>
      <c s="71"/>
    </row>
    <row r="48160" spans="1:10" ht="15">
      <c r="A48160">
        <v>117234</v>
      </c>
      <c>
        <v>172947</v>
      </c>
      <c s="2">
        <v>44360.979556634309</v>
      </c>
      <c>
        <v>162482</v>
      </c>
      <c s="71">
        <v>1</v>
      </c>
      <c>
        <v>23</v>
      </c>
      <c s="71" t="str">
        <f t="shared" si="1504"/>
        <v>воскресенье</v>
      </c>
      <c s="71" t="str">
        <f>VLOOKUP(A48160,Подписчики!A:C,2,0)</f>
        <v>UTC+1</v>
      </c>
      <c s="71" t="str">
        <f t="shared" si="1505"/>
        <v>Центральноевропейское время</v>
      </c>
      <c s="71"/>
    </row>
    <row r="48161" spans="1:10" ht="15">
      <c r="A48161">
        <v>117234</v>
      </c>
      <c>
        <v>184017</v>
      </c>
      <c s="2">
        <v>44365.049135922331</v>
      </c>
      <c>
        <v>411922</v>
      </c>
      <c s="71">
        <v>6</v>
      </c>
      <c>
        <v>1</v>
      </c>
      <c s="71" t="str">
        <f t="shared" si="1504"/>
        <v>пятница</v>
      </c>
      <c s="71" t="str">
        <f>VLOOKUP(A48161,Подписчики!A:C,2,0)</f>
        <v>UTC+1</v>
      </c>
      <c s="71" t="str">
        <f t="shared" si="1505"/>
        <v>Центральноевропейское время</v>
      </c>
      <c s="71"/>
    </row>
    <row r="48162" spans="1:10" ht="15">
      <c r="A48162">
        <v>117234</v>
      </c>
      <c>
        <v>205373</v>
      </c>
      <c s="2">
        <v>44370.778909385117</v>
      </c>
      <c>
        <v>411922</v>
      </c>
      <c s="71">
        <v>4</v>
      </c>
      <c>
        <v>18</v>
      </c>
      <c s="71" t="str">
        <f t="shared" si="1504"/>
        <v>среда</v>
      </c>
      <c s="71" t="str">
        <f>VLOOKUP(A48162,Подписчики!A:C,2,0)</f>
        <v>UTC+1</v>
      </c>
      <c s="71" t="str">
        <f t="shared" si="1505"/>
        <v>Центральноевропейское время</v>
      </c>
      <c s="71"/>
    </row>
    <row r="48163" spans="1:10" ht="15">
      <c r="A48163">
        <v>117234</v>
      </c>
      <c>
        <v>233102</v>
      </c>
      <c s="2">
        <v>44378.655932038841</v>
      </c>
      <c>
        <v>131746</v>
      </c>
      <c s="71">
        <v>5</v>
      </c>
      <c>
        <v>15</v>
      </c>
      <c s="71" t="str">
        <f t="shared" si="1504"/>
        <v>четверг</v>
      </c>
      <c s="71" t="str">
        <f>VLOOKUP(A48163,Подписчики!A:C,2,0)</f>
        <v>UTC+1</v>
      </c>
      <c s="71" t="str">
        <f t="shared" si="1505"/>
        <v>Центральноевропейское время</v>
      </c>
      <c s="71"/>
    </row>
    <row r="48164" spans="1:10" ht="15">
      <c r="A48164">
        <v>117234</v>
      </c>
      <c>
        <v>267990</v>
      </c>
      <c s="2">
        <v>44388.693148867314</v>
      </c>
      <c>
        <v>119030</v>
      </c>
      <c s="71">
        <v>1</v>
      </c>
      <c>
        <v>16</v>
      </c>
      <c s="71" t="str">
        <f t="shared" si="1504"/>
        <v>воскресенье</v>
      </c>
      <c s="71" t="str">
        <f>VLOOKUP(A48164,Подписчики!A:C,2,0)</f>
        <v>UTC+1</v>
      </c>
      <c s="71" t="str">
        <f t="shared" si="1505"/>
        <v>Центральноевропейское время</v>
      </c>
      <c s="71"/>
    </row>
    <row r="48165" spans="1:10" ht="15">
      <c r="A48165">
        <v>117234</v>
      </c>
      <c>
        <v>315954</v>
      </c>
      <c s="2">
        <v>44402.77081877023</v>
      </c>
      <c>
        <v>285201</v>
      </c>
      <c s="71">
        <v>1</v>
      </c>
      <c>
        <v>18</v>
      </c>
      <c s="71" t="str">
        <f t="shared" si="1504"/>
        <v>воскресенье</v>
      </c>
      <c s="71" t="str">
        <f>VLOOKUP(A48165,Подписчики!A:C,2,0)</f>
        <v>UTC+1</v>
      </c>
      <c s="71" t="str">
        <f t="shared" si="1505"/>
        <v>Центральноевропейское время</v>
      </c>
      <c s="71"/>
    </row>
    <row r="48166" spans="1:10" ht="15">
      <c r="A48166">
        <v>117265</v>
      </c>
      <c>
        <v>103915</v>
      </c>
      <c s="2">
        <v>44341.559653721684</v>
      </c>
      <c>
        <v>118549</v>
      </c>
      <c s="71">
        <v>3</v>
      </c>
      <c>
        <v>13</v>
      </c>
      <c s="71" t="str">
        <f t="shared" si="1504"/>
        <v>вторник</v>
      </c>
      <c s="71" t="str">
        <f>VLOOKUP(A48166,Подписчики!A:C,2,0)</f>
        <v>UTC+3</v>
      </c>
      <c s="71" t="str">
        <f t="shared" si="1505"/>
        <v>Московское время</v>
      </c>
      <c s="71"/>
    </row>
    <row r="48167" spans="1:10" ht="15">
      <c r="A48167">
        <v>117265</v>
      </c>
      <c>
        <v>141663</v>
      </c>
      <c s="2">
        <v>44352.598488673138</v>
      </c>
      <c>
        <v>343712</v>
      </c>
      <c s="71">
        <v>7</v>
      </c>
      <c>
        <v>14</v>
      </c>
      <c s="71" t="str">
        <f t="shared" si="1504"/>
        <v>суббота</v>
      </c>
      <c s="71" t="str">
        <f>VLOOKUP(A48167,Подписчики!A:C,2,0)</f>
        <v>UTC+3</v>
      </c>
      <c s="71" t="str">
        <f t="shared" si="1505"/>
        <v>Московское время</v>
      </c>
      <c s="71"/>
    </row>
    <row r="48168" spans="1:10" ht="15">
      <c r="A48168">
        <v>117265</v>
      </c>
      <c>
        <v>169736</v>
      </c>
      <c s="2">
        <v>44360.473893203882</v>
      </c>
      <c>
        <v>120139</v>
      </c>
      <c s="71">
        <v>1</v>
      </c>
      <c>
        <v>11</v>
      </c>
      <c s="71" t="str">
        <f t="shared" si="1504"/>
        <v>воскресенье</v>
      </c>
      <c s="71" t="str">
        <f>VLOOKUP(A48168,Подписчики!A:C,2,0)</f>
        <v>UTC+3</v>
      </c>
      <c s="71" t="str">
        <f t="shared" si="1505"/>
        <v>Московское время</v>
      </c>
      <c s="71"/>
    </row>
    <row r="48169" spans="1:10" ht="15">
      <c r="A48169">
        <v>117265</v>
      </c>
      <c>
        <v>189207</v>
      </c>
      <c s="2">
        <v>44366.389999999999</v>
      </c>
      <c>
        <v>320379</v>
      </c>
      <c s="71">
        <v>7</v>
      </c>
      <c>
        <v>9</v>
      </c>
      <c s="71" t="str">
        <f t="shared" si="1504"/>
        <v>суббота</v>
      </c>
      <c s="71" t="str">
        <f>VLOOKUP(A48169,Подписчики!A:C,2,0)</f>
        <v>UTC+3</v>
      </c>
      <c s="71" t="str">
        <f t="shared" si="1505"/>
        <v>Московское время</v>
      </c>
      <c s="71"/>
    </row>
    <row r="48170" spans="1:10" ht="15">
      <c r="A48170">
        <v>117333</v>
      </c>
      <c>
        <v>211458</v>
      </c>
      <c s="2">
        <v>44372.676563106797</v>
      </c>
      <c>
        <v>164471</v>
      </c>
      <c s="71">
        <v>6</v>
      </c>
      <c>
        <v>16</v>
      </c>
      <c s="71" t="str">
        <f t="shared" si="1504"/>
        <v>пятница</v>
      </c>
      <c s="71" t="str">
        <f>VLOOKUP(A48170,Подписчики!A:C,2,0)</f>
        <v>UTC+0</v>
      </c>
      <c s="71" t="str">
        <f t="shared" si="1505"/>
        <v>Запределами России</v>
      </c>
      <c s="71"/>
    </row>
    <row r="48171" spans="1:10" ht="15">
      <c r="A48171">
        <v>117333</v>
      </c>
      <c>
        <v>237909</v>
      </c>
      <c s="2">
        <v>44379.885999999999</v>
      </c>
      <c>
        <v>412293</v>
      </c>
      <c s="71">
        <v>6</v>
      </c>
      <c>
        <v>21</v>
      </c>
      <c s="71" t="str">
        <f t="shared" si="1504"/>
        <v>пятница</v>
      </c>
      <c s="71" t="str">
        <f>VLOOKUP(A48171,Подписчики!A:C,2,0)</f>
        <v>UTC+0</v>
      </c>
      <c s="71" t="str">
        <f t="shared" si="1505"/>
        <v>Запределами России</v>
      </c>
      <c s="71"/>
    </row>
    <row r="48172" spans="1:10" ht="15">
      <c r="A48172">
        <v>117333</v>
      </c>
      <c>
        <v>255643</v>
      </c>
      <c s="2">
        <v>44385.728343042072</v>
      </c>
      <c>
        <v>38789</v>
      </c>
      <c s="71">
        <v>5</v>
      </c>
      <c>
        <v>17</v>
      </c>
      <c s="71" t="str">
        <f t="shared" si="1504"/>
        <v>четверг</v>
      </c>
      <c s="71" t="str">
        <f>VLOOKUP(A48172,Подписчики!A:C,2,0)</f>
        <v>UTC+0</v>
      </c>
      <c s="71" t="str">
        <f t="shared" si="1505"/>
        <v>Запределами России</v>
      </c>
      <c s="71"/>
    </row>
    <row r="48173" spans="1:10" ht="15">
      <c r="A48173">
        <v>117333</v>
      </c>
      <c>
        <v>259239</v>
      </c>
      <c s="2">
        <v>44386.762323624593</v>
      </c>
      <c>
        <v>351192</v>
      </c>
      <c s="71">
        <v>6</v>
      </c>
      <c>
        <v>18</v>
      </c>
      <c s="71" t="str">
        <f t="shared" si="1504"/>
        <v>пятница</v>
      </c>
      <c s="71" t="str">
        <f>VLOOKUP(A48173,Подписчики!A:C,2,0)</f>
        <v>UTC+0</v>
      </c>
      <c s="71" t="str">
        <f t="shared" si="1505"/>
        <v>Запределами России</v>
      </c>
      <c s="71"/>
    </row>
    <row r="48174" spans="1:10" ht="15">
      <c r="A48174">
        <v>117333</v>
      </c>
      <c>
        <v>274158</v>
      </c>
      <c s="2">
        <v>44390.686271844657</v>
      </c>
      <c>
        <v>62570</v>
      </c>
      <c s="71">
        <v>3</v>
      </c>
      <c>
        <v>16</v>
      </c>
      <c s="71" t="str">
        <f t="shared" si="1504"/>
        <v>вторник</v>
      </c>
      <c s="71" t="str">
        <f>VLOOKUP(A48174,Подписчики!A:C,2,0)</f>
        <v>UTC+0</v>
      </c>
      <c s="71" t="str">
        <f t="shared" si="1505"/>
        <v>Запределами России</v>
      </c>
      <c s="71"/>
    </row>
    <row r="48175" spans="1:10" ht="15">
      <c r="A48175">
        <v>117333</v>
      </c>
      <c>
        <v>312798</v>
      </c>
      <c s="2">
        <v>44401.945171521038</v>
      </c>
      <c>
        <v>470762</v>
      </c>
      <c s="71">
        <v>7</v>
      </c>
      <c>
        <v>22</v>
      </c>
      <c s="71" t="str">
        <f t="shared" si="1504"/>
        <v>суббота</v>
      </c>
      <c s="71" t="str">
        <f>VLOOKUP(A48175,Подписчики!A:C,2,0)</f>
        <v>UTC+0</v>
      </c>
      <c s="71" t="str">
        <f t="shared" si="1505"/>
        <v>Запределами России</v>
      </c>
      <c s="71"/>
    </row>
    <row r="48176" spans="1:10" ht="15">
      <c r="A48176">
        <v>117333</v>
      </c>
      <c>
        <v>320010</v>
      </c>
      <c s="2">
        <v>44403.851320388349</v>
      </c>
      <c>
        <v>95782</v>
      </c>
      <c s="71">
        <v>2</v>
      </c>
      <c>
        <v>20</v>
      </c>
      <c s="71" t="str">
        <f t="shared" si="1504"/>
        <v>понедельник</v>
      </c>
      <c s="71" t="str">
        <f>VLOOKUP(A48176,Подписчики!A:C,2,0)</f>
        <v>UTC+0</v>
      </c>
      <c s="71" t="str">
        <f t="shared" si="1505"/>
        <v>Запределами России</v>
      </c>
      <c s="71"/>
    </row>
    <row r="48177" spans="1:10" ht="15">
      <c r="A48177">
        <v>117333</v>
      </c>
      <c>
        <v>323034</v>
      </c>
      <c s="2">
        <v>44404.948407766991</v>
      </c>
      <c>
        <v>404226</v>
      </c>
      <c s="71">
        <v>3</v>
      </c>
      <c>
        <v>22</v>
      </c>
      <c s="71" t="str">
        <f t="shared" si="1504"/>
        <v>вторник</v>
      </c>
      <c s="71" t="str">
        <f>VLOOKUP(A48177,Подписчики!A:C,2,0)</f>
        <v>UTC+0</v>
      </c>
      <c s="71" t="str">
        <f t="shared" si="1505"/>
        <v>Запределами России</v>
      </c>
      <c s="71"/>
    </row>
    <row r="48178" spans="1:10" ht="15">
      <c r="A48178">
        <v>117333</v>
      </c>
      <c>
        <v>324281</v>
      </c>
      <c s="2">
        <v>44405.634491909383</v>
      </c>
      <c>
        <v>417467</v>
      </c>
      <c s="71">
        <v>4</v>
      </c>
      <c>
        <v>15</v>
      </c>
      <c s="71" t="str">
        <f t="shared" si="1504"/>
        <v>среда</v>
      </c>
      <c s="71" t="str">
        <f>VLOOKUP(A48178,Подписчики!A:C,2,0)</f>
        <v>UTC+0</v>
      </c>
      <c s="71" t="str">
        <f t="shared" si="1505"/>
        <v>Запределами России</v>
      </c>
      <c s="71"/>
    </row>
    <row r="48179" spans="1:10" ht="15">
      <c r="A48179">
        <v>117374</v>
      </c>
      <c>
        <v>220027</v>
      </c>
      <c s="2">
        <v>44374.573656422617</v>
      </c>
      <c>
        <v>230507</v>
      </c>
      <c s="71">
        <v>1</v>
      </c>
      <c>
        <v>13</v>
      </c>
      <c s="71" t="str">
        <f t="shared" si="1504"/>
        <v>воскресенье</v>
      </c>
      <c s="71" t="str">
        <f>VLOOKUP(A48179,Подписчики!A:C,2,0)</f>
        <v>UTC-4</v>
      </c>
      <c s="71" t="str">
        <f t="shared" si="1505"/>
        <v>Запределами России</v>
      </c>
      <c s="71"/>
    </row>
    <row r="48180" spans="1:10" ht="15">
      <c r="A48180">
        <v>117374</v>
      </c>
      <c>
        <v>228661</v>
      </c>
      <c s="2">
        <v>44376.869119741095</v>
      </c>
      <c>
        <v>111368</v>
      </c>
      <c s="71">
        <v>3</v>
      </c>
      <c>
        <v>20</v>
      </c>
      <c s="71" t="str">
        <f t="shared" si="1504"/>
        <v>вторник</v>
      </c>
      <c s="71" t="str">
        <f>VLOOKUP(A48180,Подписчики!A:C,2,0)</f>
        <v>UTC-4</v>
      </c>
      <c s="71" t="str">
        <f t="shared" si="1505"/>
        <v>Запределами России</v>
      </c>
      <c s="71"/>
    </row>
    <row r="48181" spans="1:10" ht="15">
      <c r="A48181">
        <v>117374</v>
      </c>
      <c>
        <v>254327</v>
      </c>
      <c s="2">
        <v>44384.924135922331</v>
      </c>
      <c>
        <v>327270</v>
      </c>
      <c s="71">
        <v>4</v>
      </c>
      <c>
        <v>22</v>
      </c>
      <c s="71" t="str">
        <f t="shared" si="1504"/>
        <v>среда</v>
      </c>
      <c s="71" t="str">
        <f>VLOOKUP(A48181,Подписчики!A:C,2,0)</f>
        <v>UTC-4</v>
      </c>
      <c s="71" t="str">
        <f t="shared" si="1505"/>
        <v>Запределами России</v>
      </c>
      <c s="71"/>
    </row>
    <row r="48182" spans="1:10" ht="15">
      <c r="A48182">
        <v>117374</v>
      </c>
      <c>
        <v>301669</v>
      </c>
      <c s="2">
        <v>44398.951644012945</v>
      </c>
      <c>
        <v>411922</v>
      </c>
      <c s="71">
        <v>4</v>
      </c>
      <c>
        <v>22</v>
      </c>
      <c s="71" t="str">
        <f t="shared" si="1504"/>
        <v>среда</v>
      </c>
      <c s="71" t="str">
        <f>VLOOKUP(A48182,Подписчики!A:C,2,0)</f>
        <v>UTC-4</v>
      </c>
      <c s="71" t="str">
        <f t="shared" si="1505"/>
        <v>Запределами России</v>
      </c>
      <c s="71"/>
    </row>
    <row r="48183" spans="1:10" ht="15">
      <c r="A48183">
        <v>117374</v>
      </c>
      <c>
        <v>333221</v>
      </c>
      <c s="2">
        <v>44408.074621359221</v>
      </c>
      <c>
        <v>68899</v>
      </c>
      <c s="71">
        <v>7</v>
      </c>
      <c>
        <v>1</v>
      </c>
      <c s="71" t="str">
        <f t="shared" si="1504"/>
        <v>суббота</v>
      </c>
      <c s="71" t="str">
        <f>VLOOKUP(A48183,Подписчики!A:C,2,0)</f>
        <v>UTC-4</v>
      </c>
      <c s="71" t="str">
        <f t="shared" si="1505"/>
        <v>Запределами России</v>
      </c>
      <c s="71"/>
    </row>
    <row r="48184" spans="1:10" ht="15">
      <c r="A48184">
        <v>117374</v>
      </c>
      <c>
        <v>353473</v>
      </c>
      <c s="2">
        <v>44413.937080906144</v>
      </c>
      <c>
        <v>77148</v>
      </c>
      <c s="71">
        <v>5</v>
      </c>
      <c>
        <v>22</v>
      </c>
      <c s="71" t="str">
        <f t="shared" si="1504"/>
        <v>четверг</v>
      </c>
      <c s="71" t="str">
        <f>VLOOKUP(A48184,Подписчики!A:C,2,0)</f>
        <v>UTC-4</v>
      </c>
      <c s="71" t="str">
        <f t="shared" si="1505"/>
        <v>Запределами России</v>
      </c>
      <c s="71"/>
    </row>
    <row r="48185" spans="1:10" ht="15">
      <c r="A48185">
        <v>117374</v>
      </c>
      <c>
        <v>371415</v>
      </c>
      <c s="2">
        <v>44418.831902912621</v>
      </c>
      <c>
        <v>250679</v>
      </c>
      <c s="71">
        <v>3</v>
      </c>
      <c>
        <v>19</v>
      </c>
      <c s="71" t="str">
        <f t="shared" si="1504"/>
        <v>вторник</v>
      </c>
      <c s="71" t="str">
        <f>VLOOKUP(A48185,Подписчики!A:C,2,0)</f>
        <v>UTC-4</v>
      </c>
      <c s="71" t="str">
        <f t="shared" si="1505"/>
        <v>Запределами России</v>
      </c>
      <c s="71"/>
    </row>
    <row r="48186" spans="1:10" ht="15">
      <c r="A48186">
        <v>117374</v>
      </c>
      <c>
        <v>412441</v>
      </c>
      <c s="2">
        <v>44431.684653721677</v>
      </c>
      <c>
        <v>118549</v>
      </c>
      <c s="71">
        <v>2</v>
      </c>
      <c>
        <v>16</v>
      </c>
      <c s="71" t="str">
        <f t="shared" si="1504"/>
        <v>понедельник</v>
      </c>
      <c s="71" t="str">
        <f>VLOOKUP(A48186,Подписчики!A:C,2,0)</f>
        <v>UTC-4</v>
      </c>
      <c s="71" t="str">
        <f t="shared" si="1505"/>
        <v>Запределами России</v>
      </c>
      <c s="71"/>
    </row>
    <row r="48187" spans="1:10" ht="15">
      <c r="A48187">
        <v>117377</v>
      </c>
      <c>
        <v>34857</v>
      </c>
      <c s="2">
        <v>44316.029313915853</v>
      </c>
      <c>
        <v>250679</v>
      </c>
      <c s="71">
        <v>6</v>
      </c>
      <c>
        <v>0</v>
      </c>
      <c s="71" t="str">
        <f t="shared" si="1504"/>
        <v>пятница</v>
      </c>
      <c s="71" t="str">
        <f>VLOOKUP(A48187,Подписчики!A:C,2,0)</f>
        <v>UTC-4</v>
      </c>
      <c s="71" t="str">
        <f t="shared" si="1505"/>
        <v>Запределами России</v>
      </c>
      <c s="71"/>
    </row>
    <row r="48188" spans="1:10" ht="15">
      <c r="A48188">
        <v>117377</v>
      </c>
      <c>
        <v>61971</v>
      </c>
      <c s="2">
        <v>44326.862647249189</v>
      </c>
      <c>
        <v>158978</v>
      </c>
      <c s="71">
        <v>2</v>
      </c>
      <c>
        <v>20</v>
      </c>
      <c s="71" t="str">
        <f t="shared" si="1504"/>
        <v>понедельник</v>
      </c>
      <c s="71" t="str">
        <f>VLOOKUP(A48188,Подписчики!A:C,2,0)</f>
        <v>UTC-4</v>
      </c>
      <c s="71" t="str">
        <f t="shared" si="1505"/>
        <v>Запределами России</v>
      </c>
      <c s="71"/>
    </row>
    <row r="48189" spans="1:10" ht="15">
      <c r="A48189">
        <v>117377</v>
      </c>
      <c>
        <v>76493</v>
      </c>
      <c s="2">
        <v>44332.202453074431</v>
      </c>
      <c>
        <v>206501</v>
      </c>
      <c s="71">
        <v>1</v>
      </c>
      <c>
        <v>4</v>
      </c>
      <c s="71" t="str">
        <f t="shared" si="1504"/>
        <v>воскресенье</v>
      </c>
      <c s="71" t="str">
        <f>VLOOKUP(A48189,Подписчики!A:C,2,0)</f>
        <v>UTC-4</v>
      </c>
      <c s="71" t="str">
        <f t="shared" si="1505"/>
        <v>Запределами России</v>
      </c>
      <c s="71"/>
    </row>
    <row r="48190" spans="1:10" ht="15">
      <c r="A48190">
        <v>117377</v>
      </c>
      <c>
        <v>87887</v>
      </c>
      <c s="2">
        <v>44336.896627831709</v>
      </c>
      <c>
        <v>154256</v>
      </c>
      <c s="71">
        <v>5</v>
      </c>
      <c>
        <v>21</v>
      </c>
      <c s="71" t="str">
        <f t="shared" si="1504"/>
        <v>четверг</v>
      </c>
      <c s="71" t="str">
        <f>VLOOKUP(A48190,Подписчики!A:C,2,0)</f>
        <v>UTC-4</v>
      </c>
      <c s="71" t="str">
        <f t="shared" si="1505"/>
        <v>Запределами России</v>
      </c>
      <c s="71"/>
    </row>
    <row r="48191" spans="1:10" ht="15">
      <c r="A48191">
        <v>117377</v>
      </c>
      <c>
        <v>103202</v>
      </c>
      <c s="2">
        <v>44341.040640776693</v>
      </c>
      <c>
        <v>351192</v>
      </c>
      <c s="71">
        <v>3</v>
      </c>
      <c>
        <v>0</v>
      </c>
      <c s="71" t="str">
        <f t="shared" si="1504"/>
        <v>вторник</v>
      </c>
      <c s="71" t="str">
        <f>VLOOKUP(A48191,Подписчики!A:C,2,0)</f>
        <v>UTC-4</v>
      </c>
      <c s="71" t="str">
        <f t="shared" si="1505"/>
        <v>Запределами России</v>
      </c>
      <c s="71"/>
    </row>
    <row r="48192" spans="1:10" ht="15">
      <c r="A48192">
        <v>117377</v>
      </c>
      <c>
        <v>108345</v>
      </c>
      <c s="2">
        <v>44342.958116504851</v>
      </c>
      <c>
        <v>392350</v>
      </c>
      <c s="71">
        <v>4</v>
      </c>
      <c>
        <v>22</v>
      </c>
      <c s="71" t="str">
        <f t="shared" si="1504"/>
        <v>среда</v>
      </c>
      <c s="71" t="str">
        <f>VLOOKUP(A48192,Подписчики!A:C,2,0)</f>
        <v>UTC-4</v>
      </c>
      <c s="71" t="str">
        <f t="shared" si="1505"/>
        <v>Запределами России</v>
      </c>
      <c s="71"/>
    </row>
    <row r="48193" spans="1:10" ht="15">
      <c r="A48193">
        <v>117377</v>
      </c>
      <c>
        <v>113329</v>
      </c>
      <c s="2">
        <v>44344.723488673138</v>
      </c>
      <c>
        <v>321417</v>
      </c>
      <c s="71">
        <v>6</v>
      </c>
      <c>
        <v>17</v>
      </c>
      <c s="71" t="str">
        <f t="shared" si="1504"/>
        <v>пятница</v>
      </c>
      <c s="71" t="str">
        <f>VLOOKUP(A48193,Подписчики!A:C,2,0)</f>
        <v>UTC-4</v>
      </c>
      <c s="71" t="str">
        <f t="shared" si="1505"/>
        <v>Запределами России</v>
      </c>
      <c s="71"/>
    </row>
    <row r="48194" spans="1:10" ht="15">
      <c r="A48194">
        <v>117377</v>
      </c>
      <c>
        <v>153210</v>
      </c>
      <c s="2">
        <v>44355.956498381878</v>
      </c>
      <c>
        <v>8411</v>
      </c>
      <c s="71">
        <v>3</v>
      </c>
      <c>
        <v>22</v>
      </c>
      <c s="71" t="str">
        <f t="shared" si="1504"/>
        <v>вторник</v>
      </c>
      <c s="71" t="str">
        <f>VLOOKUP(A48194,Подписчики!A:C,2,0)</f>
        <v>UTC-4</v>
      </c>
      <c s="71" t="str">
        <f t="shared" si="1505"/>
        <v>Запределами России</v>
      </c>
      <c s="71"/>
    </row>
    <row r="48195" spans="1:10" ht="15">
      <c r="A48195">
        <v>117377</v>
      </c>
      <c>
        <v>170727</v>
      </c>
      <c s="2">
        <v>44360.629637540449</v>
      </c>
      <c>
        <v>118549</v>
      </c>
      <c s="71">
        <v>1</v>
      </c>
      <c>
        <v>15</v>
      </c>
      <c s="71" t="str">
        <f t="shared" si="1506" ref="G48195:G48258">TEXT(C48195,"дддд")</f>
        <v>воскресенье</v>
      </c>
      <c s="71" t="str">
        <f>VLOOKUP(A48195,Подписчики!A:C,2,0)</f>
        <v>UTC-4</v>
      </c>
      <c s="71" t="str">
        <f t="shared" si="1507" ref="I48195:I48258">IF(H48195="UTC+1","Центральноевропейское время",IF(H48195="UTC+2","Калиниградское время",IF(H48195="UTC+3","Московское время",IF(H48195="UTC+4","Самарское время",IF(H48195="UTC+5","Екатеринбургское время",IF(H48195="UTC+6","Омское время",IF(H48195="UTC+7","Красноярское время",IF(H48195="UTC+8","Иркутское время",IF(H48195="UTC+9","Якутское время",IF(H48195="UTC+10","Владивостокское время",IF(H48195="UTC+11","Магаданское время",IF(H48195="UTC+12","Камчатское время",IF(H48195="UTC+0","Запределами России",IF(H48195="UTC-1","Запределами России",IF(H48195="UTC-2","Запределами России",IF(H48195="UTC-3","Запределами России",IF(H48195="UTC-4","Запределами России",IF(H48195="UTC-5","Запределами России",IF(H48195="UTC-6","Запределами России",IF(H48195="UTC-7","Запределами России",IF(H48195="UTC-8","Запределами России",IF(H48195="UTC-9","Запределами России",0))))))))))))))))))))))</f>
        <v>Запределами России</v>
      </c>
      <c s="71"/>
    </row>
    <row r="48196" spans="1:10" ht="15">
      <c r="A48196">
        <v>117377</v>
      </c>
      <c>
        <v>238312</v>
      </c>
      <c s="2">
        <v>44379.959734627831</v>
      </c>
      <c>
        <v>296511</v>
      </c>
      <c s="71">
        <v>6</v>
      </c>
      <c>
        <v>23</v>
      </c>
      <c s="71" t="str">
        <f t="shared" si="1506"/>
        <v>пятница</v>
      </c>
      <c s="71" t="str">
        <f>VLOOKUP(A48196,Подписчики!A:C,2,0)</f>
        <v>UTC-4</v>
      </c>
      <c s="71" t="str">
        <f t="shared" si="1507"/>
        <v>Запределами России</v>
      </c>
      <c s="71"/>
    </row>
    <row r="48197" spans="1:10" ht="15">
      <c r="A48197">
        <v>117377</v>
      </c>
      <c>
        <v>243430</v>
      </c>
      <c s="2">
        <v>44381.139346278316</v>
      </c>
      <c>
        <v>154228</v>
      </c>
      <c s="71">
        <v>1</v>
      </c>
      <c>
        <v>3</v>
      </c>
      <c s="71" t="str">
        <f t="shared" si="1506"/>
        <v>воскресенье</v>
      </c>
      <c s="71" t="str">
        <f>VLOOKUP(A48197,Подписчики!A:C,2,0)</f>
        <v>UTC-4</v>
      </c>
      <c s="71" t="str">
        <f t="shared" si="1507"/>
        <v>Запределами России</v>
      </c>
      <c s="71"/>
    </row>
    <row r="48198" spans="1:10" ht="15">
      <c r="A48198">
        <v>117377</v>
      </c>
      <c>
        <v>247114</v>
      </c>
      <c s="2">
        <v>44382.232666666663</v>
      </c>
      <c>
        <v>343712</v>
      </c>
      <c s="71">
        <v>2</v>
      </c>
      <c>
        <v>5</v>
      </c>
      <c s="71" t="str">
        <f t="shared" si="1506"/>
        <v>понедельник</v>
      </c>
      <c s="71" t="str">
        <f>VLOOKUP(A48198,Подписчики!A:C,2,0)</f>
        <v>UTC-4</v>
      </c>
      <c s="71" t="str">
        <f t="shared" si="1507"/>
        <v>Запределами России</v>
      </c>
      <c s="71"/>
    </row>
    <row r="48199" spans="1:10" ht="15">
      <c r="A48199">
        <v>117399</v>
      </c>
      <c>
        <v>33731</v>
      </c>
      <c s="2">
        <v>44315.672922330094</v>
      </c>
      <c>
        <v>114953</v>
      </c>
      <c s="71">
        <v>5</v>
      </c>
      <c>
        <v>16</v>
      </c>
      <c s="71" t="str">
        <f t="shared" si="1506"/>
        <v>четверг</v>
      </c>
      <c s="71" t="str">
        <f>VLOOKUP(A48199,Подписчики!A:C,2,0)</f>
        <v>UTC+3</v>
      </c>
      <c s="71" t="str">
        <f t="shared" si="1507"/>
        <v>Московское время</v>
      </c>
      <c s="71"/>
    </row>
    <row r="48200" spans="1:10" ht="15">
      <c r="A48200">
        <v>117399</v>
      </c>
      <c>
        <v>47029</v>
      </c>
      <c s="2">
        <v>44320.737647249189</v>
      </c>
      <c>
        <v>104369</v>
      </c>
      <c s="71">
        <v>3</v>
      </c>
      <c>
        <v>17</v>
      </c>
      <c s="71" t="str">
        <f t="shared" si="1506"/>
        <v>вторник</v>
      </c>
      <c s="71" t="str">
        <f>VLOOKUP(A48200,Подписчики!A:C,2,0)</f>
        <v>UTC+3</v>
      </c>
      <c s="71" t="str">
        <f t="shared" si="1507"/>
        <v>Московское время</v>
      </c>
      <c s="71"/>
    </row>
    <row r="48201" spans="1:10" ht="15">
      <c r="A48201">
        <v>117399</v>
      </c>
      <c>
        <v>54837</v>
      </c>
      <c s="2">
        <v>44324.462566343042</v>
      </c>
      <c>
        <v>215798</v>
      </c>
      <c s="71">
        <v>7</v>
      </c>
      <c>
        <v>11</v>
      </c>
      <c s="71" t="str">
        <f t="shared" si="1506"/>
        <v>суббота</v>
      </c>
      <c s="71" t="str">
        <f>VLOOKUP(A48201,Подписчики!A:C,2,0)</f>
        <v>UTC+3</v>
      </c>
      <c s="71" t="str">
        <f t="shared" si="1507"/>
        <v>Московское время</v>
      </c>
      <c s="71"/>
    </row>
    <row r="48202" spans="1:10" ht="15">
      <c r="A48202">
        <v>117399</v>
      </c>
      <c>
        <v>96350</v>
      </c>
      <c s="2">
        <v>44338.955000000002</v>
      </c>
      <c>
        <v>301748</v>
      </c>
      <c s="71">
        <v>7</v>
      </c>
      <c>
        <v>22</v>
      </c>
      <c s="71" t="str">
        <f t="shared" si="1506"/>
        <v>суббота</v>
      </c>
      <c s="71" t="str">
        <f>VLOOKUP(A48202,Подписчики!A:C,2,0)</f>
        <v>UTC+3</v>
      </c>
      <c s="71" t="str">
        <f t="shared" si="1507"/>
        <v>Московское время</v>
      </c>
      <c s="71"/>
    </row>
    <row r="48203" spans="1:10" ht="15">
      <c r="A48203">
        <v>117399</v>
      </c>
      <c>
        <v>98772</v>
      </c>
      <c s="2">
        <v>44339.676290169991</v>
      </c>
      <c>
        <v>411922</v>
      </c>
      <c s="71">
        <v>1</v>
      </c>
      <c>
        <v>16</v>
      </c>
      <c s="71" t="str">
        <f t="shared" si="1506"/>
        <v>воскресенье</v>
      </c>
      <c s="71" t="str">
        <f>VLOOKUP(A48203,Подписчики!A:C,2,0)</f>
        <v>UTC+3</v>
      </c>
      <c s="71" t="str">
        <f t="shared" si="1507"/>
        <v>Московское время</v>
      </c>
      <c s="71"/>
    </row>
    <row r="48204" spans="1:10" ht="15">
      <c r="A48204">
        <v>117409</v>
      </c>
      <c>
        <v>218242</v>
      </c>
      <c s="2">
        <v>44373.995333333332</v>
      </c>
      <c>
        <v>148630</v>
      </c>
      <c s="71">
        <v>7</v>
      </c>
      <c>
        <v>23</v>
      </c>
      <c s="71" t="str">
        <f t="shared" si="1506"/>
        <v>суббота</v>
      </c>
      <c s="71" t="str">
        <f>VLOOKUP(A48204,Подписчики!A:C,2,0)</f>
        <v>UTC+0</v>
      </c>
      <c s="71" t="str">
        <f t="shared" si="1507"/>
        <v>Запределами России</v>
      </c>
      <c s="71"/>
    </row>
    <row r="48205" spans="1:10" ht="15">
      <c r="A48205">
        <v>117409</v>
      </c>
      <c>
        <v>260893</v>
      </c>
      <c s="2">
        <v>44386.984006472492</v>
      </c>
      <c>
        <v>274088</v>
      </c>
      <c s="71">
        <v>6</v>
      </c>
      <c>
        <v>23</v>
      </c>
      <c s="71" t="str">
        <f t="shared" si="1506"/>
        <v>пятница</v>
      </c>
      <c s="71" t="str">
        <f>VLOOKUP(A48205,Подписчики!A:C,2,0)</f>
        <v>UTC+0</v>
      </c>
      <c s="71" t="str">
        <f t="shared" si="1507"/>
        <v>Запределами России</v>
      </c>
      <c s="71"/>
    </row>
    <row r="48206" spans="1:10" ht="15">
      <c r="A48206">
        <v>117409</v>
      </c>
      <c>
        <v>275126</v>
      </c>
      <c s="2">
        <v>44390.825430420715</v>
      </c>
      <c>
        <v>343712</v>
      </c>
      <c s="71">
        <v>3</v>
      </c>
      <c>
        <v>19</v>
      </c>
      <c s="71" t="str">
        <f t="shared" si="1506"/>
        <v>вторник</v>
      </c>
      <c s="71" t="str">
        <f>VLOOKUP(A48206,Подписчики!A:C,2,0)</f>
        <v>UTC+0</v>
      </c>
      <c s="71" t="str">
        <f t="shared" si="1507"/>
        <v>Запределами России</v>
      </c>
      <c s="71"/>
    </row>
    <row r="48207" spans="1:10" ht="15">
      <c r="A48207">
        <v>117409</v>
      </c>
      <c>
        <v>295029</v>
      </c>
      <c s="2">
        <v>44396.778504854366</v>
      </c>
      <c>
        <v>459455</v>
      </c>
      <c s="71">
        <v>2</v>
      </c>
      <c>
        <v>18</v>
      </c>
      <c s="71" t="str">
        <f t="shared" si="1506"/>
        <v>понедельник</v>
      </c>
      <c s="71" t="str">
        <f>VLOOKUP(A48207,Подписчики!A:C,2,0)</f>
        <v>UTC+0</v>
      </c>
      <c s="71" t="str">
        <f t="shared" si="1507"/>
        <v>Запределами России</v>
      </c>
      <c s="71"/>
    </row>
    <row r="48208" spans="1:10" ht="15">
      <c r="A48208">
        <v>117409</v>
      </c>
      <c>
        <v>298794</v>
      </c>
      <c s="2">
        <v>44398.000187702266</v>
      </c>
      <c>
        <v>158978</v>
      </c>
      <c s="71">
        <v>4</v>
      </c>
      <c>
        <v>0</v>
      </c>
      <c s="71" t="str">
        <f t="shared" si="1506"/>
        <v>среда</v>
      </c>
      <c s="71" t="str">
        <f>VLOOKUP(A48208,Подписчики!A:C,2,0)</f>
        <v>UTC+0</v>
      </c>
      <c s="71" t="str">
        <f t="shared" si="1507"/>
        <v>Запределами России</v>
      </c>
      <c s="71"/>
    </row>
    <row r="48209" spans="1:10" ht="15">
      <c r="A48209">
        <v>117409</v>
      </c>
      <c>
        <v>328713</v>
      </c>
      <c s="2">
        <v>44407.024459546927</v>
      </c>
      <c>
        <v>387595</v>
      </c>
      <c s="71">
        <v>6</v>
      </c>
      <c>
        <v>0</v>
      </c>
      <c s="71" t="str">
        <f t="shared" si="1506"/>
        <v>пятница</v>
      </c>
      <c s="71" t="str">
        <f>VLOOKUP(A48209,Подписчики!A:C,2,0)</f>
        <v>UTC+0</v>
      </c>
      <c s="71" t="str">
        <f t="shared" si="1507"/>
        <v>Запределами России</v>
      </c>
      <c s="71"/>
    </row>
    <row r="48210" spans="1:10" ht="15">
      <c r="A48210">
        <v>117409</v>
      </c>
      <c>
        <v>333650</v>
      </c>
      <c s="2">
        <v>44408.242591631824</v>
      </c>
      <c>
        <v>291168</v>
      </c>
      <c s="71">
        <v>7</v>
      </c>
      <c>
        <v>5</v>
      </c>
      <c s="71" t="str">
        <f t="shared" si="1506"/>
        <v>суббота</v>
      </c>
      <c s="71" t="str">
        <f>VLOOKUP(A48210,Подписчики!A:C,2,0)</f>
        <v>UTC+0</v>
      </c>
      <c s="71" t="str">
        <f t="shared" si="1507"/>
        <v>Запределами России</v>
      </c>
      <c s="71"/>
    </row>
    <row r="48211" spans="1:10" ht="15">
      <c r="A48211">
        <v>117409</v>
      </c>
      <c>
        <v>358675</v>
      </c>
      <c s="2">
        <v>44415.402600177011</v>
      </c>
      <c>
        <v>194180</v>
      </c>
      <c s="71">
        <v>7</v>
      </c>
      <c>
        <v>9</v>
      </c>
      <c s="71" t="str">
        <f t="shared" si="1506"/>
        <v>суббота</v>
      </c>
      <c s="71" t="str">
        <f>VLOOKUP(A48211,Подписчики!A:C,2,0)</f>
        <v>UTC+0</v>
      </c>
      <c s="71" t="str">
        <f t="shared" si="1507"/>
        <v>Запределами России</v>
      </c>
      <c s="71"/>
    </row>
    <row r="48212" spans="1:10" ht="15">
      <c r="A48212">
        <v>117409</v>
      </c>
      <c>
        <v>377553</v>
      </c>
      <c s="2">
        <v>44421.252999999997</v>
      </c>
      <c>
        <v>179296</v>
      </c>
      <c s="71">
        <v>6</v>
      </c>
      <c>
        <v>6</v>
      </c>
      <c s="71" t="str">
        <f t="shared" si="1506"/>
        <v>пятница</v>
      </c>
      <c s="71" t="str">
        <f>VLOOKUP(A48212,Подписчики!A:C,2,0)</f>
        <v>UTC+0</v>
      </c>
      <c s="71" t="str">
        <f t="shared" si="1507"/>
        <v>Запределами России</v>
      </c>
      <c s="71"/>
    </row>
    <row r="48213" spans="1:10" ht="15">
      <c r="A48213">
        <v>117409</v>
      </c>
      <c>
        <v>395046</v>
      </c>
      <c s="2">
        <v>44426.640964401297</v>
      </c>
      <c>
        <v>250679</v>
      </c>
      <c s="71">
        <v>4</v>
      </c>
      <c>
        <v>15</v>
      </c>
      <c s="71" t="str">
        <f t="shared" si="1506"/>
        <v>среда</v>
      </c>
      <c s="71" t="str">
        <f>VLOOKUP(A48213,Подписчики!A:C,2,0)</f>
        <v>UTC+0</v>
      </c>
      <c s="71" t="str">
        <f t="shared" si="1507"/>
        <v>Запределами России</v>
      </c>
      <c s="71"/>
    </row>
    <row r="48214" spans="1:10" ht="15">
      <c r="A48214">
        <v>117409</v>
      </c>
      <c>
        <v>405223</v>
      </c>
      <c s="2">
        <v>44429.660381877024</v>
      </c>
      <c>
        <v>264901</v>
      </c>
      <c s="71">
        <v>7</v>
      </c>
      <c>
        <v>15</v>
      </c>
      <c s="71" t="str">
        <f t="shared" si="1506"/>
        <v>суббота</v>
      </c>
      <c s="71" t="str">
        <f>VLOOKUP(A48214,Подписчики!A:C,2,0)</f>
        <v>UTC+0</v>
      </c>
      <c s="71" t="str">
        <f t="shared" si="1507"/>
        <v>Запределами России</v>
      </c>
      <c s="71"/>
    </row>
    <row r="48215" spans="1:10" ht="15">
      <c r="A48215">
        <v>117409</v>
      </c>
      <c>
        <v>408699</v>
      </c>
      <c s="2">
        <v>44430.559190649132</v>
      </c>
      <c>
        <v>305363</v>
      </c>
      <c s="71">
        <v>1</v>
      </c>
      <c>
        <v>13</v>
      </c>
      <c s="71" t="str">
        <f t="shared" si="1506"/>
        <v>воскресенье</v>
      </c>
      <c s="71" t="str">
        <f>VLOOKUP(A48215,Подписчики!A:C,2,0)</f>
        <v>UTC+0</v>
      </c>
      <c s="71" t="str">
        <f t="shared" si="1507"/>
        <v>Запределами России</v>
      </c>
      <c s="71"/>
    </row>
    <row r="48216" spans="1:10" ht="15">
      <c r="A48216">
        <v>117463</v>
      </c>
      <c>
        <v>26642</v>
      </c>
      <c s="2">
        <v>44311.613391521962</v>
      </c>
      <c>
        <v>396686</v>
      </c>
      <c s="71">
        <v>1</v>
      </c>
      <c>
        <v>14</v>
      </c>
      <c s="71" t="str">
        <f t="shared" si="1506"/>
        <v>воскресенье</v>
      </c>
      <c s="71" t="str">
        <f>VLOOKUP(A48216,Подписчики!A:C,2,0)</f>
        <v>UTC-1</v>
      </c>
      <c s="71" t="str">
        <f t="shared" si="1507"/>
        <v>Запределами России</v>
      </c>
      <c s="71"/>
    </row>
    <row r="48217" spans="1:10" ht="15">
      <c r="A48217">
        <v>117463</v>
      </c>
      <c>
        <v>47197</v>
      </c>
      <c s="2">
        <v>44320.776482200643</v>
      </c>
      <c>
        <v>388328</v>
      </c>
      <c s="71">
        <v>3</v>
      </c>
      <c>
        <v>18</v>
      </c>
      <c s="71" t="str">
        <f t="shared" si="1506"/>
        <v>вторник</v>
      </c>
      <c s="71" t="str">
        <f>VLOOKUP(A48217,Подписчики!A:C,2,0)</f>
        <v>UTC-1</v>
      </c>
      <c s="71" t="str">
        <f t="shared" si="1507"/>
        <v>Запределами России</v>
      </c>
      <c s="71"/>
    </row>
    <row r="48218" spans="1:10" ht="15">
      <c r="A48218">
        <v>117463</v>
      </c>
      <c>
        <v>64398</v>
      </c>
      <c s="2">
        <v>44327.920495145627</v>
      </c>
      <c>
        <v>20216</v>
      </c>
      <c s="71">
        <v>3</v>
      </c>
      <c>
        <v>22</v>
      </c>
      <c s="71" t="str">
        <f t="shared" si="1506"/>
        <v>вторник</v>
      </c>
      <c s="71" t="str">
        <f>VLOOKUP(A48218,Подписчики!A:C,2,0)</f>
        <v>UTC-1</v>
      </c>
      <c s="71" t="str">
        <f t="shared" si="1507"/>
        <v>Запределами России</v>
      </c>
      <c s="71"/>
    </row>
    <row r="48219" spans="1:10" ht="15">
      <c r="A48219">
        <v>117463</v>
      </c>
      <c>
        <v>87365</v>
      </c>
      <c s="2">
        <v>44336.758682847896</v>
      </c>
      <c>
        <v>371795</v>
      </c>
      <c s="71">
        <v>5</v>
      </c>
      <c>
        <v>18</v>
      </c>
      <c s="71" t="str">
        <f t="shared" si="1506"/>
        <v>четверг</v>
      </c>
      <c s="71" t="str">
        <f>VLOOKUP(A48219,Подписчики!A:C,2,0)</f>
        <v>UTC-1</v>
      </c>
      <c s="71" t="str">
        <f t="shared" si="1507"/>
        <v>Запределами России</v>
      </c>
      <c s="71"/>
    </row>
    <row r="48220" spans="1:10" ht="15">
      <c r="A48220">
        <v>117463</v>
      </c>
      <c>
        <v>119917</v>
      </c>
      <c s="2">
        <v>44345.841207119738</v>
      </c>
      <c>
        <v>21407</v>
      </c>
      <c s="71">
        <v>7</v>
      </c>
      <c>
        <v>20</v>
      </c>
      <c s="71" t="str">
        <f t="shared" si="1506"/>
        <v>суббота</v>
      </c>
      <c s="71" t="str">
        <f>VLOOKUP(A48220,Подписчики!A:C,2,0)</f>
        <v>UTC-1</v>
      </c>
      <c s="71" t="str">
        <f t="shared" si="1507"/>
        <v>Запределами России</v>
      </c>
      <c s="71"/>
    </row>
    <row r="48221" spans="1:10" ht="15">
      <c r="A48221">
        <v>117463</v>
      </c>
      <c>
        <v>125212</v>
      </c>
      <c s="2">
        <v>44346.959330097088</v>
      </c>
      <c>
        <v>305248</v>
      </c>
      <c s="71">
        <v>1</v>
      </c>
      <c>
        <v>23</v>
      </c>
      <c s="71" t="str">
        <f t="shared" si="1506"/>
        <v>воскресенье</v>
      </c>
      <c s="71" t="str">
        <f>VLOOKUP(A48221,Подписчики!A:C,2,0)</f>
        <v>UTC-1</v>
      </c>
      <c s="71" t="str">
        <f t="shared" si="1507"/>
        <v>Запределами России</v>
      </c>
      <c s="71"/>
    </row>
    <row r="48222" spans="1:10" ht="15">
      <c r="A48222">
        <v>117463</v>
      </c>
      <c>
        <v>127818</v>
      </c>
      <c s="2">
        <v>44347.90269579288</v>
      </c>
      <c>
        <v>148630</v>
      </c>
      <c s="71">
        <v>2</v>
      </c>
      <c>
        <v>21</v>
      </c>
      <c s="71" t="str">
        <f t="shared" si="1506"/>
        <v>понедельник</v>
      </c>
      <c s="71" t="str">
        <f>VLOOKUP(A48222,Подписчики!A:C,2,0)</f>
        <v>UTC-1</v>
      </c>
      <c s="71" t="str">
        <f t="shared" si="1507"/>
        <v>Запределами России</v>
      </c>
      <c s="71"/>
    </row>
    <row r="48223" spans="1:10" ht="15">
      <c r="A48223">
        <v>117463</v>
      </c>
      <c>
        <v>151451</v>
      </c>
      <c s="2">
        <v>44355.632469255659</v>
      </c>
      <c>
        <v>411922</v>
      </c>
      <c s="71">
        <v>3</v>
      </c>
      <c>
        <v>15</v>
      </c>
      <c s="71" t="str">
        <f t="shared" si="1506"/>
        <v>вторник</v>
      </c>
      <c s="71" t="str">
        <f>VLOOKUP(A48223,Подписчики!A:C,2,0)</f>
        <v>UTC-1</v>
      </c>
      <c s="71" t="str">
        <f t="shared" si="1507"/>
        <v>Запределами России</v>
      </c>
      <c s="71"/>
    </row>
    <row r="48224" spans="1:10" ht="15">
      <c r="A48224">
        <v>117463</v>
      </c>
      <c>
        <v>202505</v>
      </c>
      <c s="2">
        <v>44369.791045307444</v>
      </c>
      <c>
        <v>113028</v>
      </c>
      <c s="71">
        <v>3</v>
      </c>
      <c>
        <v>18</v>
      </c>
      <c s="71" t="str">
        <f t="shared" si="1506"/>
        <v>вторник</v>
      </c>
      <c s="71" t="str">
        <f>VLOOKUP(A48224,Подписчики!A:C,2,0)</f>
        <v>UTC-1</v>
      </c>
      <c s="71" t="str">
        <f t="shared" si="1507"/>
        <v>Запределами России</v>
      </c>
      <c s="71"/>
    </row>
    <row r="48225" spans="1:10" ht="15">
      <c r="A48225">
        <v>117463</v>
      </c>
      <c>
        <v>203453</v>
      </c>
      <c s="2">
        <v>44369.975511326862</v>
      </c>
      <c>
        <v>105352</v>
      </c>
      <c s="71">
        <v>3</v>
      </c>
      <c>
        <v>23</v>
      </c>
      <c s="71" t="str">
        <f t="shared" si="1506"/>
        <v>вторник</v>
      </c>
      <c s="71" t="str">
        <f>VLOOKUP(A48225,Подписчики!A:C,2,0)</f>
        <v>UTC-1</v>
      </c>
      <c s="71" t="str">
        <f t="shared" si="1507"/>
        <v>Запределами России</v>
      </c>
      <c s="71"/>
    </row>
    <row r="48226" spans="1:10" ht="15">
      <c r="A48226">
        <v>117463</v>
      </c>
      <c>
        <v>268011</v>
      </c>
      <c s="2">
        <v>44388.697194174754</v>
      </c>
      <c>
        <v>473327</v>
      </c>
      <c s="71">
        <v>1</v>
      </c>
      <c>
        <v>16</v>
      </c>
      <c s="71" t="str">
        <f t="shared" si="1506"/>
        <v>воскресенье</v>
      </c>
      <c s="71" t="str">
        <f>VLOOKUP(A48226,Подписчики!A:C,2,0)</f>
        <v>UTC-1</v>
      </c>
      <c s="71" t="str">
        <f t="shared" si="1507"/>
        <v>Запределами России</v>
      </c>
      <c s="71"/>
    </row>
    <row r="48227" spans="1:10" ht="15">
      <c r="A48227">
        <v>117463</v>
      </c>
      <c>
        <v>305014</v>
      </c>
      <c s="2">
        <v>44400.307666666668</v>
      </c>
      <c>
        <v>230507</v>
      </c>
      <c s="71">
        <v>6</v>
      </c>
      <c>
        <v>7</v>
      </c>
      <c s="71" t="str">
        <f t="shared" si="1506"/>
        <v>пятница</v>
      </c>
      <c s="71" t="str">
        <f>VLOOKUP(A48227,Подписчики!A:C,2,0)</f>
        <v>UTC-1</v>
      </c>
      <c s="71" t="str">
        <f t="shared" si="1507"/>
        <v>Запределами России</v>
      </c>
      <c s="71"/>
    </row>
    <row r="48228" spans="1:10" ht="15">
      <c r="A48228">
        <v>117463</v>
      </c>
      <c>
        <v>319662</v>
      </c>
      <c s="2">
        <v>44403.791045307444</v>
      </c>
      <c>
        <v>250679</v>
      </c>
      <c s="71">
        <v>2</v>
      </c>
      <c>
        <v>18</v>
      </c>
      <c s="71" t="str">
        <f t="shared" si="1506"/>
        <v>понедельник</v>
      </c>
      <c s="71" t="str">
        <f>VLOOKUP(A48228,Подписчики!A:C,2,0)</f>
        <v>UTC-1</v>
      </c>
      <c s="71" t="str">
        <f t="shared" si="1507"/>
        <v>Запределами России</v>
      </c>
      <c s="71"/>
    </row>
    <row r="48229" spans="1:10" ht="15">
      <c r="A48229">
        <v>117463</v>
      </c>
      <c>
        <v>337144</v>
      </c>
      <c s="2">
        <v>44408.876805825239</v>
      </c>
      <c>
        <v>351192</v>
      </c>
      <c s="71">
        <v>7</v>
      </c>
      <c>
        <v>21</v>
      </c>
      <c s="71" t="str">
        <f t="shared" si="1506"/>
        <v>суббота</v>
      </c>
      <c s="71" t="str">
        <f>VLOOKUP(A48229,Подписчики!A:C,2,0)</f>
        <v>UTC-1</v>
      </c>
      <c s="71" t="str">
        <f t="shared" si="1507"/>
        <v>Запределами России</v>
      </c>
      <c s="71"/>
    </row>
    <row r="48230" spans="1:10" ht="15">
      <c r="A48230">
        <v>117463</v>
      </c>
      <c>
        <v>357139</v>
      </c>
      <c s="2">
        <v>44414.959330097088</v>
      </c>
      <c>
        <v>158978</v>
      </c>
      <c s="71">
        <v>6</v>
      </c>
      <c>
        <v>23</v>
      </c>
      <c s="71" t="str">
        <f t="shared" si="1506"/>
        <v>пятница</v>
      </c>
      <c s="71" t="str">
        <f>VLOOKUP(A48230,Подписчики!A:C,2,0)</f>
        <v>UTC-1</v>
      </c>
      <c s="71" t="str">
        <f t="shared" si="1507"/>
        <v>Запределами России</v>
      </c>
      <c s="71"/>
    </row>
    <row r="48231" spans="1:10" ht="15">
      <c r="A48231">
        <v>117464</v>
      </c>
      <c>
        <v>223290</v>
      </c>
      <c s="2">
        <v>44375.358333333337</v>
      </c>
      <c>
        <v>205365</v>
      </c>
      <c s="71">
        <v>2</v>
      </c>
      <c>
        <v>8</v>
      </c>
      <c s="71" t="str">
        <f t="shared" si="1506"/>
        <v>понедельник</v>
      </c>
      <c s="71" t="str">
        <f>VLOOKUP(A48231,Подписчики!A:C,2,0)</f>
        <v>UTC+1</v>
      </c>
      <c s="71" t="str">
        <f t="shared" si="1507"/>
        <v>Центральноевропейское время</v>
      </c>
      <c s="71"/>
    </row>
    <row r="48232" spans="1:10" ht="15">
      <c r="A48232">
        <v>117464</v>
      </c>
      <c>
        <v>240016</v>
      </c>
      <c s="2">
        <v>44380.555833613085</v>
      </c>
      <c>
        <v>228405</v>
      </c>
      <c s="71">
        <v>7</v>
      </c>
      <c>
        <v>13</v>
      </c>
      <c s="71" t="str">
        <f t="shared" si="1506"/>
        <v>суббота</v>
      </c>
      <c s="71" t="str">
        <f>VLOOKUP(A48232,Подписчики!A:C,2,0)</f>
        <v>UTC+1</v>
      </c>
      <c s="71" t="str">
        <f t="shared" si="1507"/>
        <v>Центральноевропейское время</v>
      </c>
      <c s="71"/>
    </row>
    <row r="48233" spans="1:10" ht="15">
      <c r="A48233">
        <v>117464</v>
      </c>
      <c>
        <v>247962</v>
      </c>
      <c s="2">
        <v>44382.623569579293</v>
      </c>
      <c>
        <v>389689</v>
      </c>
      <c s="71">
        <v>2</v>
      </c>
      <c>
        <v>14</v>
      </c>
      <c s="71" t="str">
        <f t="shared" si="1506"/>
        <v>понедельник</v>
      </c>
      <c s="71" t="str">
        <f>VLOOKUP(A48233,Подписчики!A:C,2,0)</f>
        <v>UTC+1</v>
      </c>
      <c s="71" t="str">
        <f t="shared" si="1507"/>
        <v>Центральноевропейское время</v>
      </c>
      <c s="71"/>
    </row>
    <row r="48234" spans="1:10" ht="15">
      <c r="A48234">
        <v>117464</v>
      </c>
      <c>
        <v>263234</v>
      </c>
      <c s="2">
        <v>44387.657551805169</v>
      </c>
      <c>
        <v>436838</v>
      </c>
      <c s="71">
        <v>7</v>
      </c>
      <c>
        <v>15</v>
      </c>
      <c s="71" t="str">
        <f t="shared" si="1506"/>
        <v>суббота</v>
      </c>
      <c s="71" t="str">
        <f>VLOOKUP(A48234,Подписчики!A:C,2,0)</f>
        <v>UTC+1</v>
      </c>
      <c s="71" t="str">
        <f t="shared" si="1507"/>
        <v>Центральноевропейское время</v>
      </c>
      <c s="71"/>
    </row>
    <row r="48235" spans="1:10" ht="15">
      <c r="A48235">
        <v>117464</v>
      </c>
      <c>
        <v>285837</v>
      </c>
      <c s="2">
        <v>44394.188756981108</v>
      </c>
      <c>
        <v>389195</v>
      </c>
      <c s="71">
        <v>7</v>
      </c>
      <c>
        <v>4</v>
      </c>
      <c s="71" t="str">
        <f t="shared" si="1506"/>
        <v>суббота</v>
      </c>
      <c s="71" t="str">
        <f>VLOOKUP(A48235,Подписчики!A:C,2,0)</f>
        <v>UTC+1</v>
      </c>
      <c s="71" t="str">
        <f t="shared" si="1507"/>
        <v>Центральноевропейское время</v>
      </c>
      <c s="71"/>
    </row>
    <row r="48236" spans="1:10" ht="15">
      <c r="A48236">
        <v>117464</v>
      </c>
      <c>
        <v>350281</v>
      </c>
      <c s="2">
        <v>44412.838779935279</v>
      </c>
      <c>
        <v>439981</v>
      </c>
      <c s="71">
        <v>4</v>
      </c>
      <c>
        <v>20</v>
      </c>
      <c s="71" t="str">
        <f t="shared" si="1506"/>
        <v>среда</v>
      </c>
      <c s="71" t="str">
        <f>VLOOKUP(A48236,Подписчики!A:C,2,0)</f>
        <v>UTC+1</v>
      </c>
      <c s="71" t="str">
        <f t="shared" si="1507"/>
        <v>Центральноевропейское время</v>
      </c>
      <c s="71"/>
    </row>
    <row r="48237" spans="1:10" ht="15">
      <c r="A48237">
        <v>117464</v>
      </c>
      <c>
        <v>365370</v>
      </c>
      <c s="2">
        <v>44416.765964401297</v>
      </c>
      <c>
        <v>376155</v>
      </c>
      <c s="71">
        <v>1</v>
      </c>
      <c>
        <v>18</v>
      </c>
      <c s="71" t="str">
        <f t="shared" si="1506"/>
        <v>воскресенье</v>
      </c>
      <c s="71" t="str">
        <f>VLOOKUP(A48237,Подписчики!A:C,2,0)</f>
        <v>UTC+1</v>
      </c>
      <c s="71" t="str">
        <f t="shared" si="1507"/>
        <v>Центральноевропейское время</v>
      </c>
      <c s="71"/>
    </row>
    <row r="48238" spans="1:10" ht="15">
      <c r="A48238">
        <v>117464</v>
      </c>
      <c>
        <v>376153</v>
      </c>
      <c s="2">
        <v>44420.761110032363</v>
      </c>
      <c>
        <v>185769</v>
      </c>
      <c s="71">
        <v>5</v>
      </c>
      <c>
        <v>18</v>
      </c>
      <c s="71" t="str">
        <f t="shared" si="1506"/>
        <v>четверг</v>
      </c>
      <c s="71" t="str">
        <f>VLOOKUP(A48238,Подписчики!A:C,2,0)</f>
        <v>UTC+1</v>
      </c>
      <c s="71" t="str">
        <f t="shared" si="1507"/>
        <v>Центральноевропейское время</v>
      </c>
      <c s="71"/>
    </row>
    <row r="48239" spans="1:10" ht="15">
      <c r="A48239">
        <v>117464</v>
      </c>
      <c>
        <v>400673</v>
      </c>
      <c s="2">
        <v>44428.670495145634</v>
      </c>
      <c>
        <v>270522</v>
      </c>
      <c s="71">
        <v>6</v>
      </c>
      <c>
        <v>16</v>
      </c>
      <c s="71" t="str">
        <f t="shared" si="1506"/>
        <v>пятница</v>
      </c>
      <c s="71" t="str">
        <f>VLOOKUP(A48239,Подписчики!A:C,2,0)</f>
        <v>UTC+1</v>
      </c>
      <c s="71" t="str">
        <f t="shared" si="1507"/>
        <v>Центральноевропейское время</v>
      </c>
      <c s="71"/>
    </row>
    <row r="48240" spans="1:10" ht="15">
      <c r="A48240">
        <v>117464</v>
      </c>
      <c>
        <v>404914</v>
      </c>
      <c s="2">
        <v>44429.616840113529</v>
      </c>
      <c>
        <v>470762</v>
      </c>
      <c s="71">
        <v>7</v>
      </c>
      <c>
        <v>14</v>
      </c>
      <c s="71" t="str">
        <f t="shared" si="1506"/>
        <v>суббота</v>
      </c>
      <c s="71" t="str">
        <f>VLOOKUP(A48240,Подписчики!A:C,2,0)</f>
        <v>UTC+1</v>
      </c>
      <c s="71" t="str">
        <f t="shared" si="1507"/>
        <v>Центральноевропейское время</v>
      </c>
      <c s="71"/>
    </row>
    <row r="48241" spans="1:10" ht="15">
      <c r="A48241">
        <v>117497</v>
      </c>
      <c>
        <v>29283</v>
      </c>
      <c s="2">
        <v>44312.974702265376</v>
      </c>
      <c>
        <v>153893</v>
      </c>
      <c s="71">
        <v>2</v>
      </c>
      <c>
        <v>23</v>
      </c>
      <c s="71" t="str">
        <f t="shared" si="1506"/>
        <v>понедельник</v>
      </c>
      <c s="71" t="str">
        <f>VLOOKUP(A48241,Подписчики!A:C,2,0)</f>
        <v>UTC+1</v>
      </c>
      <c s="71" t="str">
        <f t="shared" si="1507"/>
        <v>Центральноевропейское время</v>
      </c>
      <c s="71"/>
    </row>
    <row r="48242" spans="1:10" ht="15">
      <c r="A48242">
        <v>117497</v>
      </c>
      <c>
        <v>30829</v>
      </c>
      <c s="2">
        <v>44313.900268608413</v>
      </c>
      <c>
        <v>343491</v>
      </c>
      <c s="71">
        <v>3</v>
      </c>
      <c>
        <v>21</v>
      </c>
      <c s="71" t="str">
        <f t="shared" si="1506"/>
        <v>вторник</v>
      </c>
      <c s="71" t="str">
        <f>VLOOKUP(A48242,Подписчики!A:C,2,0)</f>
        <v>UTC+1</v>
      </c>
      <c s="71" t="str">
        <f t="shared" si="1507"/>
        <v>Центральноевропейское время</v>
      </c>
      <c s="71"/>
    </row>
    <row r="48243" spans="1:10" ht="15">
      <c r="A48243">
        <v>117497</v>
      </c>
      <c>
        <v>32034</v>
      </c>
      <c s="2">
        <v>44314.764346278316</v>
      </c>
      <c>
        <v>154256</v>
      </c>
      <c s="71">
        <v>4</v>
      </c>
      <c>
        <v>18</v>
      </c>
      <c s="71" t="str">
        <f t="shared" si="1506"/>
        <v>среда</v>
      </c>
      <c s="71" t="str">
        <f>VLOOKUP(A48243,Подписчики!A:C,2,0)</f>
        <v>UTC+1</v>
      </c>
      <c s="71" t="str">
        <f t="shared" si="1507"/>
        <v>Центральноевропейское время</v>
      </c>
      <c s="71"/>
    </row>
    <row r="48244" spans="1:10" ht="15">
      <c r="A48244">
        <v>117497</v>
      </c>
      <c>
        <v>52102</v>
      </c>
      <c s="2">
        <v>44323.53780906149</v>
      </c>
      <c>
        <v>82901</v>
      </c>
      <c s="71">
        <v>6</v>
      </c>
      <c>
        <v>12</v>
      </c>
      <c s="71" t="str">
        <f t="shared" si="1506"/>
        <v>пятница</v>
      </c>
      <c s="71" t="str">
        <f>VLOOKUP(A48244,Подписчики!A:C,2,0)</f>
        <v>UTC+1</v>
      </c>
      <c s="71" t="str">
        <f t="shared" si="1507"/>
        <v>Центральноевропейское время</v>
      </c>
      <c s="71"/>
    </row>
    <row r="48245" spans="1:10" ht="15">
      <c r="A48245">
        <v>117497</v>
      </c>
      <c>
        <v>62640</v>
      </c>
      <c s="2">
        <v>44327.463333333333</v>
      </c>
      <c>
        <v>414364</v>
      </c>
      <c s="71">
        <v>3</v>
      </c>
      <c>
        <v>11</v>
      </c>
      <c s="71" t="str">
        <f t="shared" si="1506"/>
        <v>вторник</v>
      </c>
      <c s="71" t="str">
        <f>VLOOKUP(A48245,Подписчики!A:C,2,0)</f>
        <v>UTC+1</v>
      </c>
      <c s="71" t="str">
        <f t="shared" si="1507"/>
        <v>Центральноевропейское время</v>
      </c>
      <c s="71"/>
    </row>
    <row r="48246" spans="1:10" ht="15">
      <c r="A48246">
        <v>117497</v>
      </c>
      <c>
        <v>65554</v>
      </c>
      <c s="2">
        <v>44328.660786407767</v>
      </c>
      <c>
        <v>411922</v>
      </c>
      <c s="71">
        <v>4</v>
      </c>
      <c>
        <v>15</v>
      </c>
      <c s="71" t="str">
        <f t="shared" si="1506"/>
        <v>среда</v>
      </c>
      <c s="71" t="str">
        <f>VLOOKUP(A48246,Подписчики!A:C,2,0)</f>
        <v>UTC+1</v>
      </c>
      <c s="71" t="str">
        <f t="shared" si="1507"/>
        <v>Центральноевропейское время</v>
      </c>
      <c s="71"/>
    </row>
    <row r="48247" spans="1:10" ht="15">
      <c r="A48247">
        <v>117497</v>
      </c>
      <c>
        <v>70334</v>
      </c>
      <c s="2">
        <v>44330.667258899681</v>
      </c>
      <c>
        <v>468237</v>
      </c>
      <c s="71">
        <v>6</v>
      </c>
      <c>
        <v>16</v>
      </c>
      <c s="71" t="str">
        <f t="shared" si="1506"/>
        <v>пятница</v>
      </c>
      <c s="71" t="str">
        <f>VLOOKUP(A48247,Подписчики!A:C,2,0)</f>
        <v>UTC+1</v>
      </c>
      <c s="71" t="str">
        <f t="shared" si="1507"/>
        <v>Центральноевропейское время</v>
      </c>
      <c s="71"/>
    </row>
    <row r="48248" spans="1:10" ht="15">
      <c r="A48248">
        <v>117497</v>
      </c>
      <c>
        <v>89560</v>
      </c>
      <c s="2">
        <v>44337.685333333335</v>
      </c>
      <c>
        <v>60239</v>
      </c>
      <c s="71">
        <v>6</v>
      </c>
      <c>
        <v>16</v>
      </c>
      <c s="71" t="str">
        <f t="shared" si="1506"/>
        <v>пятница</v>
      </c>
      <c s="71" t="str">
        <f>VLOOKUP(A48248,Подписчики!A:C,2,0)</f>
        <v>UTC+1</v>
      </c>
      <c s="71" t="str">
        <f t="shared" si="1507"/>
        <v>Центральноевропейское время</v>
      </c>
      <c s="71"/>
    </row>
    <row r="48249" spans="1:10" ht="15">
      <c r="A48249">
        <v>117497</v>
      </c>
      <c>
        <v>139572</v>
      </c>
      <c s="2">
        <v>44351.935867313921</v>
      </c>
      <c>
        <v>164398</v>
      </c>
      <c s="71">
        <v>6</v>
      </c>
      <c>
        <v>22</v>
      </c>
      <c s="71" t="str">
        <f t="shared" si="1506"/>
        <v>пятница</v>
      </c>
      <c s="71" t="str">
        <f>VLOOKUP(A48249,Подписчики!A:C,2,0)</f>
        <v>UTC+1</v>
      </c>
      <c s="71" t="str">
        <f t="shared" si="1507"/>
        <v>Центральноевропейское время</v>
      </c>
      <c s="71"/>
    </row>
    <row r="48250" spans="1:10" ht="15">
      <c r="A48250">
        <v>117497</v>
      </c>
      <c>
        <v>140684</v>
      </c>
      <c s="2">
        <v>44352.365489669486</v>
      </c>
      <c>
        <v>297015</v>
      </c>
      <c s="71">
        <v>7</v>
      </c>
      <c>
        <v>8</v>
      </c>
      <c s="71" t="str">
        <f t="shared" si="1506"/>
        <v>суббота</v>
      </c>
      <c s="71" t="str">
        <f>VLOOKUP(A48250,Подписчики!A:C,2,0)</f>
        <v>UTC+1</v>
      </c>
      <c s="71" t="str">
        <f t="shared" si="1507"/>
        <v>Центральноевропейское время</v>
      </c>
      <c s="71"/>
    </row>
    <row r="48251" spans="1:10" ht="15">
      <c r="A48251">
        <v>117497</v>
      </c>
      <c>
        <v>165337</v>
      </c>
      <c s="2">
        <v>44359.601489303262</v>
      </c>
      <c>
        <v>351192</v>
      </c>
      <c s="71">
        <v>7</v>
      </c>
      <c>
        <v>14</v>
      </c>
      <c s="71" t="str">
        <f t="shared" si="1506"/>
        <v>суббота</v>
      </c>
      <c s="71" t="str">
        <f>VLOOKUP(A48251,Подписчики!A:C,2,0)</f>
        <v>UTC+1</v>
      </c>
      <c s="71" t="str">
        <f t="shared" si="1507"/>
        <v>Центральноевропейское время</v>
      </c>
      <c s="71"/>
    </row>
    <row r="48252" spans="1:10" ht="15">
      <c r="A48252">
        <v>117497</v>
      </c>
      <c>
        <v>173054</v>
      </c>
      <c s="2">
        <v>44361.020009708744</v>
      </c>
      <c>
        <v>63009</v>
      </c>
      <c s="71">
        <v>2</v>
      </c>
      <c>
        <v>0</v>
      </c>
      <c s="71" t="str">
        <f t="shared" si="1506"/>
        <v>понедельник</v>
      </c>
      <c s="71" t="str">
        <f>VLOOKUP(A48252,Подписчики!A:C,2,0)</f>
        <v>UTC+1</v>
      </c>
      <c s="71" t="str">
        <f t="shared" si="1507"/>
        <v>Центральноевропейское время</v>
      </c>
      <c s="71"/>
    </row>
    <row r="48253" spans="1:10" ht="15">
      <c r="A48253">
        <v>117497</v>
      </c>
      <c>
        <v>184429</v>
      </c>
      <c s="2">
        <v>44365.409333333337</v>
      </c>
      <c>
        <v>158978</v>
      </c>
      <c s="71">
        <v>6</v>
      </c>
      <c>
        <v>9</v>
      </c>
      <c s="71" t="str">
        <f t="shared" si="1506"/>
        <v>пятница</v>
      </c>
      <c s="71" t="str">
        <f>VLOOKUP(A48253,Подписчики!A:C,2,0)</f>
        <v>UTC+1</v>
      </c>
      <c s="71" t="str">
        <f t="shared" si="1507"/>
        <v>Центральноевропейское время</v>
      </c>
      <c s="71"/>
    </row>
    <row r="48254" spans="1:10" ht="15">
      <c r="A48254">
        <v>117497</v>
      </c>
      <c>
        <v>247918</v>
      </c>
      <c s="2">
        <v>44382.612333333338</v>
      </c>
      <c>
        <v>89186</v>
      </c>
      <c s="71">
        <v>2</v>
      </c>
      <c>
        <v>14</v>
      </c>
      <c s="71" t="str">
        <f t="shared" si="1506"/>
        <v>понедельник</v>
      </c>
      <c s="71" t="str">
        <f>VLOOKUP(A48254,Подписчики!A:C,2,0)</f>
        <v>UTC+1</v>
      </c>
      <c s="71" t="str">
        <f t="shared" si="1507"/>
        <v>Центральноевропейское время</v>
      </c>
      <c s="71"/>
    </row>
    <row r="48255" spans="1:10" ht="15">
      <c r="A48255">
        <v>117497</v>
      </c>
      <c>
        <v>259867</v>
      </c>
      <c s="2">
        <v>44386.830689320392</v>
      </c>
      <c>
        <v>118549</v>
      </c>
      <c s="71">
        <v>6</v>
      </c>
      <c>
        <v>19</v>
      </c>
      <c s="71" t="str">
        <f t="shared" si="1506"/>
        <v>пятница</v>
      </c>
      <c s="71" t="str">
        <f>VLOOKUP(A48255,Подписчики!A:C,2,0)</f>
        <v>UTC+1</v>
      </c>
      <c s="71" t="str">
        <f t="shared" si="1507"/>
        <v>Центральноевропейское время</v>
      </c>
      <c s="71"/>
    </row>
    <row r="48256" spans="1:10" ht="15">
      <c r="A48256">
        <v>117497</v>
      </c>
      <c>
        <v>277175</v>
      </c>
      <c s="2">
        <v>44391.704475728155</v>
      </c>
      <c>
        <v>241927</v>
      </c>
      <c s="71">
        <v>4</v>
      </c>
      <c>
        <v>16</v>
      </c>
      <c s="71" t="str">
        <f t="shared" si="1506"/>
        <v>среда</v>
      </c>
      <c s="71" t="str">
        <f>VLOOKUP(A48256,Подписчики!A:C,2,0)</f>
        <v>UTC+1</v>
      </c>
      <c s="71" t="str">
        <f t="shared" si="1507"/>
        <v>Центральноевропейское время</v>
      </c>
      <c s="71"/>
    </row>
    <row r="48257" spans="1:10" ht="15">
      <c r="A48257">
        <v>117497</v>
      </c>
      <c>
        <v>321386</v>
      </c>
      <c s="2">
        <v>44404.6656407767</v>
      </c>
      <c>
        <v>180863</v>
      </c>
      <c s="71">
        <v>3</v>
      </c>
      <c>
        <v>15</v>
      </c>
      <c s="71" t="str">
        <f t="shared" si="1506"/>
        <v>вторник</v>
      </c>
      <c s="71" t="str">
        <f>VLOOKUP(A48257,Подписчики!A:C,2,0)</f>
        <v>UTC+1</v>
      </c>
      <c s="71" t="str">
        <f t="shared" si="1507"/>
        <v>Центральноевропейское время</v>
      </c>
      <c s="71"/>
    </row>
    <row r="48258" spans="1:10" ht="15">
      <c r="A48258">
        <v>117497</v>
      </c>
      <c>
        <v>340641</v>
      </c>
      <c s="2">
        <v>44409.683440129455</v>
      </c>
      <c>
        <v>467908</v>
      </c>
      <c s="71">
        <v>1</v>
      </c>
      <c>
        <v>16</v>
      </c>
      <c s="71" t="str">
        <f t="shared" si="1506"/>
        <v>воскресенье</v>
      </c>
      <c s="71" t="str">
        <f>VLOOKUP(A48258,Подписчики!A:C,2,0)</f>
        <v>UTC+1</v>
      </c>
      <c s="71" t="str">
        <f t="shared" si="1507"/>
        <v>Центральноевропейское время</v>
      </c>
      <c s="71"/>
    </row>
    <row r="48259" spans="1:10" ht="15">
      <c r="A48259">
        <v>117497</v>
      </c>
      <c>
        <v>346862</v>
      </c>
      <c s="2">
        <v>44411.728747572815</v>
      </c>
      <c>
        <v>373415</v>
      </c>
      <c s="71">
        <v>3</v>
      </c>
      <c>
        <v>17</v>
      </c>
      <c s="71" t="str">
        <f t="shared" si="1508" ref="G48259:G48322">TEXT(C48259,"дддд")</f>
        <v>вторник</v>
      </c>
      <c s="71" t="str">
        <f>VLOOKUP(A48259,Подписчики!A:C,2,0)</f>
        <v>UTC+1</v>
      </c>
      <c s="71" t="str">
        <f t="shared" si="1509" ref="I48259:I48322">IF(H48259="UTC+1","Центральноевропейское время",IF(H48259="UTC+2","Калиниградское время",IF(H48259="UTC+3","Московское время",IF(H48259="UTC+4","Самарское время",IF(H48259="UTC+5","Екатеринбургское время",IF(H48259="UTC+6","Омское время",IF(H48259="UTC+7","Красноярское время",IF(H48259="UTC+8","Иркутское время",IF(H48259="UTC+9","Якутское время",IF(H48259="UTC+10","Владивостокское время",IF(H48259="UTC+11","Магаданское время",IF(H48259="UTC+12","Камчатское время",IF(H48259="UTC+0","Запределами России",IF(H48259="UTC-1","Запределами России",IF(H48259="UTC-2","Запределами России",IF(H48259="UTC-3","Запределами России",IF(H48259="UTC-4","Запределами России",IF(H48259="UTC-5","Запределами России",IF(H48259="UTC-6","Запределами России",IF(H48259="UTC-7","Запределами России",IF(H48259="UTC-8","Запределами России",IF(H48259="UTC-9","Запределами России",0))))))))))))))))))))))</f>
        <v>Центральноевропейское время</v>
      </c>
      <c s="71"/>
    </row>
    <row r="48260" spans="1:10" ht="15">
      <c r="A48260">
        <v>117497</v>
      </c>
      <c>
        <v>360938</v>
      </c>
      <c s="2">
        <v>44415.765964401297</v>
      </c>
      <c>
        <v>141682</v>
      </c>
      <c s="71">
        <v>7</v>
      </c>
      <c>
        <v>18</v>
      </c>
      <c s="71" t="str">
        <f t="shared" si="1508"/>
        <v>суббота</v>
      </c>
      <c s="71" t="str">
        <f>VLOOKUP(A48260,Подписчики!A:C,2,0)</f>
        <v>UTC+1</v>
      </c>
      <c s="71" t="str">
        <f t="shared" si="1509"/>
        <v>Центральноевропейское время</v>
      </c>
      <c s="71"/>
    </row>
    <row r="48261" spans="1:10" ht="15">
      <c r="A48261">
        <v>117497</v>
      </c>
      <c>
        <v>370912</v>
      </c>
      <c s="2">
        <v>44418.744928802589</v>
      </c>
      <c>
        <v>470762</v>
      </c>
      <c s="71">
        <v>3</v>
      </c>
      <c>
        <v>17</v>
      </c>
      <c s="71" t="str">
        <f t="shared" si="1508"/>
        <v>вторник</v>
      </c>
      <c s="71" t="str">
        <f>VLOOKUP(A48261,Подписчики!A:C,2,0)</f>
        <v>UTC+1</v>
      </c>
      <c s="71" t="str">
        <f t="shared" si="1509"/>
        <v>Центральноевропейское время</v>
      </c>
      <c s="71"/>
    </row>
    <row r="48262" spans="1:10" ht="15">
      <c r="A48262">
        <v>117497</v>
      </c>
      <c>
        <v>376764</v>
      </c>
      <c s="2">
        <v>44420.864669902912</v>
      </c>
      <c>
        <v>318588</v>
      </c>
      <c s="71">
        <v>5</v>
      </c>
      <c>
        <v>20</v>
      </c>
      <c s="71" t="str">
        <f t="shared" si="1508"/>
        <v>четверг</v>
      </c>
      <c s="71" t="str">
        <f>VLOOKUP(A48262,Подписчики!A:C,2,0)</f>
        <v>UTC+1</v>
      </c>
      <c s="71" t="str">
        <f t="shared" si="1509"/>
        <v>Центральноевропейское время</v>
      </c>
      <c s="71"/>
    </row>
    <row r="48263" spans="1:10" ht="15">
      <c r="A48263">
        <v>117497</v>
      </c>
      <c>
        <v>384098</v>
      </c>
      <c s="2">
        <v>44422.790032654804</v>
      </c>
      <c>
        <v>96200</v>
      </c>
      <c s="71">
        <v>7</v>
      </c>
      <c>
        <v>18</v>
      </c>
      <c s="71" t="str">
        <f t="shared" si="1508"/>
        <v>суббота</v>
      </c>
      <c s="71" t="str">
        <f>VLOOKUP(A48263,Подписчики!A:C,2,0)</f>
        <v>UTC+1</v>
      </c>
      <c s="71" t="str">
        <f t="shared" si="1509"/>
        <v>Центральноевропейское время</v>
      </c>
      <c s="71"/>
    </row>
    <row r="48264" spans="1:10" ht="15">
      <c r="A48264">
        <v>117497</v>
      </c>
      <c>
        <v>406130</v>
      </c>
      <c s="2">
        <v>44429.806333333334</v>
      </c>
      <c>
        <v>239093</v>
      </c>
      <c s="71">
        <v>7</v>
      </c>
      <c>
        <v>19</v>
      </c>
      <c s="71" t="str">
        <f t="shared" si="1508"/>
        <v>суббота</v>
      </c>
      <c s="71" t="str">
        <f>VLOOKUP(A48264,Подписчики!A:C,2,0)</f>
        <v>UTC+1</v>
      </c>
      <c s="71" t="str">
        <f t="shared" si="1509"/>
        <v>Центральноевропейское время</v>
      </c>
      <c s="71"/>
    </row>
    <row r="48265" spans="1:10" ht="15">
      <c r="A48265">
        <v>117510</v>
      </c>
      <c>
        <v>88761</v>
      </c>
      <c s="2">
        <v>44337.52486407767</v>
      </c>
      <c>
        <v>215014</v>
      </c>
      <c s="71">
        <v>6</v>
      </c>
      <c>
        <v>12</v>
      </c>
      <c s="71" t="str">
        <f t="shared" si="1508"/>
        <v>пятница</v>
      </c>
      <c s="71" t="str">
        <f>VLOOKUP(A48265,Подписчики!A:C,2,0)</f>
        <v>UTC+1</v>
      </c>
      <c s="71" t="str">
        <f t="shared" si="1509"/>
        <v>Центральноевропейское время</v>
      </c>
      <c s="71"/>
    </row>
    <row r="48266" spans="1:10" ht="15">
      <c r="A48266">
        <v>117510</v>
      </c>
      <c>
        <v>97323</v>
      </c>
      <c s="2">
        <v>44339.374065370648</v>
      </c>
      <c>
        <v>97294</v>
      </c>
      <c s="71">
        <v>1</v>
      </c>
      <c>
        <v>8</v>
      </c>
      <c s="71" t="str">
        <f t="shared" si="1508"/>
        <v>воскресенье</v>
      </c>
      <c s="71" t="str">
        <f>VLOOKUP(A48266,Подписчики!A:C,2,0)</f>
        <v>UTC+1</v>
      </c>
      <c s="71" t="str">
        <f t="shared" si="1509"/>
        <v>Центральноевропейское время</v>
      </c>
      <c s="71"/>
    </row>
    <row r="48267" spans="1:10" ht="15">
      <c r="A48267">
        <v>117510</v>
      </c>
      <c>
        <v>105581</v>
      </c>
      <c s="2">
        <v>44342.053990291264</v>
      </c>
      <c>
        <v>441492</v>
      </c>
      <c s="71">
        <v>4</v>
      </c>
      <c>
        <v>1</v>
      </c>
      <c s="71" t="str">
        <f t="shared" si="1508"/>
        <v>среда</v>
      </c>
      <c s="71" t="str">
        <f>VLOOKUP(A48267,Подписчики!A:C,2,0)</f>
        <v>UTC+1</v>
      </c>
      <c s="71" t="str">
        <f t="shared" si="1509"/>
        <v>Центральноевропейское время</v>
      </c>
      <c s="71"/>
    </row>
    <row r="48268" spans="1:10" ht="15">
      <c r="A48268">
        <v>117510</v>
      </c>
      <c>
        <v>113968</v>
      </c>
      <c s="2">
        <v>44344.78214563107</v>
      </c>
      <c>
        <v>230507</v>
      </c>
      <c s="71">
        <v>6</v>
      </c>
      <c>
        <v>18</v>
      </c>
      <c s="71" t="str">
        <f t="shared" si="1508"/>
        <v>пятница</v>
      </c>
      <c s="71" t="str">
        <f>VLOOKUP(A48268,Подписчики!A:C,2,0)</f>
        <v>UTC+1</v>
      </c>
      <c s="71" t="str">
        <f t="shared" si="1509"/>
        <v>Центральноевропейское время</v>
      </c>
      <c s="71"/>
    </row>
    <row r="48269" spans="1:10" ht="15">
      <c r="A48269">
        <v>117510</v>
      </c>
      <c>
        <v>150166</v>
      </c>
      <c s="2">
        <v>44354.926158576054</v>
      </c>
      <c>
        <v>347393</v>
      </c>
      <c s="71">
        <v>2</v>
      </c>
      <c>
        <v>22</v>
      </c>
      <c s="71" t="str">
        <f t="shared" si="1508"/>
        <v>понедельник</v>
      </c>
      <c s="71" t="str">
        <f>VLOOKUP(A48269,Подписчики!A:C,2,0)</f>
        <v>UTC+1</v>
      </c>
      <c s="71" t="str">
        <f t="shared" si="1509"/>
        <v>Центральноевропейское время</v>
      </c>
      <c s="71"/>
    </row>
    <row r="48270" spans="1:10" ht="15">
      <c r="A48270">
        <v>117510</v>
      </c>
      <c>
        <v>157659</v>
      </c>
      <c s="2">
        <v>44357.707711974115</v>
      </c>
      <c>
        <v>176684</v>
      </c>
      <c s="71">
        <v>5</v>
      </c>
      <c>
        <v>16</v>
      </c>
      <c s="71" t="str">
        <f t="shared" si="1508"/>
        <v>четверг</v>
      </c>
      <c s="71" t="str">
        <f>VLOOKUP(A48270,Подписчики!A:C,2,0)</f>
        <v>UTC+1</v>
      </c>
      <c s="71" t="str">
        <f t="shared" si="1509"/>
        <v>Центральноевропейское время</v>
      </c>
      <c s="71"/>
    </row>
    <row r="48271" spans="1:10" ht="15">
      <c r="A48271">
        <v>117510</v>
      </c>
      <c>
        <v>198332</v>
      </c>
      <c s="2">
        <v>44368.644605177993</v>
      </c>
      <c>
        <v>466414</v>
      </c>
      <c s="71">
        <v>2</v>
      </c>
      <c>
        <v>15</v>
      </c>
      <c s="71" t="str">
        <f t="shared" si="1508"/>
        <v>понедельник</v>
      </c>
      <c s="71" t="str">
        <f>VLOOKUP(A48271,Подписчики!A:C,2,0)</f>
        <v>UTC+1</v>
      </c>
      <c s="71" t="str">
        <f t="shared" si="1509"/>
        <v>Центральноевропейское время</v>
      </c>
      <c s="71"/>
    </row>
    <row r="48272" spans="1:10" ht="15">
      <c r="A48272">
        <v>117510</v>
      </c>
      <c>
        <v>207238</v>
      </c>
      <c s="2">
        <v>44371.579880258905</v>
      </c>
      <c>
        <v>258587</v>
      </c>
      <c s="71">
        <v>5</v>
      </c>
      <c>
        <v>13</v>
      </c>
      <c s="71" t="str">
        <f t="shared" si="1508"/>
        <v>четверг</v>
      </c>
      <c s="71" t="str">
        <f>VLOOKUP(A48272,Подписчики!A:C,2,0)</f>
        <v>UTC+1</v>
      </c>
      <c s="71" t="str">
        <f t="shared" si="1509"/>
        <v>Центральноевропейское время</v>
      </c>
      <c s="71"/>
    </row>
    <row r="48273" spans="1:10" ht="15">
      <c r="A48273">
        <v>117510</v>
      </c>
      <c>
        <v>242972</v>
      </c>
      <c s="2">
        <v>44380.982333333333</v>
      </c>
      <c>
        <v>153893</v>
      </c>
      <c s="71">
        <v>7</v>
      </c>
      <c>
        <v>23</v>
      </c>
      <c s="71" t="str">
        <f t="shared" si="1508"/>
        <v>суббота</v>
      </c>
      <c s="71" t="str">
        <f>VLOOKUP(A48273,Подписчики!A:C,2,0)</f>
        <v>UTC+1</v>
      </c>
      <c s="71" t="str">
        <f t="shared" si="1509"/>
        <v>Центральноевропейское время</v>
      </c>
      <c s="71"/>
    </row>
    <row r="48274" spans="1:10" ht="15">
      <c r="A48274">
        <v>117510</v>
      </c>
      <c>
        <v>335889</v>
      </c>
      <c s="2">
        <v>44408.718283639028</v>
      </c>
      <c>
        <v>191893</v>
      </c>
      <c s="71">
        <v>7</v>
      </c>
      <c>
        <v>17</v>
      </c>
      <c s="71" t="str">
        <f t="shared" si="1508"/>
        <v>суббота</v>
      </c>
      <c s="71" t="str">
        <f>VLOOKUP(A48274,Подписчики!A:C,2,0)</f>
        <v>UTC+1</v>
      </c>
      <c s="71" t="str">
        <f t="shared" si="1509"/>
        <v>Центральноевропейское время</v>
      </c>
      <c s="71"/>
    </row>
    <row r="48275" spans="1:10" ht="15">
      <c r="A48275">
        <v>117510</v>
      </c>
      <c>
        <v>356121</v>
      </c>
      <c s="2">
        <v>44414.804799352751</v>
      </c>
      <c>
        <v>291317</v>
      </c>
      <c s="71">
        <v>6</v>
      </c>
      <c>
        <v>19</v>
      </c>
      <c s="71" t="str">
        <f t="shared" si="1508"/>
        <v>пятница</v>
      </c>
      <c s="71" t="str">
        <f>VLOOKUP(A48275,Подписчики!A:C,2,0)</f>
        <v>UTC+1</v>
      </c>
      <c s="71" t="str">
        <f t="shared" si="1509"/>
        <v>Центральноевропейское время</v>
      </c>
      <c s="71"/>
    </row>
    <row r="48276" spans="1:10" ht="15">
      <c r="A48276">
        <v>117512</v>
      </c>
      <c>
        <v>39387</v>
      </c>
      <c s="2">
        <v>44317.624783171523</v>
      </c>
      <c>
        <v>337138</v>
      </c>
      <c s="71">
        <v>7</v>
      </c>
      <c>
        <v>14</v>
      </c>
      <c s="71" t="str">
        <f t="shared" si="1508"/>
        <v>суббота</v>
      </c>
      <c s="71" t="str">
        <f>VLOOKUP(A48276,Подписчики!A:C,2,0)</f>
        <v>UTC+0</v>
      </c>
      <c s="71" t="str">
        <f t="shared" si="1509"/>
        <v>Запределами России</v>
      </c>
      <c s="71"/>
    </row>
    <row r="48277" spans="1:10" ht="15">
      <c r="A48277">
        <v>117512</v>
      </c>
      <c>
        <v>45677</v>
      </c>
      <c s="2">
        <v>44319.933844660198</v>
      </c>
      <c>
        <v>349014</v>
      </c>
      <c s="71">
        <v>2</v>
      </c>
      <c>
        <v>22</v>
      </c>
      <c s="71" t="str">
        <f t="shared" si="1508"/>
        <v>понедельник</v>
      </c>
      <c s="71" t="str">
        <f>VLOOKUP(A48277,Подписчики!A:C,2,0)</f>
        <v>UTC+0</v>
      </c>
      <c s="71" t="str">
        <f t="shared" si="1509"/>
        <v>Запределами России</v>
      </c>
      <c s="71"/>
    </row>
    <row r="48278" spans="1:10" ht="15">
      <c r="A48278">
        <v>117512</v>
      </c>
      <c>
        <v>68784</v>
      </c>
      <c s="2">
        <v>44329.930608414237</v>
      </c>
      <c>
        <v>420955</v>
      </c>
      <c s="71">
        <v>5</v>
      </c>
      <c>
        <v>22</v>
      </c>
      <c s="71" t="str">
        <f t="shared" si="1508"/>
        <v>четверг</v>
      </c>
      <c s="71" t="str">
        <f>VLOOKUP(A48278,Подписчики!A:C,2,0)</f>
        <v>UTC+0</v>
      </c>
      <c s="71" t="str">
        <f t="shared" si="1509"/>
        <v>Запределами России</v>
      </c>
      <c s="71"/>
    </row>
    <row r="48279" spans="1:10" ht="15">
      <c r="A48279">
        <v>117512</v>
      </c>
      <c>
        <v>87321</v>
      </c>
      <c s="2">
        <v>44336.752614886733</v>
      </c>
      <c>
        <v>5151</v>
      </c>
      <c s="71">
        <v>5</v>
      </c>
      <c>
        <v>18</v>
      </c>
      <c s="71" t="str">
        <f t="shared" si="1508"/>
        <v>четверг</v>
      </c>
      <c s="71" t="str">
        <f>VLOOKUP(A48279,Подписчики!A:C,2,0)</f>
        <v>UTC+0</v>
      </c>
      <c s="71" t="str">
        <f t="shared" si="1509"/>
        <v>Запределами России</v>
      </c>
      <c s="71"/>
    </row>
    <row r="48280" spans="1:10" ht="15">
      <c r="A48280">
        <v>117512</v>
      </c>
      <c>
        <v>106352</v>
      </c>
      <c s="2">
        <v>44342.610220064722</v>
      </c>
      <c>
        <v>378581</v>
      </c>
      <c s="71">
        <v>4</v>
      </c>
      <c>
        <v>14</v>
      </c>
      <c s="71" t="str">
        <f t="shared" si="1508"/>
        <v>среда</v>
      </c>
      <c s="71" t="str">
        <f>VLOOKUP(A48280,Подписчики!A:C,2,0)</f>
        <v>UTC+0</v>
      </c>
      <c s="71" t="str">
        <f t="shared" si="1509"/>
        <v>Запределами России</v>
      </c>
      <c s="71"/>
    </row>
    <row r="48281" spans="1:10" ht="15">
      <c r="A48281">
        <v>117512</v>
      </c>
      <c>
        <v>146239</v>
      </c>
      <c s="2">
        <v>44353.708925566345</v>
      </c>
      <c>
        <v>119655</v>
      </c>
      <c s="71">
        <v>1</v>
      </c>
      <c>
        <v>17</v>
      </c>
      <c s="71" t="str">
        <f t="shared" si="1508"/>
        <v>воскресенье</v>
      </c>
      <c s="71" t="str">
        <f>VLOOKUP(A48281,Подписчики!A:C,2,0)</f>
        <v>UTC+0</v>
      </c>
      <c s="71" t="str">
        <f t="shared" si="1509"/>
        <v>Запределами России</v>
      </c>
      <c s="71"/>
    </row>
    <row r="48282" spans="1:10" ht="15">
      <c r="A48282">
        <v>117512</v>
      </c>
      <c>
        <v>163310</v>
      </c>
      <c s="2">
        <v>44358.980770226539</v>
      </c>
      <c>
        <v>450076</v>
      </c>
      <c s="71">
        <v>6</v>
      </c>
      <c>
        <v>23</v>
      </c>
      <c s="71" t="str">
        <f t="shared" si="1508"/>
        <v>пятница</v>
      </c>
      <c s="71" t="str">
        <f>VLOOKUP(A48282,Подписчики!A:C,2,0)</f>
        <v>UTC+0</v>
      </c>
      <c s="71" t="str">
        <f t="shared" si="1509"/>
        <v>Запределами России</v>
      </c>
      <c s="71"/>
    </row>
    <row r="48283" spans="1:10" ht="15">
      <c r="A48283">
        <v>117517</v>
      </c>
      <c>
        <v>101069</v>
      </c>
      <c s="2">
        <v>44340.542663430424</v>
      </c>
      <c>
        <v>182191</v>
      </c>
      <c s="71">
        <v>2</v>
      </c>
      <c>
        <v>13</v>
      </c>
      <c s="71" t="str">
        <f t="shared" si="1508"/>
        <v>понедельник</v>
      </c>
      <c s="71" t="str">
        <f>VLOOKUP(A48283,Подписчики!A:C,2,0)</f>
        <v>UTC+1</v>
      </c>
      <c s="71" t="str">
        <f t="shared" si="1509"/>
        <v>Центральноевропейское время</v>
      </c>
      <c s="71"/>
    </row>
    <row r="48284" spans="1:10" ht="15">
      <c r="A48284">
        <v>117517</v>
      </c>
      <c>
        <v>109881</v>
      </c>
      <c s="2">
        <v>44343.785381877024</v>
      </c>
      <c>
        <v>242428</v>
      </c>
      <c s="71">
        <v>5</v>
      </c>
      <c>
        <v>18</v>
      </c>
      <c s="71" t="str">
        <f t="shared" si="1508"/>
        <v>четверг</v>
      </c>
      <c s="71" t="str">
        <f>VLOOKUP(A48284,Подписчики!A:C,2,0)</f>
        <v>UTC+1</v>
      </c>
      <c s="71" t="str">
        <f t="shared" si="1509"/>
        <v>Центральноевропейское время</v>
      </c>
      <c s="71"/>
    </row>
    <row r="48285" spans="1:10" ht="15">
      <c r="A48285">
        <v>117517</v>
      </c>
      <c>
        <v>153194</v>
      </c>
      <c s="2">
        <v>44355.955284789648</v>
      </c>
      <c>
        <v>389195</v>
      </c>
      <c s="71">
        <v>3</v>
      </c>
      <c>
        <v>22</v>
      </c>
      <c s="71" t="str">
        <f t="shared" si="1508"/>
        <v>вторник</v>
      </c>
      <c s="71" t="str">
        <f>VLOOKUP(A48285,Подписчики!A:C,2,0)</f>
        <v>UTC+1</v>
      </c>
      <c s="71" t="str">
        <f t="shared" si="1509"/>
        <v>Центральноевропейское время</v>
      </c>
      <c s="71"/>
    </row>
    <row r="48286" spans="1:10" ht="15">
      <c r="A48286">
        <v>117517</v>
      </c>
      <c>
        <v>183715</v>
      </c>
      <c s="2">
        <v>44364.969847896442</v>
      </c>
      <c>
        <v>285680</v>
      </c>
      <c s="71">
        <v>5</v>
      </c>
      <c>
        <v>23</v>
      </c>
      <c s="71" t="str">
        <f t="shared" si="1508"/>
        <v>четверг</v>
      </c>
      <c s="71" t="str">
        <f>VLOOKUP(A48286,Подписчики!A:C,2,0)</f>
        <v>UTC+1</v>
      </c>
      <c s="71" t="str">
        <f t="shared" si="1509"/>
        <v>Центральноевропейское время</v>
      </c>
      <c s="71"/>
    </row>
    <row r="48287" spans="1:10" ht="15">
      <c r="A48287">
        <v>117517</v>
      </c>
      <c>
        <v>354785</v>
      </c>
      <c s="2">
        <v>44414.621951456313</v>
      </c>
      <c>
        <v>154228</v>
      </c>
      <c s="71">
        <v>6</v>
      </c>
      <c>
        <v>14</v>
      </c>
      <c s="71" t="str">
        <f t="shared" si="1508"/>
        <v>пятница</v>
      </c>
      <c s="71" t="str">
        <f>VLOOKUP(A48287,Подписчики!A:C,2,0)</f>
        <v>UTC+1</v>
      </c>
      <c s="71" t="str">
        <f t="shared" si="1509"/>
        <v>Центральноевропейское время</v>
      </c>
      <c s="71"/>
    </row>
    <row r="48288" spans="1:10" ht="15">
      <c r="A48288">
        <v>117517</v>
      </c>
      <c>
        <v>356598</v>
      </c>
      <c s="2">
        <v>44414.874378640779</v>
      </c>
      <c>
        <v>118549</v>
      </c>
      <c s="71">
        <v>6</v>
      </c>
      <c>
        <v>20</v>
      </c>
      <c s="71" t="str">
        <f t="shared" si="1508"/>
        <v>пятница</v>
      </c>
      <c s="71" t="str">
        <f>VLOOKUP(A48288,Подписчики!A:C,2,0)</f>
        <v>UTC+1</v>
      </c>
      <c s="71" t="str">
        <f t="shared" si="1509"/>
        <v>Центральноевропейское время</v>
      </c>
      <c s="71"/>
    </row>
    <row r="48289" spans="1:10" ht="15">
      <c r="A48289">
        <v>117517</v>
      </c>
      <c>
        <v>363237</v>
      </c>
      <c s="2">
        <v>44416.321207312234</v>
      </c>
      <c>
        <v>250679</v>
      </c>
      <c s="71">
        <v>1</v>
      </c>
      <c>
        <v>7</v>
      </c>
      <c s="71" t="str">
        <f t="shared" si="1508"/>
        <v>воскресенье</v>
      </c>
      <c s="71" t="str">
        <f>VLOOKUP(A48289,Подписчики!A:C,2,0)</f>
        <v>UTC+1</v>
      </c>
      <c s="71" t="str">
        <f t="shared" si="1509"/>
        <v>Центральноевропейское время</v>
      </c>
      <c s="71"/>
    </row>
    <row r="48290" spans="1:10" ht="15">
      <c r="A48290">
        <v>117517</v>
      </c>
      <c>
        <v>379924</v>
      </c>
      <c s="2">
        <v>44421.850106796119</v>
      </c>
      <c>
        <v>309678</v>
      </c>
      <c s="71">
        <v>6</v>
      </c>
      <c>
        <v>20</v>
      </c>
      <c s="71" t="str">
        <f t="shared" si="1508"/>
        <v>пятница</v>
      </c>
      <c s="71" t="str">
        <f>VLOOKUP(A48290,Подписчики!A:C,2,0)</f>
        <v>UTC+1</v>
      </c>
      <c s="71" t="str">
        <f t="shared" si="1509"/>
        <v>Центральноевропейское время</v>
      </c>
      <c s="71"/>
    </row>
    <row r="48291" spans="1:10" ht="15">
      <c r="A48291">
        <v>117517</v>
      </c>
      <c>
        <v>395010</v>
      </c>
      <c s="2">
        <v>44426.63166019418</v>
      </c>
      <c>
        <v>66215</v>
      </c>
      <c s="71">
        <v>4</v>
      </c>
      <c>
        <v>15</v>
      </c>
      <c s="71" t="str">
        <f t="shared" si="1508"/>
        <v>среда</v>
      </c>
      <c s="71" t="str">
        <f>VLOOKUP(A48291,Подписчики!A:C,2,0)</f>
        <v>UTC+1</v>
      </c>
      <c s="71" t="str">
        <f t="shared" si="1509"/>
        <v>Центральноевропейское время</v>
      </c>
      <c s="71"/>
    </row>
    <row r="48292" spans="1:10" ht="15">
      <c r="A48292">
        <v>117517</v>
      </c>
      <c>
        <v>397807</v>
      </c>
      <c s="2">
        <v>44427.704475728155</v>
      </c>
      <c>
        <v>346056</v>
      </c>
      <c s="71">
        <v>5</v>
      </c>
      <c>
        <v>16</v>
      </c>
      <c s="71" t="str">
        <f t="shared" si="1508"/>
        <v>четверг</v>
      </c>
      <c s="71" t="str">
        <f>VLOOKUP(A48292,Подписчики!A:C,2,0)</f>
        <v>UTC+1</v>
      </c>
      <c s="71" t="str">
        <f t="shared" si="1509"/>
        <v>Центральноевропейское время</v>
      </c>
      <c s="71"/>
    </row>
    <row r="48293" spans="1:10" ht="15">
      <c r="A48293">
        <v>117517</v>
      </c>
      <c>
        <v>406525</v>
      </c>
      <c s="2">
        <v>44429.866939298685</v>
      </c>
      <c>
        <v>311670</v>
      </c>
      <c s="71">
        <v>7</v>
      </c>
      <c>
        <v>20</v>
      </c>
      <c s="71" t="str">
        <f t="shared" si="1508"/>
        <v>суббота</v>
      </c>
      <c s="71" t="str">
        <f>VLOOKUP(A48293,Подписчики!A:C,2,0)</f>
        <v>UTC+1</v>
      </c>
      <c s="71" t="str">
        <f t="shared" si="1509"/>
        <v>Центральноевропейское время</v>
      </c>
      <c s="71"/>
    </row>
    <row r="48294" spans="1:10" ht="15">
      <c r="A48294">
        <v>117517</v>
      </c>
      <c>
        <v>411016</v>
      </c>
      <c s="2">
        <v>44430.919858394118</v>
      </c>
      <c>
        <v>174940</v>
      </c>
      <c s="71">
        <v>1</v>
      </c>
      <c>
        <v>22</v>
      </c>
      <c s="71" t="str">
        <f t="shared" si="1508"/>
        <v>воскресенье</v>
      </c>
      <c s="71" t="str">
        <f>VLOOKUP(A48294,Подписчики!A:C,2,0)</f>
        <v>UTC+1</v>
      </c>
      <c s="71" t="str">
        <f t="shared" si="1509"/>
        <v>Центральноевропейское время</v>
      </c>
      <c s="71"/>
    </row>
    <row r="48295" spans="1:10" ht="15">
      <c r="A48295">
        <v>117524</v>
      </c>
      <c>
        <v>216035</v>
      </c>
      <c s="2">
        <v>44373.674540453074</v>
      </c>
      <c>
        <v>250679</v>
      </c>
      <c s="71">
        <v>7</v>
      </c>
      <c>
        <v>16</v>
      </c>
      <c s="71" t="str">
        <f t="shared" si="1508"/>
        <v>суббота</v>
      </c>
      <c s="71" t="str">
        <f>VLOOKUP(A48295,Подписчики!A:C,2,0)</f>
        <v>UTC+3</v>
      </c>
      <c s="71" t="str">
        <f t="shared" si="1509"/>
        <v>Московское время</v>
      </c>
      <c s="71"/>
    </row>
    <row r="48296" spans="1:10" ht="15">
      <c r="A48296">
        <v>117524</v>
      </c>
      <c>
        <v>235205</v>
      </c>
      <c s="2">
        <v>44379.522436893203</v>
      </c>
      <c>
        <v>411922</v>
      </c>
      <c s="71">
        <v>6</v>
      </c>
      <c>
        <v>12</v>
      </c>
      <c s="71" t="str">
        <f t="shared" si="1508"/>
        <v>пятница</v>
      </c>
      <c s="71" t="str">
        <f>VLOOKUP(A48296,Подписчики!A:C,2,0)</f>
        <v>UTC+3</v>
      </c>
      <c s="71" t="str">
        <f t="shared" si="1509"/>
        <v>Московское время</v>
      </c>
      <c s="71"/>
    </row>
    <row r="48297" spans="1:10" ht="15">
      <c r="A48297">
        <v>117524</v>
      </c>
      <c>
        <v>237833</v>
      </c>
      <c s="2">
        <v>44379.876805825246</v>
      </c>
      <c>
        <v>308577</v>
      </c>
      <c s="71">
        <v>6</v>
      </c>
      <c>
        <v>21</v>
      </c>
      <c s="71" t="str">
        <f t="shared" si="1508"/>
        <v>пятница</v>
      </c>
      <c s="71" t="str">
        <f>VLOOKUP(A48297,Подписчики!A:C,2,0)</f>
        <v>UTC+3</v>
      </c>
      <c s="71" t="str">
        <f t="shared" si="1509"/>
        <v>Московское время</v>
      </c>
      <c s="71"/>
    </row>
    <row r="48298" spans="1:10" ht="15">
      <c r="A48298">
        <v>117524</v>
      </c>
      <c>
        <v>255110</v>
      </c>
      <c s="2">
        <v>44385.638941747573</v>
      </c>
      <c>
        <v>4199</v>
      </c>
      <c s="71">
        <v>5</v>
      </c>
      <c>
        <v>15</v>
      </c>
      <c s="71" t="str">
        <f t="shared" si="1508"/>
        <v>четверг</v>
      </c>
      <c s="71" t="str">
        <f>VLOOKUP(A48298,Подписчики!A:C,2,0)</f>
        <v>UTC+3</v>
      </c>
      <c s="71" t="str">
        <f t="shared" si="1509"/>
        <v>Московское время</v>
      </c>
      <c s="71"/>
    </row>
    <row r="48299" spans="1:10" ht="15">
      <c r="A48299">
        <v>117524</v>
      </c>
      <c>
        <v>260557</v>
      </c>
      <c s="2">
        <v>44386.920495145634</v>
      </c>
      <c>
        <v>241927</v>
      </c>
      <c s="71">
        <v>6</v>
      </c>
      <c>
        <v>22</v>
      </c>
      <c s="71" t="str">
        <f t="shared" si="1508"/>
        <v>пятница</v>
      </c>
      <c s="71" t="str">
        <f>VLOOKUP(A48299,Подписчики!A:C,2,0)</f>
        <v>UTC+3</v>
      </c>
      <c s="71" t="str">
        <f t="shared" si="1509"/>
        <v>Московское время</v>
      </c>
      <c s="71"/>
    </row>
    <row r="48300" spans="1:10" ht="15">
      <c r="A48300">
        <v>117524</v>
      </c>
      <c>
        <v>263992</v>
      </c>
      <c s="2">
        <v>44387.737647249189</v>
      </c>
      <c>
        <v>316404</v>
      </c>
      <c s="71">
        <v>7</v>
      </c>
      <c>
        <v>17</v>
      </c>
      <c s="71" t="str">
        <f t="shared" si="1508"/>
        <v>суббота</v>
      </c>
      <c s="71" t="str">
        <f>VLOOKUP(A48300,Подписчики!A:C,2,0)</f>
        <v>UTC+3</v>
      </c>
      <c s="71" t="str">
        <f t="shared" si="1509"/>
        <v>Московское время</v>
      </c>
      <c s="71"/>
    </row>
    <row r="48301" spans="1:10" ht="15">
      <c r="A48301">
        <v>117524</v>
      </c>
      <c>
        <v>330909</v>
      </c>
      <c s="2">
        <v>44407.75221035599</v>
      </c>
      <c>
        <v>362157</v>
      </c>
      <c s="71">
        <v>6</v>
      </c>
      <c>
        <v>18</v>
      </c>
      <c s="71" t="str">
        <f t="shared" si="1508"/>
        <v>пятница</v>
      </c>
      <c s="71" t="str">
        <f>VLOOKUP(A48301,Подписчики!A:C,2,0)</f>
        <v>UTC+3</v>
      </c>
      <c s="71" t="str">
        <f t="shared" si="1509"/>
        <v>Московское время</v>
      </c>
      <c s="71"/>
    </row>
    <row r="48302" spans="1:10" ht="15">
      <c r="A48302">
        <v>117524</v>
      </c>
      <c>
        <v>363970</v>
      </c>
      <c s="2">
        <v>44416.543412579733</v>
      </c>
      <c>
        <v>60239</v>
      </c>
      <c s="71">
        <v>1</v>
      </c>
      <c>
        <v>13</v>
      </c>
      <c s="71" t="str">
        <f t="shared" si="1508"/>
        <v>воскресенье</v>
      </c>
      <c s="71" t="str">
        <f>VLOOKUP(A48302,Подписчики!A:C,2,0)</f>
        <v>UTC+3</v>
      </c>
      <c s="71" t="str">
        <f t="shared" si="1509"/>
        <v>Московское время</v>
      </c>
      <c s="71"/>
    </row>
    <row r="48303" spans="1:10" ht="15">
      <c r="A48303">
        <v>117524</v>
      </c>
      <c>
        <v>389955</v>
      </c>
      <c s="2">
        <v>44424.609815533979</v>
      </c>
      <c>
        <v>182191</v>
      </c>
      <c s="71">
        <v>2</v>
      </c>
      <c>
        <v>14</v>
      </c>
      <c s="71" t="str">
        <f t="shared" si="1508"/>
        <v>понедельник</v>
      </c>
      <c s="71" t="str">
        <f>VLOOKUP(A48303,Подписчики!A:C,2,0)</f>
        <v>UTC+3</v>
      </c>
      <c s="71" t="str">
        <f t="shared" si="1509"/>
        <v>Московское время</v>
      </c>
      <c s="71"/>
    </row>
    <row r="48304" spans="1:10" ht="15">
      <c r="A48304">
        <v>117524</v>
      </c>
      <c>
        <v>392811</v>
      </c>
      <c s="2">
        <v>44425.724702265376</v>
      </c>
      <c>
        <v>158978</v>
      </c>
      <c s="71">
        <v>3</v>
      </c>
      <c>
        <v>17</v>
      </c>
      <c s="71" t="str">
        <f t="shared" si="1508"/>
        <v>вторник</v>
      </c>
      <c s="71" t="str">
        <f>VLOOKUP(A48304,Подписчики!A:C,2,0)</f>
        <v>UTC+3</v>
      </c>
      <c s="71" t="str">
        <f t="shared" si="1509"/>
        <v>Московское время</v>
      </c>
      <c s="71"/>
    </row>
    <row r="48305" spans="1:10" ht="15">
      <c r="A48305">
        <v>117524</v>
      </c>
      <c>
        <v>399894</v>
      </c>
      <c s="2">
        <v>44428.566126213591</v>
      </c>
      <c>
        <v>380039</v>
      </c>
      <c s="71">
        <v>6</v>
      </c>
      <c>
        <v>13</v>
      </c>
      <c s="71" t="str">
        <f t="shared" si="1508"/>
        <v>пятница</v>
      </c>
      <c s="71" t="str">
        <f>VLOOKUP(A48305,Подписчики!A:C,2,0)</f>
        <v>UTC+3</v>
      </c>
      <c s="71" t="str">
        <f t="shared" si="1509"/>
        <v>Московское время</v>
      </c>
      <c s="71"/>
    </row>
    <row r="48306" spans="1:10" ht="15">
      <c r="A48306">
        <v>117542</v>
      </c>
      <c>
        <v>11223</v>
      </c>
      <c s="2">
        <v>44302.360000000001</v>
      </c>
      <c>
        <v>153893</v>
      </c>
      <c s="71">
        <v>6</v>
      </c>
      <c>
        <v>8</v>
      </c>
      <c s="71" t="str">
        <f t="shared" si="1508"/>
        <v>пятница</v>
      </c>
      <c s="71" t="str">
        <f>VLOOKUP(A48306,Подписчики!A:C,2,0)</f>
        <v>UTC-9</v>
      </c>
      <c s="71" t="str">
        <f t="shared" si="1509"/>
        <v>Запределами России</v>
      </c>
      <c s="71"/>
    </row>
    <row r="48307" spans="1:10" ht="15">
      <c r="A48307">
        <v>117542</v>
      </c>
      <c>
        <v>32895</v>
      </c>
      <c s="2">
        <v>44315.197194174754</v>
      </c>
      <c>
        <v>326295</v>
      </c>
      <c s="71">
        <v>5</v>
      </c>
      <c>
        <v>4</v>
      </c>
      <c s="71" t="str">
        <f t="shared" si="1508"/>
        <v>четверг</v>
      </c>
      <c s="71" t="str">
        <f>VLOOKUP(A48307,Подписчики!A:C,2,0)</f>
        <v>UTC-9</v>
      </c>
      <c s="71" t="str">
        <f t="shared" si="1509"/>
        <v>Запределами России</v>
      </c>
      <c s="71"/>
    </row>
    <row r="48308" spans="1:10" ht="15">
      <c r="A48308">
        <v>117542</v>
      </c>
      <c>
        <v>57565</v>
      </c>
      <c s="2">
        <v>44325.229071932124</v>
      </c>
      <c>
        <v>94400</v>
      </c>
      <c s="71">
        <v>1</v>
      </c>
      <c>
        <v>5</v>
      </c>
      <c s="71" t="str">
        <f t="shared" si="1508"/>
        <v>воскресенье</v>
      </c>
      <c s="71" t="str">
        <f>VLOOKUP(A48308,Подписчики!A:C,2,0)</f>
        <v>UTC-9</v>
      </c>
      <c s="71" t="str">
        <f t="shared" si="1509"/>
        <v>Запределами России</v>
      </c>
      <c s="71"/>
    </row>
    <row r="48309" spans="1:10" ht="15">
      <c r="A48309">
        <v>117542</v>
      </c>
      <c>
        <v>58011</v>
      </c>
      <c s="2">
        <v>44325.491409039583</v>
      </c>
      <c>
        <v>351192</v>
      </c>
      <c s="71">
        <v>1</v>
      </c>
      <c>
        <v>11</v>
      </c>
      <c s="71" t="str">
        <f t="shared" si="1508"/>
        <v>воскресенье</v>
      </c>
      <c s="71" t="str">
        <f>VLOOKUP(A48309,Подписчики!A:C,2,0)</f>
        <v>UTC-9</v>
      </c>
      <c s="71" t="str">
        <f t="shared" si="1509"/>
        <v>Запределами России</v>
      </c>
      <c s="71"/>
    </row>
    <row r="48310" spans="1:10" ht="15">
      <c r="A48310">
        <v>117542</v>
      </c>
      <c>
        <v>72631</v>
      </c>
      <c s="2">
        <v>44331.184249190941</v>
      </c>
      <c>
        <v>357547</v>
      </c>
      <c s="71">
        <v>7</v>
      </c>
      <c>
        <v>4</v>
      </c>
      <c s="71" t="str">
        <f t="shared" si="1508"/>
        <v>суббота</v>
      </c>
      <c s="71" t="str">
        <f>VLOOKUP(A48310,Подписчики!A:C,2,0)</f>
        <v>UTC-9</v>
      </c>
      <c s="71" t="str">
        <f t="shared" si="1509"/>
        <v>Запределами России</v>
      </c>
      <c s="71"/>
    </row>
    <row r="48311" spans="1:10" ht="15">
      <c r="A48311">
        <v>117542</v>
      </c>
      <c>
        <v>73828</v>
      </c>
      <c s="2">
        <v>44331.617786187322</v>
      </c>
      <c>
        <v>146804</v>
      </c>
      <c s="71">
        <v>7</v>
      </c>
      <c>
        <v>14</v>
      </c>
      <c s="71" t="str">
        <f t="shared" si="1508"/>
        <v>суббота</v>
      </c>
      <c s="71" t="str">
        <f>VLOOKUP(A48311,Подписчики!A:C,2,0)</f>
        <v>UTC-9</v>
      </c>
      <c s="71" t="str">
        <f t="shared" si="1509"/>
        <v>Запределами России</v>
      </c>
      <c s="71"/>
    </row>
    <row r="48312" spans="1:10" ht="15">
      <c r="A48312">
        <v>117542</v>
      </c>
      <c>
        <v>88397</v>
      </c>
      <c s="2">
        <v>44337.240883495142</v>
      </c>
      <c>
        <v>63666</v>
      </c>
      <c s="71">
        <v>6</v>
      </c>
      <c>
        <v>5</v>
      </c>
      <c s="71" t="str">
        <f t="shared" si="1508"/>
        <v>пятница</v>
      </c>
      <c s="71" t="str">
        <f>VLOOKUP(A48312,Подписчики!A:C,2,0)</f>
        <v>UTC-9</v>
      </c>
      <c s="71" t="str">
        <f t="shared" si="1509"/>
        <v>Запределами России</v>
      </c>
      <c s="71"/>
    </row>
    <row r="48313" spans="1:10" ht="15">
      <c r="A48313">
        <v>117542</v>
      </c>
      <c>
        <v>93101</v>
      </c>
      <c s="2">
        <v>44338.320171521038</v>
      </c>
      <c>
        <v>62129</v>
      </c>
      <c s="71">
        <v>7</v>
      </c>
      <c>
        <v>7</v>
      </c>
      <c s="71" t="str">
        <f t="shared" si="1508"/>
        <v>суббота</v>
      </c>
      <c s="71" t="str">
        <f>VLOOKUP(A48313,Подписчики!A:C,2,0)</f>
        <v>UTC-9</v>
      </c>
      <c s="71" t="str">
        <f t="shared" si="1509"/>
        <v>Запределами России</v>
      </c>
      <c s="71"/>
    </row>
    <row r="48314" spans="1:10" ht="15">
      <c r="A48314">
        <v>117566</v>
      </c>
      <c>
        <v>54934</v>
      </c>
      <c s="2">
        <v>44324.490666666665</v>
      </c>
      <c>
        <v>74456</v>
      </c>
      <c s="71">
        <v>7</v>
      </c>
      <c>
        <v>11</v>
      </c>
      <c s="71" t="str">
        <f t="shared" si="1508"/>
        <v>суббота</v>
      </c>
      <c s="71" t="str">
        <f>VLOOKUP(A48314,Подписчики!A:C,2,0)</f>
        <v>UTC+2</v>
      </c>
      <c s="71" t="str">
        <f t="shared" si="1509"/>
        <v>Калиниградское время</v>
      </c>
      <c s="71"/>
    </row>
    <row r="48315" spans="1:10" ht="15">
      <c r="A48315">
        <v>117566</v>
      </c>
      <c>
        <v>86819</v>
      </c>
      <c s="2">
        <v>44336.64824595469</v>
      </c>
      <c>
        <v>401297</v>
      </c>
      <c s="71">
        <v>5</v>
      </c>
      <c>
        <v>15</v>
      </c>
      <c s="71" t="str">
        <f t="shared" si="1508"/>
        <v>четверг</v>
      </c>
      <c s="71" t="str">
        <f>VLOOKUP(A48315,Подписчики!A:C,2,0)</f>
        <v>UTC+2</v>
      </c>
      <c s="71" t="str">
        <f t="shared" si="1509"/>
        <v>Калиниградское время</v>
      </c>
      <c s="71"/>
    </row>
    <row r="48316" spans="1:10" ht="15">
      <c r="A48316">
        <v>117599</v>
      </c>
      <c>
        <v>214177</v>
      </c>
      <c s="2">
        <v>44373.33713797418</v>
      </c>
      <c>
        <v>351192</v>
      </c>
      <c s="71">
        <v>7</v>
      </c>
      <c>
        <v>8</v>
      </c>
      <c s="71" t="str">
        <f t="shared" si="1508"/>
        <v>суббота</v>
      </c>
      <c s="71" t="str">
        <f>VLOOKUP(A48316,Подписчики!A:C,2,0)</f>
        <v>UTC+3</v>
      </c>
      <c s="71" t="str">
        <f t="shared" si="1509"/>
        <v>Московское время</v>
      </c>
      <c s="71"/>
    </row>
    <row r="48317" spans="1:10" ht="15">
      <c r="A48317">
        <v>117599</v>
      </c>
      <c>
        <v>239548</v>
      </c>
      <c s="2">
        <v>44380.430433057649</v>
      </c>
      <c>
        <v>250679</v>
      </c>
      <c s="71">
        <v>7</v>
      </c>
      <c>
        <v>10</v>
      </c>
      <c s="71" t="str">
        <f t="shared" si="1508"/>
        <v>суббота</v>
      </c>
      <c s="71" t="str">
        <f>VLOOKUP(A48317,Подписчики!A:C,2,0)</f>
        <v>UTC+3</v>
      </c>
      <c s="71" t="str">
        <f t="shared" si="1509"/>
        <v>Московское время</v>
      </c>
      <c s="71"/>
    </row>
    <row r="48318" spans="1:10" ht="15">
      <c r="A48318">
        <v>117599</v>
      </c>
      <c>
        <v>250182</v>
      </c>
      <c s="2">
        <v>44383.52081877023</v>
      </c>
      <c>
        <v>301748</v>
      </c>
      <c s="71">
        <v>3</v>
      </c>
      <c>
        <v>12</v>
      </c>
      <c s="71" t="str">
        <f t="shared" si="1508"/>
        <v>вторник</v>
      </c>
      <c s="71" t="str">
        <f>VLOOKUP(A48318,Подписчики!A:C,2,0)</f>
        <v>UTC+3</v>
      </c>
      <c s="71" t="str">
        <f t="shared" si="1509"/>
        <v>Московское время</v>
      </c>
      <c s="71"/>
    </row>
    <row r="48319" spans="1:10" ht="15">
      <c r="A48319">
        <v>117599</v>
      </c>
      <c>
        <v>333390</v>
      </c>
      <c s="2">
        <v>44408.122000000003</v>
      </c>
      <c>
        <v>230507</v>
      </c>
      <c s="71">
        <v>7</v>
      </c>
      <c>
        <v>2</v>
      </c>
      <c s="71" t="str">
        <f t="shared" si="1508"/>
        <v>суббота</v>
      </c>
      <c s="71" t="str">
        <f>VLOOKUP(A48319,Подписчики!A:C,2,0)</f>
        <v>UTC+3</v>
      </c>
      <c s="71" t="str">
        <f t="shared" si="1509"/>
        <v>Московское время</v>
      </c>
      <c s="71"/>
    </row>
    <row r="48320" spans="1:10" ht="15">
      <c r="A48320">
        <v>117599</v>
      </c>
      <c>
        <v>342748</v>
      </c>
      <c s="2">
        <v>44410.356</v>
      </c>
      <c>
        <v>347008</v>
      </c>
      <c s="71">
        <v>2</v>
      </c>
      <c>
        <v>8</v>
      </c>
      <c s="71" t="str">
        <f t="shared" si="1508"/>
        <v>понедельник</v>
      </c>
      <c s="71" t="str">
        <f>VLOOKUP(A48320,Подписчики!A:C,2,0)</f>
        <v>UTC+3</v>
      </c>
      <c s="71" t="str">
        <f t="shared" si="1509"/>
        <v>Московское время</v>
      </c>
      <c s="71"/>
    </row>
    <row r="48321" spans="1:10" ht="15">
      <c r="A48321">
        <v>117599</v>
      </c>
      <c>
        <v>362037</v>
      </c>
      <c s="2">
        <v>44415.920495145634</v>
      </c>
      <c>
        <v>102086</v>
      </c>
      <c s="71">
        <v>7</v>
      </c>
      <c>
        <v>22</v>
      </c>
      <c s="71" t="str">
        <f t="shared" si="1508"/>
        <v>суббота</v>
      </c>
      <c s="71" t="str">
        <f>VLOOKUP(A48321,Подписчики!A:C,2,0)</f>
        <v>UTC+3</v>
      </c>
      <c s="71" t="str">
        <f t="shared" si="1509"/>
        <v>Московское время</v>
      </c>
      <c s="71"/>
    </row>
    <row r="48322" spans="1:10" ht="15">
      <c r="A48322">
        <v>117599</v>
      </c>
      <c>
        <v>406551</v>
      </c>
      <c s="2">
        <v>44429.871951456313</v>
      </c>
      <c>
        <v>301811</v>
      </c>
      <c s="71">
        <v>7</v>
      </c>
      <c>
        <v>20</v>
      </c>
      <c s="71" t="str">
        <f t="shared" si="1508"/>
        <v>суббота</v>
      </c>
      <c s="71" t="str">
        <f>VLOOKUP(A48322,Подписчики!A:C,2,0)</f>
        <v>UTC+3</v>
      </c>
      <c s="71" t="str">
        <f t="shared" si="1509"/>
        <v>Московское время</v>
      </c>
      <c s="71"/>
    </row>
    <row r="48323" spans="1:10" ht="15">
      <c r="A48323">
        <v>117599</v>
      </c>
      <c>
        <v>416504</v>
      </c>
      <c s="2">
        <v>44433.603343042072</v>
      </c>
      <c>
        <v>30899</v>
      </c>
      <c s="71">
        <v>4</v>
      </c>
      <c>
        <v>14</v>
      </c>
      <c s="71" t="str">
        <f t="shared" si="1510" ref="G48323:G48386">TEXT(C48323,"дддд")</f>
        <v>среда</v>
      </c>
      <c s="71" t="str">
        <f>VLOOKUP(A48323,Подписчики!A:C,2,0)</f>
        <v>UTC+3</v>
      </c>
      <c s="71" t="str">
        <f t="shared" si="1511" ref="I48323:I48386">IF(H48323="UTC+1","Центральноевропейское время",IF(H48323="UTC+2","Калиниградское время",IF(H48323="UTC+3","Московское время",IF(H48323="UTC+4","Самарское время",IF(H48323="UTC+5","Екатеринбургское время",IF(H48323="UTC+6","Омское время",IF(H48323="UTC+7","Красноярское время",IF(H48323="UTC+8","Иркутское время",IF(H48323="UTC+9","Якутское время",IF(H48323="UTC+10","Владивостокское время",IF(H48323="UTC+11","Магаданское время",IF(H48323="UTC+12","Камчатское время",IF(H48323="UTC+0","Запределами России",IF(H48323="UTC-1","Запределами России",IF(H48323="UTC-2","Запределами России",IF(H48323="UTC-3","Запределами России",IF(H48323="UTC-4","Запределами России",IF(H48323="UTC-5","Запределами России",IF(H48323="UTC-6","Запределами России",IF(H48323="UTC-7","Запределами России",IF(H48323="UTC-8","Запределами России",IF(H48323="UTC-9","Запределами России",0))))))))))))))))))))))</f>
        <v>Московское время</v>
      </c>
      <c s="71"/>
    </row>
    <row r="48324" spans="1:10" ht="15">
      <c r="A48324">
        <v>117599</v>
      </c>
      <c>
        <v>418979</v>
      </c>
      <c s="2">
        <v>44434.511110032363</v>
      </c>
      <c>
        <v>76405</v>
      </c>
      <c s="71">
        <v>5</v>
      </c>
      <c>
        <v>12</v>
      </c>
      <c s="71" t="str">
        <f t="shared" si="1510"/>
        <v>четверг</v>
      </c>
      <c s="71" t="str">
        <f>VLOOKUP(A48324,Подписчики!A:C,2,0)</f>
        <v>UTC+3</v>
      </c>
      <c s="71" t="str">
        <f t="shared" si="1511"/>
        <v>Московское время</v>
      </c>
      <c s="71"/>
    </row>
    <row r="48325" spans="1:10" ht="15">
      <c r="A48325">
        <v>117640</v>
      </c>
      <c>
        <v>65411</v>
      </c>
      <c s="2">
        <v>44328.63570550162</v>
      </c>
      <c>
        <v>182191</v>
      </c>
      <c s="71">
        <v>4</v>
      </c>
      <c>
        <v>15</v>
      </c>
      <c s="71" t="str">
        <f t="shared" si="1510"/>
        <v>среда</v>
      </c>
      <c s="71" t="str">
        <f>VLOOKUP(A48325,Подписчики!A:C,2,0)</f>
        <v>UTC+7</v>
      </c>
      <c s="71" t="str">
        <f t="shared" si="1511"/>
        <v>Красноярское время</v>
      </c>
      <c s="71"/>
    </row>
    <row r="48326" spans="1:10" ht="15">
      <c r="A48326">
        <v>117640</v>
      </c>
      <c>
        <v>67411</v>
      </c>
      <c s="2">
        <v>44329.547333333336</v>
      </c>
      <c>
        <v>470762</v>
      </c>
      <c s="71">
        <v>5</v>
      </c>
      <c>
        <v>13</v>
      </c>
      <c s="71" t="str">
        <f t="shared" si="1510"/>
        <v>четверг</v>
      </c>
      <c s="71" t="str">
        <f>VLOOKUP(A48326,Подписчики!A:C,2,0)</f>
        <v>UTC+7</v>
      </c>
      <c s="71" t="str">
        <f t="shared" si="1511"/>
        <v>Красноярское время</v>
      </c>
      <c s="71"/>
    </row>
    <row r="48327" spans="1:10" ht="15">
      <c r="A48327">
        <v>117640</v>
      </c>
      <c>
        <v>82062</v>
      </c>
      <c s="2">
        <v>44334.596870550165</v>
      </c>
      <c>
        <v>424561</v>
      </c>
      <c s="71">
        <v>3</v>
      </c>
      <c>
        <v>14</v>
      </c>
      <c s="71" t="str">
        <f t="shared" si="1510"/>
        <v>вторник</v>
      </c>
      <c s="71" t="str">
        <f>VLOOKUP(A48327,Подписчики!A:C,2,0)</f>
        <v>UTC+7</v>
      </c>
      <c s="71" t="str">
        <f t="shared" si="1511"/>
        <v>Красноярское время</v>
      </c>
      <c s="71"/>
    </row>
    <row r="48328" spans="1:10" ht="15">
      <c r="A48328">
        <v>117640</v>
      </c>
      <c>
        <v>156368</v>
      </c>
      <c s="2">
        <v>44357.109815533986</v>
      </c>
      <c>
        <v>104958</v>
      </c>
      <c s="71">
        <v>5</v>
      </c>
      <c>
        <v>2</v>
      </c>
      <c s="71" t="str">
        <f t="shared" si="1510"/>
        <v>четверг</v>
      </c>
      <c s="71" t="str">
        <f>VLOOKUP(A48328,Подписчики!A:C,2,0)</f>
        <v>UTC+7</v>
      </c>
      <c s="71" t="str">
        <f t="shared" si="1511"/>
        <v>Красноярское время</v>
      </c>
      <c s="71"/>
    </row>
    <row r="48329" spans="1:10" ht="15">
      <c r="A48329">
        <v>117640</v>
      </c>
      <c>
        <v>160721</v>
      </c>
      <c s="2">
        <v>44358.64865048544</v>
      </c>
      <c>
        <v>227775</v>
      </c>
      <c s="71">
        <v>6</v>
      </c>
      <c>
        <v>15</v>
      </c>
      <c s="71" t="str">
        <f t="shared" si="1510"/>
        <v>пятница</v>
      </c>
      <c s="71" t="str">
        <f>VLOOKUP(A48329,Подписчики!A:C,2,0)</f>
        <v>UTC+7</v>
      </c>
      <c s="71" t="str">
        <f t="shared" si="1511"/>
        <v>Красноярское время</v>
      </c>
      <c s="71"/>
    </row>
    <row r="48330" spans="1:10" ht="15">
      <c r="A48330">
        <v>117640</v>
      </c>
      <c>
        <v>181984</v>
      </c>
      <c s="2">
        <v>44364.684249190941</v>
      </c>
      <c>
        <v>261956</v>
      </c>
      <c s="71">
        <v>5</v>
      </c>
      <c>
        <v>16</v>
      </c>
      <c s="71" t="str">
        <f t="shared" si="1510"/>
        <v>четверг</v>
      </c>
      <c s="71" t="str">
        <f>VLOOKUP(A48330,Подписчики!A:C,2,0)</f>
        <v>UTC+7</v>
      </c>
      <c s="71" t="str">
        <f t="shared" si="1511"/>
        <v>Красноярское время</v>
      </c>
      <c s="71"/>
    </row>
    <row r="48331" spans="1:10" ht="15">
      <c r="A48331">
        <v>117640</v>
      </c>
      <c>
        <v>185106</v>
      </c>
      <c s="2">
        <v>44365.601724919099</v>
      </c>
      <c>
        <v>118549</v>
      </c>
      <c s="71">
        <v>6</v>
      </c>
      <c>
        <v>14</v>
      </c>
      <c s="71" t="str">
        <f t="shared" si="1510"/>
        <v>пятница</v>
      </c>
      <c s="71" t="str">
        <f>VLOOKUP(A48331,Подписчики!A:C,2,0)</f>
        <v>UTC+7</v>
      </c>
      <c s="71" t="str">
        <f t="shared" si="1511"/>
        <v>Красноярское время</v>
      </c>
      <c s="71"/>
    </row>
    <row r="48332" spans="1:10" ht="15">
      <c r="A48332">
        <v>117640</v>
      </c>
      <c>
        <v>191014</v>
      </c>
      <c s="2">
        <v>44366.721466019422</v>
      </c>
      <c>
        <v>173184</v>
      </c>
      <c s="71">
        <v>7</v>
      </c>
      <c>
        <v>17</v>
      </c>
      <c s="71" t="str">
        <f t="shared" si="1510"/>
        <v>суббота</v>
      </c>
      <c s="71" t="str">
        <f>VLOOKUP(A48332,Подписчики!A:C,2,0)</f>
        <v>UTC+7</v>
      </c>
      <c s="71" t="str">
        <f t="shared" si="1511"/>
        <v>Красноярское время</v>
      </c>
      <c s="71"/>
    </row>
    <row r="48333" spans="1:10" ht="15">
      <c r="A48333">
        <v>117640</v>
      </c>
      <c>
        <v>240785</v>
      </c>
      <c s="2">
        <v>44380.65691091647</v>
      </c>
      <c>
        <v>347008</v>
      </c>
      <c s="71">
        <v>7</v>
      </c>
      <c>
        <v>15</v>
      </c>
      <c s="71" t="str">
        <f t="shared" si="1510"/>
        <v>суббота</v>
      </c>
      <c s="71" t="str">
        <f>VLOOKUP(A48333,Подписчики!A:C,2,0)</f>
        <v>UTC+7</v>
      </c>
      <c s="71" t="str">
        <f t="shared" si="1511"/>
        <v>Красноярское время</v>
      </c>
      <c s="71"/>
    </row>
    <row r="48334" spans="1:10" ht="15">
      <c r="A48334">
        <v>117640</v>
      </c>
      <c>
        <v>243695</v>
      </c>
      <c s="2">
        <v>44381.283333333333</v>
      </c>
      <c>
        <v>204394</v>
      </c>
      <c s="71">
        <v>1</v>
      </c>
      <c>
        <v>6</v>
      </c>
      <c s="71" t="str">
        <f t="shared" si="1510"/>
        <v>воскресенье</v>
      </c>
      <c s="71" t="str">
        <f>VLOOKUP(A48334,Подписчики!A:C,2,0)</f>
        <v>UTC+7</v>
      </c>
      <c s="71" t="str">
        <f t="shared" si="1511"/>
        <v>Красноярское время</v>
      </c>
      <c s="71"/>
    </row>
    <row r="48335" spans="1:10" ht="15">
      <c r="A48335">
        <v>117640</v>
      </c>
      <c>
        <v>254935</v>
      </c>
      <c s="2">
        <v>44385.412404530747</v>
      </c>
      <c>
        <v>12149</v>
      </c>
      <c s="71">
        <v>5</v>
      </c>
      <c>
        <v>9</v>
      </c>
      <c s="71" t="str">
        <f t="shared" si="1510"/>
        <v>четверг</v>
      </c>
      <c s="71" t="str">
        <f>VLOOKUP(A48335,Подписчики!A:C,2,0)</f>
        <v>UTC+7</v>
      </c>
      <c s="71" t="str">
        <f t="shared" si="1511"/>
        <v>Красноярское время</v>
      </c>
      <c s="71"/>
    </row>
    <row r="48336" spans="1:10" ht="15">
      <c r="A48336">
        <v>117640</v>
      </c>
      <c>
        <v>291130</v>
      </c>
      <c s="2">
        <v>44395.613513595999</v>
      </c>
      <c>
        <v>266557</v>
      </c>
      <c s="71">
        <v>1</v>
      </c>
      <c>
        <v>14</v>
      </c>
      <c s="71" t="str">
        <f t="shared" si="1510"/>
        <v>воскресенье</v>
      </c>
      <c s="71" t="str">
        <f>VLOOKUP(A48336,Подписчики!A:C,2,0)</f>
        <v>UTC+7</v>
      </c>
      <c s="71" t="str">
        <f t="shared" si="1511"/>
        <v>Красноярское время</v>
      </c>
      <c s="71"/>
    </row>
    <row r="48337" spans="1:10" ht="15">
      <c r="A48337">
        <v>117640</v>
      </c>
      <c>
        <v>302435</v>
      </c>
      <c s="2">
        <v>44399.50787378641</v>
      </c>
      <c>
        <v>463624</v>
      </c>
      <c s="71">
        <v>5</v>
      </c>
      <c>
        <v>12</v>
      </c>
      <c s="71" t="str">
        <f t="shared" si="1510"/>
        <v>четверг</v>
      </c>
      <c s="71" t="str">
        <f>VLOOKUP(A48337,Подписчики!A:C,2,0)</f>
        <v>UTC+7</v>
      </c>
      <c s="71" t="str">
        <f t="shared" si="1511"/>
        <v>Красноярское время</v>
      </c>
      <c s="71"/>
    </row>
    <row r="48338" spans="1:10" ht="15">
      <c r="A48338">
        <v>117640</v>
      </c>
      <c>
        <v>305650</v>
      </c>
      <c s="2">
        <v>44400.554799352751</v>
      </c>
      <c>
        <v>347393</v>
      </c>
      <c s="71">
        <v>6</v>
      </c>
      <c>
        <v>13</v>
      </c>
      <c s="71" t="str">
        <f t="shared" si="1510"/>
        <v>пятница</v>
      </c>
      <c s="71" t="str">
        <f>VLOOKUP(A48338,Подписчики!A:C,2,0)</f>
        <v>UTC+7</v>
      </c>
      <c s="71" t="str">
        <f t="shared" si="1511"/>
        <v>Красноярское время</v>
      </c>
      <c s="71"/>
    </row>
    <row r="48339" spans="1:10" ht="15">
      <c r="A48339">
        <v>117640</v>
      </c>
      <c>
        <v>318279</v>
      </c>
      <c s="2">
        <v>44403.572598705505</v>
      </c>
      <c>
        <v>102086</v>
      </c>
      <c s="71">
        <v>2</v>
      </c>
      <c>
        <v>13</v>
      </c>
      <c s="71" t="str">
        <f t="shared" si="1510"/>
        <v>понедельник</v>
      </c>
      <c s="71" t="str">
        <f>VLOOKUP(A48339,Подписчики!A:C,2,0)</f>
        <v>UTC+7</v>
      </c>
      <c s="71" t="str">
        <f t="shared" si="1511"/>
        <v>Красноярское время</v>
      </c>
      <c s="71"/>
    </row>
    <row r="48340" spans="1:10" ht="15">
      <c r="A48340">
        <v>117653</v>
      </c>
      <c>
        <v>4171</v>
      </c>
      <c s="2">
        <v>44289.23468733787</v>
      </c>
      <c>
        <v>197508</v>
      </c>
      <c s="71">
        <v>7</v>
      </c>
      <c>
        <v>5</v>
      </c>
      <c s="71" t="str">
        <f t="shared" si="1510"/>
        <v>суббота</v>
      </c>
      <c s="71" t="str">
        <f>VLOOKUP(A48340,Подписчики!A:C,2,0)</f>
        <v>UTC+6</v>
      </c>
      <c s="71" t="str">
        <f t="shared" si="1511"/>
        <v>Омское время</v>
      </c>
      <c s="71"/>
    </row>
    <row r="48341" spans="1:10" ht="15">
      <c r="A48341">
        <v>117653</v>
      </c>
      <c>
        <v>5297</v>
      </c>
      <c s="2">
        <v>44293.772841423946</v>
      </c>
      <c>
        <v>250679</v>
      </c>
      <c s="71">
        <v>4</v>
      </c>
      <c>
        <v>18</v>
      </c>
      <c s="71" t="str">
        <f t="shared" si="1510"/>
        <v>среда</v>
      </c>
      <c s="71" t="str">
        <f>VLOOKUP(A48341,Подписчики!A:C,2,0)</f>
        <v>UTC+6</v>
      </c>
      <c s="71" t="str">
        <f t="shared" si="1511"/>
        <v>Омское время</v>
      </c>
      <c s="71"/>
    </row>
    <row r="48342" spans="1:10" ht="15">
      <c r="A48342">
        <v>117653</v>
      </c>
      <c>
        <v>16990</v>
      </c>
      <c s="2">
        <v>44306.536595469253</v>
      </c>
      <c>
        <v>298909</v>
      </c>
      <c s="71">
        <v>3</v>
      </c>
      <c>
        <v>12</v>
      </c>
      <c s="71" t="str">
        <f t="shared" si="1510"/>
        <v>вторник</v>
      </c>
      <c s="71" t="str">
        <f>VLOOKUP(A48342,Подписчики!A:C,2,0)</f>
        <v>UTC+6</v>
      </c>
      <c s="71" t="str">
        <f t="shared" si="1511"/>
        <v>Омское время</v>
      </c>
      <c s="71"/>
    </row>
    <row r="48343" spans="1:10" ht="15">
      <c r="A48343">
        <v>117653</v>
      </c>
      <c>
        <v>26536</v>
      </c>
      <c s="2">
        <v>44311.578666666668</v>
      </c>
      <c>
        <v>471865</v>
      </c>
      <c s="71">
        <v>1</v>
      </c>
      <c>
        <v>13</v>
      </c>
      <c s="71" t="str">
        <f t="shared" si="1510"/>
        <v>воскресенье</v>
      </c>
      <c s="71" t="str">
        <f>VLOOKUP(A48343,Подписчики!A:C,2,0)</f>
        <v>UTC+6</v>
      </c>
      <c s="71" t="str">
        <f t="shared" si="1511"/>
        <v>Омское время</v>
      </c>
      <c s="71"/>
    </row>
    <row r="48344" spans="1:10" ht="15">
      <c r="A48344">
        <v>117653</v>
      </c>
      <c>
        <v>77941</v>
      </c>
      <c s="2">
        <v>44332.692495498522</v>
      </c>
      <c>
        <v>380527</v>
      </c>
      <c s="71">
        <v>1</v>
      </c>
      <c>
        <v>16</v>
      </c>
      <c s="71" t="str">
        <f t="shared" si="1510"/>
        <v>воскресенье</v>
      </c>
      <c s="71" t="str">
        <f>VLOOKUP(A48344,Подписчики!A:C,2,0)</f>
        <v>UTC+6</v>
      </c>
      <c s="71" t="str">
        <f t="shared" si="1511"/>
        <v>Омское время</v>
      </c>
      <c s="71"/>
    </row>
    <row r="48345" spans="1:10" ht="15">
      <c r="A48345">
        <v>117653</v>
      </c>
      <c>
        <v>93701</v>
      </c>
      <c s="2">
        <v>44338.483197411006</v>
      </c>
      <c>
        <v>411922</v>
      </c>
      <c s="71">
        <v>7</v>
      </c>
      <c>
        <v>11</v>
      </c>
      <c s="71" t="str">
        <f t="shared" si="1510"/>
        <v>суббота</v>
      </c>
      <c s="71" t="str">
        <f>VLOOKUP(A48345,Подписчики!A:C,2,0)</f>
        <v>UTC+6</v>
      </c>
      <c s="71" t="str">
        <f t="shared" si="1511"/>
        <v>Омское время</v>
      </c>
      <c s="71"/>
    </row>
    <row r="48346" spans="1:10" ht="15">
      <c r="A48346">
        <v>117679</v>
      </c>
      <c>
        <v>162383</v>
      </c>
      <c s="2">
        <v>44358.846061488672</v>
      </c>
      <c>
        <v>347008</v>
      </c>
      <c s="71">
        <v>6</v>
      </c>
      <c>
        <v>20</v>
      </c>
      <c s="71" t="str">
        <f t="shared" si="1510"/>
        <v>пятница</v>
      </c>
      <c s="71" t="str">
        <f>VLOOKUP(A48346,Подписчики!A:C,2,0)</f>
        <v>UTC+3</v>
      </c>
      <c s="71" t="str">
        <f t="shared" si="1511"/>
        <v>Московское время</v>
      </c>
      <c s="71"/>
    </row>
    <row r="48347" spans="1:10" ht="15">
      <c r="A48347">
        <v>117679</v>
      </c>
      <c>
        <v>164865</v>
      </c>
      <c s="2">
        <v>44359.521652882475</v>
      </c>
      <c>
        <v>444546</v>
      </c>
      <c s="71">
        <v>7</v>
      </c>
      <c>
        <v>12</v>
      </c>
      <c s="71" t="str">
        <f t="shared" si="1510"/>
        <v>суббота</v>
      </c>
      <c s="71" t="str">
        <f>VLOOKUP(A48347,Подписчики!A:C,2,0)</f>
        <v>UTC+3</v>
      </c>
      <c s="71" t="str">
        <f t="shared" si="1511"/>
        <v>Московское время</v>
      </c>
      <c s="71"/>
    </row>
    <row r="48348" spans="1:10" ht="15">
      <c r="A48348">
        <v>117679</v>
      </c>
      <c>
        <v>168246</v>
      </c>
      <c s="2">
        <v>44360.046571245461</v>
      </c>
      <c>
        <v>230507</v>
      </c>
      <c s="71">
        <v>1</v>
      </c>
      <c>
        <v>1</v>
      </c>
      <c s="71" t="str">
        <f t="shared" si="1510"/>
        <v>воскресенье</v>
      </c>
      <c s="71" t="str">
        <f>VLOOKUP(A48348,Подписчики!A:C,2,0)</f>
        <v>UTC+3</v>
      </c>
      <c s="71" t="str">
        <f t="shared" si="1511"/>
        <v>Московское время</v>
      </c>
      <c s="71"/>
    </row>
    <row r="48349" spans="1:10" ht="15">
      <c r="A48349">
        <v>117679</v>
      </c>
      <c>
        <v>175220</v>
      </c>
      <c s="2">
        <v>44361.881660194173</v>
      </c>
      <c>
        <v>186937</v>
      </c>
      <c s="71">
        <v>2</v>
      </c>
      <c>
        <v>21</v>
      </c>
      <c s="71" t="str">
        <f t="shared" si="1510"/>
        <v>понедельник</v>
      </c>
      <c s="71" t="str">
        <f>VLOOKUP(A48349,Подписчики!A:C,2,0)</f>
        <v>UTC+3</v>
      </c>
      <c s="71" t="str">
        <f t="shared" si="1511"/>
        <v>Московское время</v>
      </c>
      <c s="71"/>
    </row>
    <row r="48350" spans="1:10" ht="15">
      <c r="A48350">
        <v>117679</v>
      </c>
      <c>
        <v>195110</v>
      </c>
      <c s="2">
        <v>44367.663213592234</v>
      </c>
      <c>
        <v>175989</v>
      </c>
      <c s="71">
        <v>1</v>
      </c>
      <c>
        <v>15</v>
      </c>
      <c s="71" t="str">
        <f t="shared" si="1510"/>
        <v>воскресенье</v>
      </c>
      <c s="71" t="str">
        <f>VLOOKUP(A48350,Подписчики!A:C,2,0)</f>
        <v>UTC+3</v>
      </c>
      <c s="71" t="str">
        <f t="shared" si="1511"/>
        <v>Московское время</v>
      </c>
      <c s="71"/>
    </row>
    <row r="48351" spans="1:10" ht="15">
      <c r="A48351">
        <v>117679</v>
      </c>
      <c>
        <v>204996</v>
      </c>
      <c s="2">
        <v>44370.723084142395</v>
      </c>
      <c>
        <v>104958</v>
      </c>
      <c s="71">
        <v>4</v>
      </c>
      <c>
        <v>17</v>
      </c>
      <c s="71" t="str">
        <f t="shared" si="1510"/>
        <v>среда</v>
      </c>
      <c s="71" t="str">
        <f>VLOOKUP(A48351,Подписчики!A:C,2,0)</f>
        <v>UTC+3</v>
      </c>
      <c s="71" t="str">
        <f t="shared" si="1511"/>
        <v>Московское время</v>
      </c>
      <c s="71"/>
    </row>
    <row r="48352" spans="1:10" ht="15">
      <c r="A48352">
        <v>117679</v>
      </c>
      <c>
        <v>219972</v>
      </c>
      <c s="2">
        <v>44374.564508090618</v>
      </c>
      <c>
        <v>176181</v>
      </c>
      <c s="71">
        <v>1</v>
      </c>
      <c>
        <v>13</v>
      </c>
      <c s="71" t="str">
        <f t="shared" si="1510"/>
        <v>воскресенье</v>
      </c>
      <c s="71" t="str">
        <f>VLOOKUP(A48352,Подписчики!A:C,2,0)</f>
        <v>UTC+3</v>
      </c>
      <c s="71" t="str">
        <f t="shared" si="1511"/>
        <v>Московское время</v>
      </c>
      <c s="71"/>
    </row>
    <row r="48353" spans="1:10" ht="15">
      <c r="A48353">
        <v>117679</v>
      </c>
      <c>
        <v>273300</v>
      </c>
      <c s="2">
        <v>44390.478747572815</v>
      </c>
      <c>
        <v>183290</v>
      </c>
      <c s="71">
        <v>3</v>
      </c>
      <c>
        <v>11</v>
      </c>
      <c s="71" t="str">
        <f t="shared" si="1510"/>
        <v>вторник</v>
      </c>
      <c s="71" t="str">
        <f>VLOOKUP(A48353,Подписчики!A:C,2,0)</f>
        <v>UTC+3</v>
      </c>
      <c s="71" t="str">
        <f t="shared" si="1511"/>
        <v>Московское время</v>
      </c>
      <c s="71"/>
    </row>
    <row r="48354" spans="1:10" ht="15">
      <c r="A48354">
        <v>117679</v>
      </c>
      <c>
        <v>274246</v>
      </c>
      <c s="2">
        <v>44390.700430420715</v>
      </c>
      <c>
        <v>25985</v>
      </c>
      <c s="71">
        <v>3</v>
      </c>
      <c>
        <v>16</v>
      </c>
      <c s="71" t="str">
        <f t="shared" si="1510"/>
        <v>вторник</v>
      </c>
      <c s="71" t="str">
        <f>VLOOKUP(A48354,Подписчики!A:C,2,0)</f>
        <v>UTC+3</v>
      </c>
      <c s="71" t="str">
        <f t="shared" si="1511"/>
        <v>Московское время</v>
      </c>
      <c s="71"/>
    </row>
    <row r="48355" spans="1:10" ht="15">
      <c r="A48355">
        <v>117679</v>
      </c>
      <c>
        <v>319518</v>
      </c>
      <c s="2">
        <v>44403.76353721683</v>
      </c>
      <c>
        <v>428248</v>
      </c>
      <c s="71">
        <v>2</v>
      </c>
      <c>
        <v>18</v>
      </c>
      <c s="71" t="str">
        <f t="shared" si="1510"/>
        <v>понедельник</v>
      </c>
      <c s="71" t="str">
        <f>VLOOKUP(A48355,Подписчики!A:C,2,0)</f>
        <v>UTC+3</v>
      </c>
      <c s="71" t="str">
        <f t="shared" si="1511"/>
        <v>Московское время</v>
      </c>
      <c s="71"/>
    </row>
    <row r="48356" spans="1:10" ht="15">
      <c r="A48356">
        <v>117682</v>
      </c>
      <c>
        <v>117668</v>
      </c>
      <c s="2">
        <v>44345.592016181232</v>
      </c>
      <c>
        <v>17577</v>
      </c>
      <c s="71">
        <v>7</v>
      </c>
      <c>
        <v>14</v>
      </c>
      <c s="71" t="str">
        <f t="shared" si="1510"/>
        <v>суббота</v>
      </c>
      <c s="71" t="str">
        <f>VLOOKUP(A48356,Подписчики!A:C,2,0)</f>
        <v>UTC+3</v>
      </c>
      <c s="71" t="str">
        <f t="shared" si="1511"/>
        <v>Московское время</v>
      </c>
      <c s="71"/>
    </row>
    <row r="48357" spans="1:10" ht="15">
      <c r="A48357">
        <v>117682</v>
      </c>
      <c>
        <v>118787</v>
      </c>
      <c s="2">
        <v>44345.721466019415</v>
      </c>
      <c>
        <v>137327</v>
      </c>
      <c s="71">
        <v>7</v>
      </c>
      <c>
        <v>17</v>
      </c>
      <c s="71" t="str">
        <f t="shared" si="1510"/>
        <v>суббота</v>
      </c>
      <c s="71" t="str">
        <f>VLOOKUP(A48357,Подписчики!A:C,2,0)</f>
        <v>UTC+3</v>
      </c>
      <c s="71" t="str">
        <f t="shared" si="1511"/>
        <v>Московское время</v>
      </c>
      <c s="71"/>
    </row>
    <row r="48358" spans="1:10" ht="15">
      <c r="A48358">
        <v>117682</v>
      </c>
      <c>
        <v>137247</v>
      </c>
      <c s="2">
        <v>44351.63570550162</v>
      </c>
      <c>
        <v>180863</v>
      </c>
      <c s="71">
        <v>6</v>
      </c>
      <c>
        <v>15</v>
      </c>
      <c s="71" t="str">
        <f t="shared" si="1510"/>
        <v>пятница</v>
      </c>
      <c s="71" t="str">
        <f>VLOOKUP(A48358,Подписчики!A:C,2,0)</f>
        <v>UTC+3</v>
      </c>
      <c s="71" t="str">
        <f t="shared" si="1511"/>
        <v>Московское время</v>
      </c>
      <c s="71"/>
    </row>
    <row r="48359" spans="1:10" ht="15">
      <c r="A48359">
        <v>117682</v>
      </c>
      <c>
        <v>200817</v>
      </c>
      <c s="2">
        <v>44369.433440129447</v>
      </c>
      <c>
        <v>65828</v>
      </c>
      <c s="71">
        <v>3</v>
      </c>
      <c>
        <v>10</v>
      </c>
      <c s="71" t="str">
        <f t="shared" si="1510"/>
        <v>вторник</v>
      </c>
      <c s="71" t="str">
        <f>VLOOKUP(A48359,Подписчики!A:C,2,0)</f>
        <v>UTC+3</v>
      </c>
      <c s="71" t="str">
        <f t="shared" si="1511"/>
        <v>Московское время</v>
      </c>
      <c s="71"/>
    </row>
    <row r="48360" spans="1:10" ht="15">
      <c r="A48360">
        <v>117682</v>
      </c>
      <c>
        <v>247723</v>
      </c>
      <c s="2">
        <v>44382.570980582524</v>
      </c>
      <c>
        <v>194335</v>
      </c>
      <c s="71">
        <v>2</v>
      </c>
      <c>
        <v>13</v>
      </c>
      <c s="71" t="str">
        <f t="shared" si="1510"/>
        <v>понедельник</v>
      </c>
      <c s="71" t="str">
        <f>VLOOKUP(A48360,Подписчики!A:C,2,0)</f>
        <v>UTC+3</v>
      </c>
      <c s="71" t="str">
        <f t="shared" si="1511"/>
        <v>Московское время</v>
      </c>
      <c s="71"/>
    </row>
    <row r="48361" spans="1:10" ht="15">
      <c r="A48361">
        <v>117682</v>
      </c>
      <c>
        <v>261346</v>
      </c>
      <c s="2">
        <v>44387.136936552022</v>
      </c>
      <c>
        <v>227775</v>
      </c>
      <c s="71">
        <v>7</v>
      </c>
      <c>
        <v>3</v>
      </c>
      <c s="71" t="str">
        <f t="shared" si="1510"/>
        <v>суббота</v>
      </c>
      <c s="71" t="str">
        <f>VLOOKUP(A48361,Подписчики!A:C,2,0)</f>
        <v>UTC+3</v>
      </c>
      <c s="71" t="str">
        <f t="shared" si="1511"/>
        <v>Московское время</v>
      </c>
      <c s="71"/>
    </row>
    <row r="48362" spans="1:10" ht="15">
      <c r="A48362">
        <v>117682</v>
      </c>
      <c>
        <v>276542</v>
      </c>
      <c s="2">
        <v>44391.582307443365</v>
      </c>
      <c>
        <v>24481</v>
      </c>
      <c s="71">
        <v>4</v>
      </c>
      <c>
        <v>13</v>
      </c>
      <c s="71" t="str">
        <f t="shared" si="1510"/>
        <v>среда</v>
      </c>
      <c s="71" t="str">
        <f>VLOOKUP(A48362,Подписчики!A:C,2,0)</f>
        <v>UTC+3</v>
      </c>
      <c s="71" t="str">
        <f t="shared" si="1511"/>
        <v>Московское время</v>
      </c>
      <c s="71"/>
    </row>
    <row r="48363" spans="1:10" ht="15">
      <c r="A48363">
        <v>117682</v>
      </c>
      <c>
        <v>307985</v>
      </c>
      <c s="2">
        <v>44400.896999999997</v>
      </c>
      <c>
        <v>153893</v>
      </c>
      <c s="71">
        <v>6</v>
      </c>
      <c>
        <v>21</v>
      </c>
      <c s="71" t="str">
        <f t="shared" si="1510"/>
        <v>пятница</v>
      </c>
      <c s="71" t="str">
        <f>VLOOKUP(A48363,Подписчики!A:C,2,0)</f>
        <v>UTC+3</v>
      </c>
      <c s="71" t="str">
        <f t="shared" si="1511"/>
        <v>Московское время</v>
      </c>
      <c s="71"/>
    </row>
    <row r="48364" spans="1:10" ht="15">
      <c r="A48364">
        <v>117682</v>
      </c>
      <c>
        <v>345605</v>
      </c>
      <c s="2">
        <v>44411.574216828478</v>
      </c>
      <c>
        <v>347393</v>
      </c>
      <c s="71">
        <v>3</v>
      </c>
      <c>
        <v>13</v>
      </c>
      <c s="71" t="str">
        <f t="shared" si="1510"/>
        <v>вторник</v>
      </c>
      <c s="71" t="str">
        <f>VLOOKUP(A48364,Подписчики!A:C,2,0)</f>
        <v>UTC+3</v>
      </c>
      <c s="71" t="str">
        <f t="shared" si="1511"/>
        <v>Московское время</v>
      </c>
      <c s="71"/>
    </row>
    <row r="48365" spans="1:10" ht="15">
      <c r="A48365">
        <v>117682</v>
      </c>
      <c>
        <v>351820</v>
      </c>
      <c s="2">
        <v>44413.677776699027</v>
      </c>
      <c>
        <v>14047</v>
      </c>
      <c s="71">
        <v>5</v>
      </c>
      <c>
        <v>16</v>
      </c>
      <c s="71" t="str">
        <f t="shared" si="1510"/>
        <v>четверг</v>
      </c>
      <c s="71" t="str">
        <f>VLOOKUP(A48365,Подписчики!A:C,2,0)</f>
        <v>UTC+3</v>
      </c>
      <c s="71" t="str">
        <f t="shared" si="1511"/>
        <v>Московское время</v>
      </c>
      <c s="71"/>
    </row>
    <row r="48366" spans="1:10" ht="15">
      <c r="A48366">
        <v>117682</v>
      </c>
      <c>
        <v>369964</v>
      </c>
      <c s="2">
        <v>44418.611433656959</v>
      </c>
      <c>
        <v>250679</v>
      </c>
      <c s="71">
        <v>3</v>
      </c>
      <c>
        <v>14</v>
      </c>
      <c s="71" t="str">
        <f t="shared" si="1510"/>
        <v>вторник</v>
      </c>
      <c s="71" t="str">
        <f>VLOOKUP(A48366,Подписчики!A:C,2,0)</f>
        <v>UTC+3</v>
      </c>
      <c s="71" t="str">
        <f t="shared" si="1511"/>
        <v>Московское время</v>
      </c>
      <c s="71"/>
    </row>
    <row r="48367" spans="1:10" ht="15">
      <c r="A48367">
        <v>117682</v>
      </c>
      <c>
        <v>374100</v>
      </c>
      <c s="2">
        <v>44419.826644012945</v>
      </c>
      <c>
        <v>74456</v>
      </c>
      <c s="71">
        <v>4</v>
      </c>
      <c>
        <v>19</v>
      </c>
      <c s="71" t="str">
        <f t="shared" si="1510"/>
        <v>среда</v>
      </c>
      <c s="71" t="str">
        <f>VLOOKUP(A48367,Подписчики!A:C,2,0)</f>
        <v>UTC+3</v>
      </c>
      <c s="71" t="str">
        <f t="shared" si="1511"/>
        <v>Московское время</v>
      </c>
      <c s="71"/>
    </row>
    <row r="48368" spans="1:10" ht="15">
      <c r="A48368">
        <v>117682</v>
      </c>
      <c>
        <v>379061</v>
      </c>
      <c s="2">
        <v>44421.718229773462</v>
      </c>
      <c>
        <v>415536</v>
      </c>
      <c s="71">
        <v>6</v>
      </c>
      <c>
        <v>17</v>
      </c>
      <c s="71" t="str">
        <f t="shared" si="1510"/>
        <v>пятница</v>
      </c>
      <c s="71" t="str">
        <f>VLOOKUP(A48368,Подписчики!A:C,2,0)</f>
        <v>UTC+3</v>
      </c>
      <c s="71" t="str">
        <f t="shared" si="1511"/>
        <v>Московское время</v>
      </c>
      <c s="71"/>
    </row>
    <row r="48369" spans="1:10" ht="15">
      <c r="A48369">
        <v>117682</v>
      </c>
      <c>
        <v>387487</v>
      </c>
      <c s="2">
        <v>44423.687485436894</v>
      </c>
      <c>
        <v>411922</v>
      </c>
      <c s="71">
        <v>1</v>
      </c>
      <c>
        <v>16</v>
      </c>
      <c s="71" t="str">
        <f t="shared" si="1510"/>
        <v>воскресенье</v>
      </c>
      <c s="71" t="str">
        <f>VLOOKUP(A48369,Подписчики!A:C,2,0)</f>
        <v>UTC+3</v>
      </c>
      <c s="71" t="str">
        <f t="shared" si="1511"/>
        <v>Московское время</v>
      </c>
      <c s="71"/>
    </row>
    <row r="48370" spans="1:10" ht="15">
      <c r="A48370">
        <v>117682</v>
      </c>
      <c>
        <v>392218</v>
      </c>
      <c s="2">
        <v>44425.585543689318</v>
      </c>
      <c>
        <v>432759</v>
      </c>
      <c s="71">
        <v>3</v>
      </c>
      <c>
        <v>14</v>
      </c>
      <c s="71" t="str">
        <f t="shared" si="1510"/>
        <v>вторник</v>
      </c>
      <c s="71" t="str">
        <f>VLOOKUP(A48370,Подписчики!A:C,2,0)</f>
        <v>UTC+3</v>
      </c>
      <c s="71" t="str">
        <f t="shared" si="1511"/>
        <v>Московское время</v>
      </c>
      <c s="71"/>
    </row>
    <row r="48371" spans="1:10" ht="15">
      <c r="A48371">
        <v>117685</v>
      </c>
      <c>
        <v>37241</v>
      </c>
      <c s="2">
        <v>44316.799135922331</v>
      </c>
      <c>
        <v>158978</v>
      </c>
      <c s="71">
        <v>6</v>
      </c>
      <c>
        <v>19</v>
      </c>
      <c s="71" t="str">
        <f t="shared" si="1510"/>
        <v>пятница</v>
      </c>
      <c s="71" t="str">
        <f>VLOOKUP(A48371,Подписчики!A:C,2,0)</f>
        <v>UTC+3</v>
      </c>
      <c s="71" t="str">
        <f t="shared" si="1511"/>
        <v>Московское время</v>
      </c>
      <c s="71"/>
    </row>
    <row r="48372" spans="1:10" ht="15">
      <c r="A48372">
        <v>117685</v>
      </c>
      <c>
        <v>45668</v>
      </c>
      <c s="2">
        <v>44319.931822006474</v>
      </c>
      <c>
        <v>78646</v>
      </c>
      <c s="71">
        <v>2</v>
      </c>
      <c>
        <v>22</v>
      </c>
      <c s="71" t="str">
        <f t="shared" si="1510"/>
        <v>понедельник</v>
      </c>
      <c s="71" t="str">
        <f>VLOOKUP(A48372,Подписчики!A:C,2,0)</f>
        <v>UTC+3</v>
      </c>
      <c s="71" t="str">
        <f t="shared" si="1511"/>
        <v>Московское время</v>
      </c>
      <c s="71"/>
    </row>
    <row r="48373" spans="1:10" ht="15">
      <c r="A48373">
        <v>117685</v>
      </c>
      <c>
        <v>77227</v>
      </c>
      <c s="2">
        <v>44332.569362459544</v>
      </c>
      <c>
        <v>153893</v>
      </c>
      <c s="71">
        <v>1</v>
      </c>
      <c>
        <v>13</v>
      </c>
      <c s="71" t="str">
        <f t="shared" si="1510"/>
        <v>воскресенье</v>
      </c>
      <c s="71" t="str">
        <f>VLOOKUP(A48373,Подписчики!A:C,2,0)</f>
        <v>UTC+3</v>
      </c>
      <c s="71" t="str">
        <f t="shared" si="1511"/>
        <v>Московское время</v>
      </c>
      <c s="71"/>
    </row>
    <row r="48374" spans="1:10" ht="15">
      <c r="A48374">
        <v>117685</v>
      </c>
      <c>
        <v>106412</v>
      </c>
      <c s="2">
        <v>44342.619524271846</v>
      </c>
      <c>
        <v>112334</v>
      </c>
      <c s="71">
        <v>4</v>
      </c>
      <c>
        <v>14</v>
      </c>
      <c s="71" t="str">
        <f t="shared" si="1510"/>
        <v>среда</v>
      </c>
      <c s="71" t="str">
        <f>VLOOKUP(A48374,Подписчики!A:C,2,0)</f>
        <v>UTC+3</v>
      </c>
      <c s="71" t="str">
        <f t="shared" si="1511"/>
        <v>Московское время</v>
      </c>
      <c s="71"/>
    </row>
    <row r="48375" spans="1:10" ht="15">
      <c r="A48375">
        <v>117685</v>
      </c>
      <c>
        <v>123023</v>
      </c>
      <c s="2">
        <v>44346.649555955686</v>
      </c>
      <c>
        <v>347008</v>
      </c>
      <c s="71">
        <v>1</v>
      </c>
      <c>
        <v>15</v>
      </c>
      <c s="71" t="str">
        <f t="shared" si="1510"/>
        <v>воскресенье</v>
      </c>
      <c s="71" t="str">
        <f>VLOOKUP(A48375,Подписчики!A:C,2,0)</f>
        <v>UTC+3</v>
      </c>
      <c s="71" t="str">
        <f t="shared" si="1511"/>
        <v>Московское время</v>
      </c>
      <c s="71"/>
    </row>
    <row r="48376" spans="1:10" ht="15">
      <c r="A48376">
        <v>117685</v>
      </c>
      <c>
        <v>138390</v>
      </c>
      <c s="2">
        <v>44351.764000000003</v>
      </c>
      <c>
        <v>4316</v>
      </c>
      <c s="71">
        <v>6</v>
      </c>
      <c>
        <v>18</v>
      </c>
      <c s="71" t="str">
        <f t="shared" si="1510"/>
        <v>пятница</v>
      </c>
      <c s="71" t="str">
        <f>VLOOKUP(A48376,Подписчики!A:C,2,0)</f>
        <v>UTC+3</v>
      </c>
      <c s="71" t="str">
        <f t="shared" si="1511"/>
        <v>Московское время</v>
      </c>
      <c s="71"/>
    </row>
    <row r="48377" spans="1:10" ht="15">
      <c r="A48377">
        <v>117685</v>
      </c>
      <c>
        <v>190737</v>
      </c>
      <c s="2">
        <v>44366.679394822007</v>
      </c>
      <c>
        <v>155428</v>
      </c>
      <c s="71">
        <v>7</v>
      </c>
      <c>
        <v>16</v>
      </c>
      <c s="71" t="str">
        <f t="shared" si="1510"/>
        <v>суббота</v>
      </c>
      <c s="71" t="str">
        <f>VLOOKUP(A48377,Подписчики!A:C,2,0)</f>
        <v>UTC+3</v>
      </c>
      <c s="71" t="str">
        <f t="shared" si="1511"/>
        <v>Московское время</v>
      </c>
      <c s="71"/>
    </row>
    <row r="48378" spans="1:10" ht="15">
      <c r="A48378">
        <v>117685</v>
      </c>
      <c>
        <v>209269</v>
      </c>
      <c s="2">
        <v>44371.92534951456</v>
      </c>
      <c>
        <v>463334</v>
      </c>
      <c s="71">
        <v>5</v>
      </c>
      <c>
        <v>22</v>
      </c>
      <c s="71" t="str">
        <f t="shared" si="1510"/>
        <v>четверг</v>
      </c>
      <c s="71" t="str">
        <f>VLOOKUP(A48378,Подписчики!A:C,2,0)</f>
        <v>UTC+3</v>
      </c>
      <c s="71" t="str">
        <f t="shared" si="1511"/>
        <v>Московское время</v>
      </c>
      <c s="71"/>
    </row>
    <row r="48379" spans="1:10" ht="15">
      <c r="A48379">
        <v>117685</v>
      </c>
      <c>
        <v>287242</v>
      </c>
      <c s="2">
        <v>44394.596870550158</v>
      </c>
      <c>
        <v>138209</v>
      </c>
      <c s="71">
        <v>7</v>
      </c>
      <c>
        <v>14</v>
      </c>
      <c s="71" t="str">
        <f t="shared" si="1510"/>
        <v>суббота</v>
      </c>
      <c s="71" t="str">
        <f>VLOOKUP(A48379,Подписчики!A:C,2,0)</f>
        <v>UTC+3</v>
      </c>
      <c s="71" t="str">
        <f t="shared" si="1511"/>
        <v>Московское время</v>
      </c>
      <c s="71"/>
    </row>
    <row r="48380" spans="1:10" ht="15">
      <c r="A48380">
        <v>117685</v>
      </c>
      <c>
        <v>290891</v>
      </c>
      <c s="2">
        <v>44395.486312448498</v>
      </c>
      <c>
        <v>468237</v>
      </c>
      <c s="71">
        <v>1</v>
      </c>
      <c>
        <v>11</v>
      </c>
      <c s="71" t="str">
        <f t="shared" si="1510"/>
        <v>воскресенье</v>
      </c>
      <c s="71" t="str">
        <f>VLOOKUP(A48380,Подписчики!A:C,2,0)</f>
        <v>UTC+3</v>
      </c>
      <c s="71" t="str">
        <f t="shared" si="1511"/>
        <v>Московское время</v>
      </c>
      <c s="71"/>
    </row>
    <row r="48381" spans="1:10" ht="15">
      <c r="A48381">
        <v>117685</v>
      </c>
      <c>
        <v>299206</v>
      </c>
      <c s="2">
        <v>44398.447999999997</v>
      </c>
      <c>
        <v>182841</v>
      </c>
      <c s="71">
        <v>4</v>
      </c>
      <c>
        <v>10</v>
      </c>
      <c s="71" t="str">
        <f t="shared" si="1510"/>
        <v>среда</v>
      </c>
      <c s="71" t="str">
        <f>VLOOKUP(A48381,Подписчики!A:C,2,0)</f>
        <v>UTC+3</v>
      </c>
      <c s="71" t="str">
        <f t="shared" si="1511"/>
        <v>Московское время</v>
      </c>
      <c s="71"/>
    </row>
    <row r="48382" spans="1:10" ht="15">
      <c r="A48382">
        <v>117696</v>
      </c>
      <c>
        <v>6433</v>
      </c>
      <c s="2">
        <v>44296.068483535266</v>
      </c>
      <c>
        <v>238334</v>
      </c>
      <c s="71">
        <v>7</v>
      </c>
      <c>
        <v>1</v>
      </c>
      <c s="71" t="str">
        <f t="shared" si="1510"/>
        <v>суббота</v>
      </c>
      <c s="71" t="str">
        <f>VLOOKUP(A48382,Подписчики!A:C,2,0)</f>
        <v>UTC+2</v>
      </c>
      <c s="71" t="str">
        <f t="shared" si="1511"/>
        <v>Калиниградское время</v>
      </c>
      <c s="71"/>
    </row>
    <row r="48383" spans="1:10" ht="15">
      <c r="A48383">
        <v>117696</v>
      </c>
      <c>
        <v>7511</v>
      </c>
      <c s="2">
        <v>44297.42818122977</v>
      </c>
      <c>
        <v>153893</v>
      </c>
      <c s="71">
        <v>1</v>
      </c>
      <c>
        <v>10</v>
      </c>
      <c s="71" t="str">
        <f t="shared" si="1510"/>
        <v>воскресенье</v>
      </c>
      <c s="71" t="str">
        <f>VLOOKUP(A48383,Подписчики!A:C,2,0)</f>
        <v>UTC+2</v>
      </c>
      <c s="71" t="str">
        <f t="shared" si="1511"/>
        <v>Калиниградское время</v>
      </c>
      <c s="71"/>
    </row>
    <row r="48384" spans="1:10" ht="15">
      <c r="A48384">
        <v>117696</v>
      </c>
      <c>
        <v>12560</v>
      </c>
      <c s="2">
        <v>44303.415666666668</v>
      </c>
      <c>
        <v>351192</v>
      </c>
      <c s="71">
        <v>7</v>
      </c>
      <c>
        <v>9</v>
      </c>
      <c s="71" t="str">
        <f t="shared" si="1510"/>
        <v>суббота</v>
      </c>
      <c s="71" t="str">
        <f>VLOOKUP(A48384,Подписчики!A:C,2,0)</f>
        <v>UTC+2</v>
      </c>
      <c s="71" t="str">
        <f t="shared" si="1511"/>
        <v>Калиниградское время</v>
      </c>
      <c s="71"/>
    </row>
    <row r="48385" spans="1:10" ht="15">
      <c r="A48385">
        <v>117696</v>
      </c>
      <c>
        <v>14034</v>
      </c>
      <c s="2">
        <v>44303.988666666664</v>
      </c>
      <c>
        <v>453042</v>
      </c>
      <c s="71">
        <v>7</v>
      </c>
      <c>
        <v>23</v>
      </c>
      <c s="71" t="str">
        <f t="shared" si="1510"/>
        <v>суббота</v>
      </c>
      <c s="71" t="str">
        <f>VLOOKUP(A48385,Подписчики!A:C,2,0)</f>
        <v>UTC+2</v>
      </c>
      <c s="71" t="str">
        <f t="shared" si="1511"/>
        <v>Калиниградское время</v>
      </c>
      <c s="71"/>
    </row>
    <row r="48386" spans="1:10" ht="15">
      <c r="A48386">
        <v>117696</v>
      </c>
      <c>
        <v>21151</v>
      </c>
      <c s="2">
        <v>44309.716207119738</v>
      </c>
      <c>
        <v>303699</v>
      </c>
      <c s="71">
        <v>6</v>
      </c>
      <c>
        <v>17</v>
      </c>
      <c s="71" t="str">
        <f t="shared" si="1510"/>
        <v>пятница</v>
      </c>
      <c s="71" t="str">
        <f>VLOOKUP(A48386,Подписчики!A:C,2,0)</f>
        <v>UTC+2</v>
      </c>
      <c s="71" t="str">
        <f t="shared" si="1511"/>
        <v>Калиниградское время</v>
      </c>
      <c s="71"/>
    </row>
    <row r="48387" spans="1:10" ht="15">
      <c r="A48387">
        <v>117696</v>
      </c>
      <c>
        <v>32772</v>
      </c>
      <c s="2">
        <v>44314.965398058252</v>
      </c>
      <c>
        <v>362672</v>
      </c>
      <c s="71">
        <v>4</v>
      </c>
      <c>
        <v>23</v>
      </c>
      <c s="71" t="str">
        <f t="shared" si="1512" ref="G48387:G48450">TEXT(C48387,"дддд")</f>
        <v>среда</v>
      </c>
      <c s="71" t="str">
        <f>VLOOKUP(A48387,Подписчики!A:C,2,0)</f>
        <v>UTC+2</v>
      </c>
      <c s="71" t="str">
        <f t="shared" si="1513" ref="I48387:I48450">IF(H48387="UTC+1","Центральноевропейское время",IF(H48387="UTC+2","Калиниградское время",IF(H48387="UTC+3","Московское время",IF(H48387="UTC+4","Самарское время",IF(H48387="UTC+5","Екатеринбургское время",IF(H48387="UTC+6","Омское время",IF(H48387="UTC+7","Красноярское время",IF(H48387="UTC+8","Иркутское время",IF(H48387="UTC+9","Якутское время",IF(H48387="UTC+10","Владивостокское время",IF(H48387="UTC+11","Магаданское время",IF(H48387="UTC+12","Камчатское время",IF(H48387="UTC+0","Запределами России",IF(H48387="UTC-1","Запределами России",IF(H48387="UTC-2","Запределами России",IF(H48387="UTC-3","Запределами России",IF(H48387="UTC-4","Запределами России",IF(H48387="UTC-5","Запределами России",IF(H48387="UTC-6","Запределами России",IF(H48387="UTC-7","Запределами России",IF(H48387="UTC-8","Запределами России",IF(H48387="UTC-9","Запределами России",0))))))))))))))))))))))</f>
        <v>Калиниградское время</v>
      </c>
      <c s="71"/>
    </row>
    <row r="48388" spans="1:10" ht="15">
      <c r="A48388">
        <v>117696</v>
      </c>
      <c>
        <v>46013</v>
      </c>
      <c s="2">
        <v>44320.284666666666</v>
      </c>
      <c>
        <v>411922</v>
      </c>
      <c s="71">
        <v>3</v>
      </c>
      <c>
        <v>6</v>
      </c>
      <c s="71" t="str">
        <f t="shared" si="1512"/>
        <v>вторник</v>
      </c>
      <c s="71" t="str">
        <f>VLOOKUP(A48388,Подписчики!A:C,2,0)</f>
        <v>UTC+2</v>
      </c>
      <c s="71" t="str">
        <f t="shared" si="1513"/>
        <v>Калиниградское время</v>
      </c>
      <c s="71"/>
    </row>
    <row r="48389" spans="1:10" ht="15">
      <c r="A48389">
        <v>117696</v>
      </c>
      <c>
        <v>89250</v>
      </c>
      <c s="2">
        <v>44337.630446601943</v>
      </c>
      <c>
        <v>162482</v>
      </c>
      <c s="71">
        <v>6</v>
      </c>
      <c>
        <v>15</v>
      </c>
      <c s="71" t="str">
        <f t="shared" si="1512"/>
        <v>пятница</v>
      </c>
      <c s="71" t="str">
        <f>VLOOKUP(A48389,Подписчики!A:C,2,0)</f>
        <v>UTC+2</v>
      </c>
      <c s="71" t="str">
        <f t="shared" si="1513"/>
        <v>Калиниградское время</v>
      </c>
      <c s="71"/>
    </row>
    <row r="48390" spans="1:10" ht="15">
      <c r="A48390">
        <v>117696</v>
      </c>
      <c>
        <v>93633</v>
      </c>
      <c s="2">
        <v>44338.470252427185</v>
      </c>
      <c>
        <v>43842</v>
      </c>
      <c s="71">
        <v>7</v>
      </c>
      <c>
        <v>11</v>
      </c>
      <c s="71" t="str">
        <f t="shared" si="1512"/>
        <v>суббота</v>
      </c>
      <c s="71" t="str">
        <f>VLOOKUP(A48390,Подписчики!A:C,2,0)</f>
        <v>UTC+2</v>
      </c>
      <c s="71" t="str">
        <f t="shared" si="1513"/>
        <v>Калиниградское время</v>
      </c>
      <c s="71"/>
    </row>
    <row r="48391" spans="1:10" ht="15">
      <c r="A48391">
        <v>117718</v>
      </c>
      <c>
        <v>63723</v>
      </c>
      <c s="2">
        <v>44327.748569579286</v>
      </c>
      <c>
        <v>52509</v>
      </c>
      <c s="71">
        <v>3</v>
      </c>
      <c>
        <v>17</v>
      </c>
      <c s="71" t="str">
        <f t="shared" si="1512"/>
        <v>вторник</v>
      </c>
      <c s="71" t="str">
        <f>VLOOKUP(A48391,Подписчики!A:C,2,0)</f>
        <v>UTC+2</v>
      </c>
      <c s="71" t="str">
        <f t="shared" si="1513"/>
        <v>Калиниградское время</v>
      </c>
      <c s="71"/>
    </row>
    <row r="48392" spans="1:10" ht="15">
      <c r="A48392">
        <v>117718</v>
      </c>
      <c>
        <v>71259</v>
      </c>
      <c s="2">
        <v>44330.795495145627</v>
      </c>
      <c>
        <v>301535</v>
      </c>
      <c s="71">
        <v>6</v>
      </c>
      <c>
        <v>19</v>
      </c>
      <c s="71" t="str">
        <f t="shared" si="1512"/>
        <v>пятница</v>
      </c>
      <c s="71" t="str">
        <f>VLOOKUP(A48392,Подписчики!A:C,2,0)</f>
        <v>UTC+2</v>
      </c>
      <c s="71" t="str">
        <f t="shared" si="1513"/>
        <v>Калиниградское время</v>
      </c>
      <c s="71"/>
    </row>
    <row r="48393" spans="1:10" ht="15">
      <c r="A48393">
        <v>117718</v>
      </c>
      <c>
        <v>74557</v>
      </c>
      <c s="2">
        <v>44331.716207119738</v>
      </c>
      <c>
        <v>343712</v>
      </c>
      <c s="71">
        <v>7</v>
      </c>
      <c>
        <v>17</v>
      </c>
      <c s="71" t="str">
        <f t="shared" si="1512"/>
        <v>суббота</v>
      </c>
      <c s="71" t="str">
        <f>VLOOKUP(A48393,Подписчики!A:C,2,0)</f>
        <v>UTC+2</v>
      </c>
      <c s="71" t="str">
        <f t="shared" si="1513"/>
        <v>Калиниградское время</v>
      </c>
      <c s="71"/>
    </row>
    <row r="48394" spans="1:10" ht="15">
      <c r="A48394">
        <v>117718</v>
      </c>
      <c>
        <v>86860</v>
      </c>
      <c s="2">
        <v>44336.653100323623</v>
      </c>
      <c>
        <v>478377</v>
      </c>
      <c s="71">
        <v>5</v>
      </c>
      <c>
        <v>15</v>
      </c>
      <c s="71" t="str">
        <f t="shared" si="1512"/>
        <v>четверг</v>
      </c>
      <c s="71" t="str">
        <f>VLOOKUP(A48394,Подписчики!A:C,2,0)</f>
        <v>UTC+2</v>
      </c>
      <c s="71" t="str">
        <f t="shared" si="1513"/>
        <v>Калиниградское время</v>
      </c>
      <c s="71"/>
    </row>
    <row r="48395" spans="1:10" ht="15">
      <c r="A48395">
        <v>117718</v>
      </c>
      <c>
        <v>183895</v>
      </c>
      <c s="2">
        <v>44365.007469255659</v>
      </c>
      <c>
        <v>9852</v>
      </c>
      <c s="71">
        <v>6</v>
      </c>
      <c>
        <v>0</v>
      </c>
      <c s="71" t="str">
        <f t="shared" si="1512"/>
        <v>пятница</v>
      </c>
      <c s="71" t="str">
        <f>VLOOKUP(A48395,Подписчики!A:C,2,0)</f>
        <v>UTC+2</v>
      </c>
      <c s="71" t="str">
        <f t="shared" si="1513"/>
        <v>Калиниградское время</v>
      </c>
      <c s="71"/>
    </row>
    <row r="48396" spans="1:10" ht="15">
      <c r="A48396">
        <v>117718</v>
      </c>
      <c>
        <v>195451</v>
      </c>
      <c s="2">
        <v>44367.706498381878</v>
      </c>
      <c>
        <v>302130</v>
      </c>
      <c s="71">
        <v>1</v>
      </c>
      <c>
        <v>16</v>
      </c>
      <c s="71" t="str">
        <f t="shared" si="1512"/>
        <v>воскресенье</v>
      </c>
      <c s="71" t="str">
        <f>VLOOKUP(A48396,Подписчики!A:C,2,0)</f>
        <v>UTC+2</v>
      </c>
      <c s="71" t="str">
        <f t="shared" si="1513"/>
        <v>Калиниградское время</v>
      </c>
      <c s="71"/>
    </row>
    <row r="48397" spans="1:10" ht="15">
      <c r="A48397">
        <v>117718</v>
      </c>
      <c>
        <v>221477</v>
      </c>
      <c s="2">
        <v>44374.785786407767</v>
      </c>
      <c>
        <v>192331</v>
      </c>
      <c s="71">
        <v>1</v>
      </c>
      <c>
        <v>18</v>
      </c>
      <c s="71" t="str">
        <f t="shared" si="1512"/>
        <v>воскресенье</v>
      </c>
      <c s="71" t="str">
        <f>VLOOKUP(A48397,Подписчики!A:C,2,0)</f>
        <v>UTC+2</v>
      </c>
      <c s="71" t="str">
        <f t="shared" si="1513"/>
        <v>Калиниградское время</v>
      </c>
      <c s="71"/>
    </row>
    <row r="48398" spans="1:10" ht="15">
      <c r="A48398">
        <v>117718</v>
      </c>
      <c>
        <v>251188</v>
      </c>
      <c s="2">
        <v>44383.792258899673</v>
      </c>
      <c>
        <v>341081</v>
      </c>
      <c s="71">
        <v>3</v>
      </c>
      <c>
        <v>19</v>
      </c>
      <c s="71" t="str">
        <f t="shared" si="1512"/>
        <v>вторник</v>
      </c>
      <c s="71" t="str">
        <f>VLOOKUP(A48398,Подписчики!A:C,2,0)</f>
        <v>UTC+2</v>
      </c>
      <c s="71" t="str">
        <f t="shared" si="1513"/>
        <v>Калиниградское время</v>
      </c>
      <c s="71"/>
    </row>
    <row r="48399" spans="1:10" ht="15">
      <c r="A48399">
        <v>117718</v>
      </c>
      <c>
        <v>287939</v>
      </c>
      <c s="2">
        <v>44394.701644012945</v>
      </c>
      <c>
        <v>29893</v>
      </c>
      <c s="71">
        <v>7</v>
      </c>
      <c>
        <v>16</v>
      </c>
      <c s="71" t="str">
        <f t="shared" si="1512"/>
        <v>суббота</v>
      </c>
      <c s="71" t="str">
        <f>VLOOKUP(A48399,Подписчики!A:C,2,0)</f>
        <v>UTC+2</v>
      </c>
      <c s="71" t="str">
        <f t="shared" si="1513"/>
        <v>Калиниградское время</v>
      </c>
      <c s="71"/>
    </row>
    <row r="48400" spans="1:10" ht="15">
      <c r="A48400">
        <v>117718</v>
      </c>
      <c>
        <v>296921</v>
      </c>
      <c s="2">
        <v>44397.615883495142</v>
      </c>
      <c>
        <v>227775</v>
      </c>
      <c s="71">
        <v>3</v>
      </c>
      <c>
        <v>14</v>
      </c>
      <c s="71" t="str">
        <f t="shared" si="1512"/>
        <v>вторник</v>
      </c>
      <c s="71" t="str">
        <f>VLOOKUP(A48400,Подписчики!A:C,2,0)</f>
        <v>UTC+2</v>
      </c>
      <c s="71" t="str">
        <f t="shared" si="1513"/>
        <v>Калиниградское время</v>
      </c>
      <c s="71"/>
    </row>
    <row r="48401" spans="1:10" ht="15">
      <c r="A48401">
        <v>117718</v>
      </c>
      <c>
        <v>314268</v>
      </c>
      <c s="2">
        <v>44402.465398058252</v>
      </c>
      <c>
        <v>179296</v>
      </c>
      <c s="71">
        <v>1</v>
      </c>
      <c>
        <v>11</v>
      </c>
      <c s="71" t="str">
        <f t="shared" si="1512"/>
        <v>воскресенье</v>
      </c>
      <c s="71" t="str">
        <f>VLOOKUP(A48401,Подписчики!A:C,2,0)</f>
        <v>UTC+2</v>
      </c>
      <c s="71" t="str">
        <f t="shared" si="1513"/>
        <v>Калиниградское время</v>
      </c>
      <c s="71"/>
    </row>
    <row r="48402" spans="1:10" ht="15">
      <c r="A48402">
        <v>117748</v>
      </c>
      <c>
        <v>39279</v>
      </c>
      <c s="2">
        <v>44317.603343042072</v>
      </c>
      <c>
        <v>258219</v>
      </c>
      <c s="71">
        <v>7</v>
      </c>
      <c>
        <v>14</v>
      </c>
      <c s="71" t="str">
        <f t="shared" si="1512"/>
        <v>суббота</v>
      </c>
      <c s="71" t="str">
        <f>VLOOKUP(A48402,Подписчики!A:C,2,0)</f>
        <v>UTC+3</v>
      </c>
      <c s="71" t="str">
        <f t="shared" si="1513"/>
        <v>Московское время</v>
      </c>
      <c s="71"/>
    </row>
    <row r="48403" spans="1:10" ht="15">
      <c r="A48403">
        <v>117748</v>
      </c>
      <c>
        <v>41940</v>
      </c>
      <c s="2">
        <v>44318.596870550158</v>
      </c>
      <c>
        <v>287697</v>
      </c>
      <c s="71">
        <v>1</v>
      </c>
      <c>
        <v>14</v>
      </c>
      <c s="71" t="str">
        <f t="shared" si="1512"/>
        <v>воскресенье</v>
      </c>
      <c s="71" t="str">
        <f>VLOOKUP(A48403,Подписчики!A:C,2,0)</f>
        <v>UTC+3</v>
      </c>
      <c s="71" t="str">
        <f t="shared" si="1513"/>
        <v>Московское время</v>
      </c>
      <c s="71"/>
    </row>
    <row r="48404" spans="1:10" ht="15">
      <c r="A48404">
        <v>117748</v>
      </c>
      <c>
        <v>98293</v>
      </c>
      <c s="2">
        <v>44339.621142394819</v>
      </c>
      <c>
        <v>21760</v>
      </c>
      <c s="71">
        <v>1</v>
      </c>
      <c>
        <v>14</v>
      </c>
      <c s="71" t="str">
        <f t="shared" si="1512"/>
        <v>воскресенье</v>
      </c>
      <c s="71" t="str">
        <f>VLOOKUP(A48404,Подписчики!A:C,2,0)</f>
        <v>UTC+3</v>
      </c>
      <c s="71" t="str">
        <f t="shared" si="1513"/>
        <v>Московское время</v>
      </c>
      <c s="71"/>
    </row>
    <row r="48405" spans="1:10" ht="15">
      <c r="A48405">
        <v>117748</v>
      </c>
      <c>
        <v>124504</v>
      </c>
      <c s="2">
        <v>44346.831498381878</v>
      </c>
      <c>
        <v>273603</v>
      </c>
      <c s="71">
        <v>1</v>
      </c>
      <c>
        <v>19</v>
      </c>
      <c s="71" t="str">
        <f t="shared" si="1512"/>
        <v>воскресенье</v>
      </c>
      <c s="71" t="str">
        <f>VLOOKUP(A48405,Подписчики!A:C,2,0)</f>
        <v>UTC+3</v>
      </c>
      <c s="71" t="str">
        <f t="shared" si="1513"/>
        <v>Московское время</v>
      </c>
      <c s="71"/>
    </row>
    <row r="48406" spans="1:10" ht="15">
      <c r="A48406">
        <v>117748</v>
      </c>
      <c>
        <v>129854</v>
      </c>
      <c s="2">
        <v>44348.750592233009</v>
      </c>
      <c>
        <v>476808</v>
      </c>
      <c s="71">
        <v>3</v>
      </c>
      <c>
        <v>18</v>
      </c>
      <c s="71" t="str">
        <f t="shared" si="1512"/>
        <v>вторник</v>
      </c>
      <c s="71" t="str">
        <f>VLOOKUP(A48406,Подписчики!A:C,2,0)</f>
        <v>UTC+3</v>
      </c>
      <c s="71" t="str">
        <f t="shared" si="1513"/>
        <v>Московское время</v>
      </c>
      <c s="71"/>
    </row>
    <row r="48407" spans="1:10" ht="15">
      <c r="A48407">
        <v>117748</v>
      </c>
      <c>
        <v>138811</v>
      </c>
      <c s="2">
        <v>44351.815317152104</v>
      </c>
      <c>
        <v>132684</v>
      </c>
      <c s="71">
        <v>6</v>
      </c>
      <c>
        <v>19</v>
      </c>
      <c s="71" t="str">
        <f t="shared" si="1512"/>
        <v>пятница</v>
      </c>
      <c s="71" t="str">
        <f>VLOOKUP(A48407,Подписчики!A:C,2,0)</f>
        <v>UTC+3</v>
      </c>
      <c s="71" t="str">
        <f t="shared" si="1513"/>
        <v>Московское время</v>
      </c>
      <c s="71"/>
    </row>
    <row r="48408" spans="1:10" ht="15">
      <c r="A48408">
        <v>117748</v>
      </c>
      <c>
        <v>140046</v>
      </c>
      <c s="2">
        <v>44352.067999999999</v>
      </c>
      <c>
        <v>88863</v>
      </c>
      <c s="71">
        <v>7</v>
      </c>
      <c>
        <v>1</v>
      </c>
      <c s="71" t="str">
        <f t="shared" si="1512"/>
        <v>суббота</v>
      </c>
      <c s="71" t="str">
        <f>VLOOKUP(A48408,Подписчики!A:C,2,0)</f>
        <v>UTC+3</v>
      </c>
      <c s="71" t="str">
        <f t="shared" si="1513"/>
        <v>Московское время</v>
      </c>
      <c s="71"/>
    </row>
    <row r="48409" spans="1:10" ht="15">
      <c r="A48409">
        <v>117748</v>
      </c>
      <c>
        <v>145757</v>
      </c>
      <c s="2">
        <v>44353.634087378639</v>
      </c>
      <c>
        <v>379097</v>
      </c>
      <c s="71">
        <v>1</v>
      </c>
      <c>
        <v>15</v>
      </c>
      <c s="71" t="str">
        <f t="shared" si="1512"/>
        <v>воскресенье</v>
      </c>
      <c s="71" t="str">
        <f>VLOOKUP(A48409,Подписчики!A:C,2,0)</f>
        <v>UTC+3</v>
      </c>
      <c s="71" t="str">
        <f t="shared" si="1513"/>
        <v>Московское время</v>
      </c>
      <c s="71"/>
    </row>
    <row r="48410" spans="1:10" ht="15">
      <c r="A48410">
        <v>117748</v>
      </c>
      <c>
        <v>178605</v>
      </c>
      <c s="2">
        <v>44363.538618122977</v>
      </c>
      <c>
        <v>369305</v>
      </c>
      <c s="71">
        <v>4</v>
      </c>
      <c>
        <v>12</v>
      </c>
      <c s="71" t="str">
        <f t="shared" si="1512"/>
        <v>среда</v>
      </c>
      <c s="71" t="str">
        <f>VLOOKUP(A48410,Подписчики!A:C,2,0)</f>
        <v>UTC+3</v>
      </c>
      <c s="71" t="str">
        <f t="shared" si="1513"/>
        <v>Московское время</v>
      </c>
      <c s="71"/>
    </row>
    <row r="48411" spans="1:10" ht="15">
      <c r="A48411">
        <v>117748</v>
      </c>
      <c>
        <v>192342</v>
      </c>
      <c s="2">
        <v>44366.886532181765</v>
      </c>
      <c>
        <v>122902</v>
      </c>
      <c s="71">
        <v>7</v>
      </c>
      <c>
        <v>21</v>
      </c>
      <c s="71" t="str">
        <f t="shared" si="1512"/>
        <v>суббота</v>
      </c>
      <c s="71" t="str">
        <f>VLOOKUP(A48411,Подписчики!A:C,2,0)</f>
        <v>UTC+3</v>
      </c>
      <c s="71" t="str">
        <f t="shared" si="1513"/>
        <v>Московское время</v>
      </c>
      <c s="71"/>
    </row>
    <row r="48412" spans="1:10" ht="15">
      <c r="A48412">
        <v>117748</v>
      </c>
      <c>
        <v>195636</v>
      </c>
      <c s="2">
        <v>44367.736029126216</v>
      </c>
      <c>
        <v>158978</v>
      </c>
      <c s="71">
        <v>1</v>
      </c>
      <c>
        <v>17</v>
      </c>
      <c s="71" t="str">
        <f t="shared" si="1512"/>
        <v>воскресенье</v>
      </c>
      <c s="71" t="str">
        <f>VLOOKUP(A48412,Подписчики!A:C,2,0)</f>
        <v>UTC+3</v>
      </c>
      <c s="71" t="str">
        <f t="shared" si="1513"/>
        <v>Московское время</v>
      </c>
      <c s="71"/>
    </row>
    <row r="48413" spans="1:10" ht="15">
      <c r="A48413">
        <v>117759</v>
      </c>
      <c>
        <v>112873</v>
      </c>
      <c s="2">
        <v>44344.676158576054</v>
      </c>
      <c>
        <v>62068</v>
      </c>
      <c s="71">
        <v>6</v>
      </c>
      <c>
        <v>16</v>
      </c>
      <c s="71" t="str">
        <f t="shared" si="1512"/>
        <v>пятница</v>
      </c>
      <c s="71" t="str">
        <f>VLOOKUP(A48413,Подписчики!A:C,2,0)</f>
        <v>UTC+3</v>
      </c>
      <c s="71" t="str">
        <f t="shared" si="1513"/>
        <v>Московское время</v>
      </c>
      <c s="71"/>
    </row>
    <row r="48414" spans="1:10" ht="15">
      <c r="A48414">
        <v>117759</v>
      </c>
      <c>
        <v>125749</v>
      </c>
      <c s="2">
        <v>44347.332000000002</v>
      </c>
      <c>
        <v>128523</v>
      </c>
      <c s="71">
        <v>2</v>
      </c>
      <c>
        <v>7</v>
      </c>
      <c s="71" t="str">
        <f t="shared" si="1512"/>
        <v>понедельник</v>
      </c>
      <c s="71" t="str">
        <f>VLOOKUP(A48414,Подписчики!A:C,2,0)</f>
        <v>UTC+3</v>
      </c>
      <c s="71" t="str">
        <f t="shared" si="1513"/>
        <v>Московское время</v>
      </c>
      <c s="71"/>
    </row>
    <row r="48415" spans="1:10" ht="15">
      <c r="A48415">
        <v>117759</v>
      </c>
      <c>
        <v>188187</v>
      </c>
      <c s="2">
        <v>44366.015045625172</v>
      </c>
      <c>
        <v>373415</v>
      </c>
      <c s="71">
        <v>7</v>
      </c>
      <c>
        <v>0</v>
      </c>
      <c s="71" t="str">
        <f t="shared" si="1512"/>
        <v>суббота</v>
      </c>
      <c s="71" t="str">
        <f>VLOOKUP(A48415,Подписчики!A:C,2,0)</f>
        <v>UTC+3</v>
      </c>
      <c s="71" t="str">
        <f t="shared" si="1513"/>
        <v>Московское время</v>
      </c>
      <c s="71"/>
    </row>
    <row r="48416" spans="1:10" ht="15">
      <c r="A48416">
        <v>117759</v>
      </c>
      <c>
        <v>198808</v>
      </c>
      <c s="2">
        <v>44368.718229773462</v>
      </c>
      <c>
        <v>227775</v>
      </c>
      <c s="71">
        <v>2</v>
      </c>
      <c>
        <v>17</v>
      </c>
      <c s="71" t="str">
        <f t="shared" si="1512"/>
        <v>понедельник</v>
      </c>
      <c s="71" t="str">
        <f>VLOOKUP(A48416,Подписчики!A:C,2,0)</f>
        <v>UTC+3</v>
      </c>
      <c s="71" t="str">
        <f t="shared" si="1513"/>
        <v>Московское время</v>
      </c>
      <c s="71"/>
    </row>
    <row r="48417" spans="1:10" ht="15">
      <c r="A48417">
        <v>117761</v>
      </c>
      <c>
        <v>293602</v>
      </c>
      <c s="2">
        <v>44396.476320388349</v>
      </c>
      <c>
        <v>217497</v>
      </c>
      <c s="71">
        <v>2</v>
      </c>
      <c>
        <v>11</v>
      </c>
      <c s="71" t="str">
        <f t="shared" si="1512"/>
        <v>понедельник</v>
      </c>
      <c s="71" t="str">
        <f>VLOOKUP(A48417,Подписчики!A:C,2,0)</f>
        <v>UTC+1</v>
      </c>
      <c s="71" t="str">
        <f t="shared" si="1513"/>
        <v>Центральноевропейское время</v>
      </c>
      <c s="71"/>
    </row>
    <row r="48418" spans="1:10" ht="15">
      <c r="A48418">
        <v>117761</v>
      </c>
      <c>
        <v>312281</v>
      </c>
      <c s="2">
        <v>44401.856579288025</v>
      </c>
      <c>
        <v>3528</v>
      </c>
      <c s="71">
        <v>7</v>
      </c>
      <c>
        <v>20</v>
      </c>
      <c s="71" t="str">
        <f t="shared" si="1512"/>
        <v>суббота</v>
      </c>
      <c s="71" t="str">
        <f>VLOOKUP(A48418,Подписчики!A:C,2,0)</f>
        <v>UTC+1</v>
      </c>
      <c s="71" t="str">
        <f t="shared" si="1513"/>
        <v>Центральноевропейское время</v>
      </c>
      <c s="71"/>
    </row>
    <row r="48419" spans="1:10" ht="15">
      <c r="A48419">
        <v>117761</v>
      </c>
      <c>
        <v>335501</v>
      </c>
      <c s="2">
        <v>44408.680593279823</v>
      </c>
      <c>
        <v>230507</v>
      </c>
      <c s="71">
        <v>7</v>
      </c>
      <c>
        <v>16</v>
      </c>
      <c s="71" t="str">
        <f t="shared" si="1512"/>
        <v>суббота</v>
      </c>
      <c s="71" t="str">
        <f>VLOOKUP(A48419,Подписчики!A:C,2,0)</f>
        <v>UTC+1</v>
      </c>
      <c s="71" t="str">
        <f t="shared" si="1513"/>
        <v>Центральноевропейское время</v>
      </c>
      <c s="71"/>
    </row>
    <row r="48420" spans="1:10" ht="15">
      <c r="A48420">
        <v>117761</v>
      </c>
      <c>
        <v>356658</v>
      </c>
      <c s="2">
        <v>44414.887333333332</v>
      </c>
      <c>
        <v>4199</v>
      </c>
      <c s="71">
        <v>6</v>
      </c>
      <c>
        <v>21</v>
      </c>
      <c s="71" t="str">
        <f t="shared" si="1512"/>
        <v>пятница</v>
      </c>
      <c s="71" t="str">
        <f>VLOOKUP(A48420,Подписчики!A:C,2,0)</f>
        <v>UTC+1</v>
      </c>
      <c s="71" t="str">
        <f t="shared" si="1513"/>
        <v>Центральноевропейское время</v>
      </c>
      <c s="71"/>
    </row>
    <row r="48421" spans="1:10" ht="15">
      <c r="A48421">
        <v>117761</v>
      </c>
      <c>
        <v>360710</v>
      </c>
      <c s="2">
        <v>44415.740074433663</v>
      </c>
      <c>
        <v>472712</v>
      </c>
      <c s="71">
        <v>7</v>
      </c>
      <c>
        <v>17</v>
      </c>
      <c s="71" t="str">
        <f t="shared" si="1512"/>
        <v>суббота</v>
      </c>
      <c s="71" t="str">
        <f>VLOOKUP(A48421,Подписчики!A:C,2,0)</f>
        <v>UTC+1</v>
      </c>
      <c s="71" t="str">
        <f t="shared" si="1513"/>
        <v>Центральноевропейское время</v>
      </c>
      <c s="71"/>
    </row>
    <row r="48422" spans="1:10" ht="15">
      <c r="A48422">
        <v>117761</v>
      </c>
      <c>
        <v>402387</v>
      </c>
      <c s="2">
        <v>44428.861433656959</v>
      </c>
      <c>
        <v>63666</v>
      </c>
      <c s="71">
        <v>6</v>
      </c>
      <c>
        <v>20</v>
      </c>
      <c s="71" t="str">
        <f t="shared" si="1512"/>
        <v>пятница</v>
      </c>
      <c s="71" t="str">
        <f>VLOOKUP(A48422,Подписчики!A:C,2,0)</f>
        <v>UTC+1</v>
      </c>
      <c s="71" t="str">
        <f t="shared" si="1513"/>
        <v>Центральноевропейское время</v>
      </c>
      <c s="71"/>
    </row>
    <row r="48423" spans="1:10" ht="15">
      <c r="A48423">
        <v>117767</v>
      </c>
      <c>
        <v>16653</v>
      </c>
      <c s="2">
        <v>44305.946789644011</v>
      </c>
      <c>
        <v>111368</v>
      </c>
      <c s="71">
        <v>2</v>
      </c>
      <c>
        <v>22</v>
      </c>
      <c s="71" t="str">
        <f t="shared" si="1512"/>
        <v>понедельник</v>
      </c>
      <c s="71" t="str">
        <f>VLOOKUP(A48423,Подписчики!A:C,2,0)</f>
        <v>UTC-4</v>
      </c>
      <c s="71" t="str">
        <f t="shared" si="1513"/>
        <v>Запределами России</v>
      </c>
      <c s="71"/>
    </row>
    <row r="48424" spans="1:10" ht="15">
      <c r="A48424">
        <v>117767</v>
      </c>
      <c>
        <v>23303</v>
      </c>
      <c s="2">
        <v>44310.533158360544</v>
      </c>
      <c>
        <v>230507</v>
      </c>
      <c s="71">
        <v>7</v>
      </c>
      <c>
        <v>12</v>
      </c>
      <c s="71" t="str">
        <f t="shared" si="1512"/>
        <v>суббота</v>
      </c>
      <c s="71" t="str">
        <f>VLOOKUP(A48424,Подписчики!A:C,2,0)</f>
        <v>UTC-4</v>
      </c>
      <c s="71" t="str">
        <f t="shared" si="1513"/>
        <v>Запределами России</v>
      </c>
      <c s="71"/>
    </row>
    <row r="48425" spans="1:10" ht="15">
      <c r="A48425">
        <v>117768</v>
      </c>
      <c>
        <v>25065</v>
      </c>
      <c s="2">
        <v>44310.854961165052</v>
      </c>
      <c>
        <v>74870</v>
      </c>
      <c s="71">
        <v>7</v>
      </c>
      <c>
        <v>20</v>
      </c>
      <c s="71" t="str">
        <f t="shared" si="1512"/>
        <v>суббота</v>
      </c>
      <c s="71" t="str">
        <f>VLOOKUP(A48425,Подписчики!A:C,2,0)</f>
        <v>UTC+1</v>
      </c>
      <c s="71" t="str">
        <f t="shared" si="1513"/>
        <v>Центральноевропейское время</v>
      </c>
      <c s="71"/>
    </row>
    <row r="48426" spans="1:10" ht="15">
      <c r="A48426">
        <v>117768</v>
      </c>
      <c>
        <v>32843</v>
      </c>
      <c s="2">
        <v>44315.083333333336</v>
      </c>
      <c>
        <v>267896</v>
      </c>
      <c s="71">
        <v>5</v>
      </c>
      <c>
        <v>2</v>
      </c>
      <c s="71" t="str">
        <f t="shared" si="1512"/>
        <v>четверг</v>
      </c>
      <c s="71" t="str">
        <f>VLOOKUP(A48426,Подписчики!A:C,2,0)</f>
        <v>UTC+1</v>
      </c>
      <c s="71" t="str">
        <f t="shared" si="1513"/>
        <v>Центральноевропейское время</v>
      </c>
      <c s="71"/>
    </row>
    <row r="48427" spans="1:10" ht="15">
      <c r="A48427">
        <v>117768</v>
      </c>
      <c>
        <v>36635</v>
      </c>
      <c s="2">
        <v>44316.715802589002</v>
      </c>
      <c>
        <v>154256</v>
      </c>
      <c s="71">
        <v>6</v>
      </c>
      <c>
        <v>17</v>
      </c>
      <c s="71" t="str">
        <f t="shared" si="1512"/>
        <v>пятница</v>
      </c>
      <c s="71" t="str">
        <f>VLOOKUP(A48427,Подписчики!A:C,2,0)</f>
        <v>UTC+1</v>
      </c>
      <c s="71" t="str">
        <f t="shared" si="1513"/>
        <v>Центральноевропейское время</v>
      </c>
      <c s="71"/>
    </row>
    <row r="48428" spans="1:10" ht="15">
      <c r="A48428">
        <v>117768</v>
      </c>
      <c>
        <v>39206</v>
      </c>
      <c s="2">
        <v>44317.583819086278</v>
      </c>
      <c>
        <v>154228</v>
      </c>
      <c s="71">
        <v>7</v>
      </c>
      <c>
        <v>14</v>
      </c>
      <c s="71" t="str">
        <f t="shared" si="1512"/>
        <v>суббота</v>
      </c>
      <c s="71" t="str">
        <f>VLOOKUP(A48428,Подписчики!A:C,2,0)</f>
        <v>UTC+1</v>
      </c>
      <c s="71" t="str">
        <f t="shared" si="1513"/>
        <v>Центральноевропейское время</v>
      </c>
      <c s="71"/>
    </row>
    <row r="48429" spans="1:10" ht="15">
      <c r="A48429">
        <v>117768</v>
      </c>
      <c>
        <v>63949</v>
      </c>
      <c s="2">
        <v>44327.796708737864</v>
      </c>
      <c>
        <v>129210</v>
      </c>
      <c s="71">
        <v>3</v>
      </c>
      <c>
        <v>19</v>
      </c>
      <c s="71" t="str">
        <f t="shared" si="1512"/>
        <v>вторник</v>
      </c>
      <c s="71" t="str">
        <f>VLOOKUP(A48429,Подписчики!A:C,2,0)</f>
        <v>UTC+1</v>
      </c>
      <c s="71" t="str">
        <f t="shared" si="1513"/>
        <v>Центральноевропейское время</v>
      </c>
      <c s="71"/>
    </row>
    <row r="48430" spans="1:10" ht="15">
      <c r="A48430">
        <v>117768</v>
      </c>
      <c>
        <v>84561</v>
      </c>
      <c s="2">
        <v>44335.652333333339</v>
      </c>
      <c>
        <v>475983</v>
      </c>
      <c s="71">
        <v>4</v>
      </c>
      <c>
        <v>15</v>
      </c>
      <c s="71" t="str">
        <f t="shared" si="1512"/>
        <v>среда</v>
      </c>
      <c s="71" t="str">
        <f>VLOOKUP(A48430,Подписчики!A:C,2,0)</f>
        <v>UTC+1</v>
      </c>
      <c s="71" t="str">
        <f t="shared" si="1513"/>
        <v>Центральноевропейское время</v>
      </c>
      <c s="71"/>
    </row>
    <row r="48431" spans="1:10" ht="15">
      <c r="A48431">
        <v>117768</v>
      </c>
      <c>
        <v>98430</v>
      </c>
      <c s="2">
        <v>44339.638132686086</v>
      </c>
      <c>
        <v>380039</v>
      </c>
      <c s="71">
        <v>1</v>
      </c>
      <c>
        <v>15</v>
      </c>
      <c s="71" t="str">
        <f t="shared" si="1512"/>
        <v>воскресенье</v>
      </c>
      <c s="71" t="str">
        <f>VLOOKUP(A48431,Подписчики!A:C,2,0)</f>
        <v>UTC+1</v>
      </c>
      <c s="71" t="str">
        <f t="shared" si="1513"/>
        <v>Центральноевропейское время</v>
      </c>
      <c s="71"/>
    </row>
    <row r="48432" spans="1:10" ht="15">
      <c r="A48432">
        <v>117768</v>
      </c>
      <c>
        <v>108503</v>
      </c>
      <c s="2">
        <v>44343.00382847897</v>
      </c>
      <c>
        <v>304722</v>
      </c>
      <c s="71">
        <v>5</v>
      </c>
      <c>
        <v>0</v>
      </c>
      <c s="71" t="str">
        <f t="shared" si="1512"/>
        <v>четверг</v>
      </c>
      <c s="71" t="str">
        <f>VLOOKUP(A48432,Подписчики!A:C,2,0)</f>
        <v>UTC+1</v>
      </c>
      <c s="71" t="str">
        <f t="shared" si="1513"/>
        <v>Центральноевропейское время</v>
      </c>
      <c s="71"/>
    </row>
    <row r="48433" spans="1:10" ht="15">
      <c r="A48433">
        <v>117768</v>
      </c>
      <c>
        <v>123151</v>
      </c>
      <c s="2">
        <v>44346.672113268614</v>
      </c>
      <c>
        <v>219311</v>
      </c>
      <c s="71">
        <v>1</v>
      </c>
      <c>
        <v>16</v>
      </c>
      <c s="71" t="str">
        <f t="shared" si="1512"/>
        <v>воскресенье</v>
      </c>
      <c s="71" t="str">
        <f>VLOOKUP(A48433,Подписчики!A:C,2,0)</f>
        <v>UTC+1</v>
      </c>
      <c s="71" t="str">
        <f t="shared" si="1513"/>
        <v>Центральноевропейское время</v>
      </c>
      <c s="71"/>
    </row>
    <row r="48434" spans="1:10" ht="15">
      <c r="A48434">
        <v>117768</v>
      </c>
      <c>
        <v>144756</v>
      </c>
      <c s="2">
        <v>44353.301553392135</v>
      </c>
      <c>
        <v>101273</v>
      </c>
      <c s="71">
        <v>1</v>
      </c>
      <c>
        <v>7</v>
      </c>
      <c s="71" t="str">
        <f t="shared" si="1512"/>
        <v>воскресенье</v>
      </c>
      <c s="71" t="str">
        <f>VLOOKUP(A48434,Подписчики!A:C,2,0)</f>
        <v>UTC+1</v>
      </c>
      <c s="71" t="str">
        <f t="shared" si="1513"/>
        <v>Центральноевропейское время</v>
      </c>
      <c s="71"/>
    </row>
    <row r="48435" spans="1:10" ht="15">
      <c r="A48435">
        <v>117768</v>
      </c>
      <c>
        <v>149544</v>
      </c>
      <c s="2">
        <v>44354.790236245957</v>
      </c>
      <c>
        <v>389689</v>
      </c>
      <c s="71">
        <v>2</v>
      </c>
      <c>
        <v>18</v>
      </c>
      <c s="71" t="str">
        <f t="shared" si="1512"/>
        <v>понедельник</v>
      </c>
      <c s="71" t="str">
        <f>VLOOKUP(A48435,Подписчики!A:C,2,0)</f>
        <v>UTC+1</v>
      </c>
      <c s="71" t="str">
        <f t="shared" si="1513"/>
        <v>Центральноевропейское время</v>
      </c>
      <c s="71"/>
    </row>
    <row r="48436" spans="1:10" ht="15">
      <c r="A48436">
        <v>117768</v>
      </c>
      <c>
        <v>196075</v>
      </c>
      <c s="2">
        <v>44367.790236245957</v>
      </c>
      <c>
        <v>473323</v>
      </c>
      <c s="71">
        <v>1</v>
      </c>
      <c>
        <v>18</v>
      </c>
      <c s="71" t="str">
        <f t="shared" si="1512"/>
        <v>воскресенье</v>
      </c>
      <c s="71" t="str">
        <f>VLOOKUP(A48436,Подписчики!A:C,2,0)</f>
        <v>UTC+1</v>
      </c>
      <c s="71" t="str">
        <f t="shared" si="1513"/>
        <v>Центральноевропейское время</v>
      </c>
      <c s="71"/>
    </row>
    <row r="48437" spans="1:10" ht="15">
      <c r="A48437">
        <v>117800</v>
      </c>
      <c>
        <v>68673</v>
      </c>
      <c s="2">
        <v>44329.89258252427</v>
      </c>
      <c>
        <v>473867</v>
      </c>
      <c s="71">
        <v>5</v>
      </c>
      <c>
        <v>21</v>
      </c>
      <c s="71" t="str">
        <f t="shared" si="1512"/>
        <v>четверг</v>
      </c>
      <c s="71" t="str">
        <f>VLOOKUP(A48437,Подписчики!A:C,2,0)</f>
        <v>UTC+2</v>
      </c>
      <c s="71" t="str">
        <f t="shared" si="1513"/>
        <v>Калиниградское время</v>
      </c>
      <c s="71"/>
    </row>
    <row r="48438" spans="1:10" ht="15">
      <c r="A48438">
        <v>117806</v>
      </c>
      <c>
        <v>6675</v>
      </c>
      <c s="2">
        <v>44296.474257637259</v>
      </c>
      <c>
        <v>411922</v>
      </c>
      <c s="71">
        <v>7</v>
      </c>
      <c>
        <v>11</v>
      </c>
      <c s="71" t="str">
        <f t="shared" si="1512"/>
        <v>суббота</v>
      </c>
      <c s="71" t="str">
        <f>VLOOKUP(A48438,Подписчики!A:C,2,0)</f>
        <v>UTC+2</v>
      </c>
      <c s="71" t="str">
        <f t="shared" si="1513"/>
        <v>Калиниградское время</v>
      </c>
      <c s="71"/>
    </row>
    <row r="48439" spans="1:10" ht="15">
      <c r="A48439">
        <v>117806</v>
      </c>
      <c>
        <v>14141</v>
      </c>
      <c s="2">
        <v>44304.100344859158</v>
      </c>
      <c>
        <v>250679</v>
      </c>
      <c s="71">
        <v>1</v>
      </c>
      <c>
        <v>2</v>
      </c>
      <c s="71" t="str">
        <f t="shared" si="1512"/>
        <v>воскресенье</v>
      </c>
      <c s="71" t="str">
        <f>VLOOKUP(A48439,Подписчики!A:C,2,0)</f>
        <v>UTC+2</v>
      </c>
      <c s="71" t="str">
        <f t="shared" si="1513"/>
        <v>Калиниградское время</v>
      </c>
      <c s="71"/>
    </row>
    <row r="48440" spans="1:10" ht="15">
      <c r="A48440">
        <v>117806</v>
      </c>
      <c>
        <v>14444</v>
      </c>
      <c s="2">
        <v>44304.492080446791</v>
      </c>
      <c>
        <v>82901</v>
      </c>
      <c s="71">
        <v>1</v>
      </c>
      <c>
        <v>11</v>
      </c>
      <c s="71" t="str">
        <f t="shared" si="1512"/>
        <v>воскресенье</v>
      </c>
      <c s="71" t="str">
        <f>VLOOKUP(A48440,Подписчики!A:C,2,0)</f>
        <v>UTC+2</v>
      </c>
      <c s="71" t="str">
        <f t="shared" si="1513"/>
        <v>Калиниградское время</v>
      </c>
      <c s="71"/>
    </row>
    <row r="48441" spans="1:10" ht="15">
      <c r="A48441">
        <v>117816</v>
      </c>
      <c>
        <v>180787</v>
      </c>
      <c s="2">
        <v>44364.084734627831</v>
      </c>
      <c>
        <v>16041</v>
      </c>
      <c s="71">
        <v>5</v>
      </c>
      <c>
        <v>2</v>
      </c>
      <c s="71" t="str">
        <f t="shared" si="1512"/>
        <v>четверг</v>
      </c>
      <c s="71" t="str">
        <f>VLOOKUP(A48441,Подписчики!A:C,2,0)</f>
        <v>UTC-3</v>
      </c>
      <c s="71" t="str">
        <f t="shared" si="1513"/>
        <v>Запределами России</v>
      </c>
      <c s="71"/>
    </row>
    <row r="48442" spans="1:10" ht="15">
      <c r="A48442">
        <v>117816</v>
      </c>
      <c>
        <v>183845</v>
      </c>
      <c s="2">
        <v>44364.992501618122</v>
      </c>
      <c>
        <v>170185</v>
      </c>
      <c s="71">
        <v>5</v>
      </c>
      <c>
        <v>23</v>
      </c>
      <c s="71" t="str">
        <f t="shared" si="1512"/>
        <v>четверг</v>
      </c>
      <c s="71" t="str">
        <f>VLOOKUP(A48442,Подписчики!A:C,2,0)</f>
        <v>UTC-3</v>
      </c>
      <c s="71" t="str">
        <f t="shared" si="1513"/>
        <v>Запределами России</v>
      </c>
      <c s="71"/>
    </row>
    <row r="48443" spans="1:10" ht="15">
      <c r="A48443">
        <v>117816</v>
      </c>
      <c>
        <v>256833</v>
      </c>
      <c s="2">
        <v>44385.968229773462</v>
      </c>
      <c>
        <v>242428</v>
      </c>
      <c s="71">
        <v>5</v>
      </c>
      <c>
        <v>23</v>
      </c>
      <c s="71" t="str">
        <f t="shared" si="1512"/>
        <v>четверг</v>
      </c>
      <c s="71" t="str">
        <f>VLOOKUP(A48443,Подписчики!A:C,2,0)</f>
        <v>UTC-3</v>
      </c>
      <c s="71" t="str">
        <f t="shared" si="1513"/>
        <v>Запределами России</v>
      </c>
      <c s="71"/>
    </row>
    <row r="48444" spans="1:10" ht="15">
      <c r="A48444">
        <v>117816</v>
      </c>
      <c>
        <v>269358</v>
      </c>
      <c s="2">
        <v>44388.890559870553</v>
      </c>
      <c>
        <v>297948</v>
      </c>
      <c s="71">
        <v>1</v>
      </c>
      <c>
        <v>21</v>
      </c>
      <c s="71" t="str">
        <f t="shared" si="1512"/>
        <v>воскресенье</v>
      </c>
      <c s="71" t="str">
        <f>VLOOKUP(A48444,Подписчики!A:C,2,0)</f>
        <v>UTC-3</v>
      </c>
      <c s="71" t="str">
        <f t="shared" si="1513"/>
        <v>Запределами России</v>
      </c>
      <c s="71"/>
    </row>
    <row r="48445" spans="1:10" ht="15">
      <c r="A48445">
        <v>117816</v>
      </c>
      <c>
        <v>295983</v>
      </c>
      <c s="2">
        <v>44397.04751779935</v>
      </c>
      <c>
        <v>145101</v>
      </c>
      <c s="71">
        <v>3</v>
      </c>
      <c>
        <v>1</v>
      </c>
      <c s="71" t="str">
        <f t="shared" si="1512"/>
        <v>вторник</v>
      </c>
      <c s="71" t="str">
        <f>VLOOKUP(A48445,Подписчики!A:C,2,0)</f>
        <v>UTC-3</v>
      </c>
      <c s="71" t="str">
        <f t="shared" si="1513"/>
        <v>Запределами России</v>
      </c>
      <c s="71"/>
    </row>
    <row r="48446" spans="1:10" ht="15">
      <c r="A48446">
        <v>117816</v>
      </c>
      <c>
        <v>349099</v>
      </c>
      <c s="2">
        <v>44412.709330097088</v>
      </c>
      <c>
        <v>351192</v>
      </c>
      <c s="71">
        <v>4</v>
      </c>
      <c>
        <v>17</v>
      </c>
      <c s="71" t="str">
        <f t="shared" si="1512"/>
        <v>среда</v>
      </c>
      <c s="71" t="str">
        <f>VLOOKUP(A48446,Подписчики!A:C,2,0)</f>
        <v>UTC-3</v>
      </c>
      <c s="71" t="str">
        <f t="shared" si="1513"/>
        <v>Запределами России</v>
      </c>
      <c s="71"/>
    </row>
    <row r="48447" spans="1:10" ht="15">
      <c r="A48447">
        <v>117816</v>
      </c>
      <c>
        <v>377226</v>
      </c>
      <c s="2">
        <v>44420.969847896442</v>
      </c>
      <c>
        <v>297015</v>
      </c>
      <c s="71">
        <v>5</v>
      </c>
      <c>
        <v>23</v>
      </c>
      <c s="71" t="str">
        <f t="shared" si="1512"/>
        <v>четверг</v>
      </c>
      <c s="71" t="str">
        <f>VLOOKUP(A48447,Подписчики!A:C,2,0)</f>
        <v>UTC-3</v>
      </c>
      <c s="71" t="str">
        <f t="shared" si="1513"/>
        <v>Запределами России</v>
      </c>
      <c s="71"/>
    </row>
    <row r="48448" spans="1:10" ht="15">
      <c r="A48448">
        <v>117816</v>
      </c>
      <c>
        <v>402735</v>
      </c>
      <c s="2">
        <v>44428.922922330094</v>
      </c>
      <c>
        <v>217497</v>
      </c>
      <c s="71">
        <v>6</v>
      </c>
      <c>
        <v>22</v>
      </c>
      <c s="71" t="str">
        <f t="shared" si="1512"/>
        <v>пятница</v>
      </c>
      <c s="71" t="str">
        <f>VLOOKUP(A48448,Подписчики!A:C,2,0)</f>
        <v>UTC-3</v>
      </c>
      <c s="71" t="str">
        <f t="shared" si="1513"/>
        <v>Запределами России</v>
      </c>
      <c s="71"/>
    </row>
    <row r="48449" spans="1:10" ht="15">
      <c r="A48449">
        <v>117816</v>
      </c>
      <c>
        <v>420438</v>
      </c>
      <c s="2">
        <v>44434.817744336571</v>
      </c>
      <c>
        <v>245484</v>
      </c>
      <c s="71">
        <v>5</v>
      </c>
      <c>
        <v>19</v>
      </c>
      <c s="71" t="str">
        <f t="shared" si="1512"/>
        <v>четверг</v>
      </c>
      <c s="71" t="str">
        <f>VLOOKUP(A48449,Подписчики!A:C,2,0)</f>
        <v>UTC-3</v>
      </c>
      <c s="71" t="str">
        <f t="shared" si="1513"/>
        <v>Запределами России</v>
      </c>
      <c s="71"/>
    </row>
    <row r="48450" spans="1:10" ht="15">
      <c r="A48450">
        <v>117867</v>
      </c>
      <c>
        <v>229677</v>
      </c>
      <c s="2">
        <v>44377.458521035602</v>
      </c>
      <c>
        <v>366922</v>
      </c>
      <c s="71">
        <v>4</v>
      </c>
      <c>
        <v>11</v>
      </c>
      <c s="71" t="str">
        <f t="shared" si="1512"/>
        <v>среда</v>
      </c>
      <c s="71" t="str">
        <f>VLOOKUP(A48450,Подписчики!A:C,2,0)</f>
        <v>UTC+1</v>
      </c>
      <c s="71" t="str">
        <f t="shared" si="1513"/>
        <v>Центральноевропейское время</v>
      </c>
      <c s="71"/>
    </row>
    <row r="48451" spans="1:10" ht="15">
      <c r="A48451">
        <v>117867</v>
      </c>
      <c>
        <v>231854</v>
      </c>
      <c s="2">
        <v>44377.895414239487</v>
      </c>
      <c>
        <v>411922</v>
      </c>
      <c s="71">
        <v>4</v>
      </c>
      <c>
        <v>21</v>
      </c>
      <c s="71" t="str">
        <f t="shared" si="1514" ref="G48451:G48514">TEXT(C48451,"дддд")</f>
        <v>среда</v>
      </c>
      <c s="71" t="str">
        <f>VLOOKUP(A48451,Подписчики!A:C,2,0)</f>
        <v>UTC+1</v>
      </c>
      <c s="71" t="str">
        <f t="shared" si="1515" ref="I48451:I48514">IF(H48451="UTC+1","Центральноевропейское время",IF(H48451="UTC+2","Калиниградское время",IF(H48451="UTC+3","Московское время",IF(H48451="UTC+4","Самарское время",IF(H48451="UTC+5","Екатеринбургское время",IF(H48451="UTC+6","Омское время",IF(H48451="UTC+7","Красноярское время",IF(H48451="UTC+8","Иркутское время",IF(H48451="UTC+9","Якутское время",IF(H48451="UTC+10","Владивостокское время",IF(H48451="UTC+11","Магаданское время",IF(H48451="UTC+12","Камчатское время",IF(H48451="UTC+0","Запределами России",IF(H48451="UTC-1","Запределами России",IF(H48451="UTC-2","Запределами России",IF(H48451="UTC-3","Запределами России",IF(H48451="UTC-4","Запределами России",IF(H48451="UTC-5","Запределами России",IF(H48451="UTC-6","Запределами России",IF(H48451="UTC-7","Запределами России",IF(H48451="UTC-8","Запределами России",IF(H48451="UTC-9","Запределами России",0))))))))))))))))))))))</f>
        <v>Центральноевропейское время</v>
      </c>
      <c s="71"/>
    </row>
    <row r="48452" spans="1:10" ht="15">
      <c r="A48452">
        <v>117867</v>
      </c>
      <c>
        <v>235999</v>
      </c>
      <c s="2">
        <v>44379.659168284794</v>
      </c>
      <c>
        <v>258251</v>
      </c>
      <c s="71">
        <v>6</v>
      </c>
      <c>
        <v>15</v>
      </c>
      <c s="71" t="str">
        <f t="shared" si="1514"/>
        <v>пятница</v>
      </c>
      <c s="71" t="str">
        <f>VLOOKUP(A48452,Подписчики!A:C,2,0)</f>
        <v>UTC+1</v>
      </c>
      <c s="71" t="str">
        <f t="shared" si="1515"/>
        <v>Центральноевропейское время</v>
      </c>
      <c s="71"/>
    </row>
    <row r="48453" spans="1:10" ht="15">
      <c r="A48453">
        <v>117867</v>
      </c>
      <c>
        <v>244134</v>
      </c>
      <c s="2">
        <v>44381.46662800989</v>
      </c>
      <c>
        <v>230507</v>
      </c>
      <c s="71">
        <v>1</v>
      </c>
      <c>
        <v>11</v>
      </c>
      <c s="71" t="str">
        <f t="shared" si="1514"/>
        <v>воскресенье</v>
      </c>
      <c s="71" t="str">
        <f>VLOOKUP(A48453,Подписчики!A:C,2,0)</f>
        <v>UTC+1</v>
      </c>
      <c s="71" t="str">
        <f t="shared" si="1515"/>
        <v>Центральноевропейское время</v>
      </c>
      <c s="71"/>
    </row>
    <row r="48454" spans="1:10" ht="15">
      <c r="A48454">
        <v>117867</v>
      </c>
      <c>
        <v>257912</v>
      </c>
      <c s="2">
        <v>44386.587970873792</v>
      </c>
      <c>
        <v>123413</v>
      </c>
      <c s="71">
        <v>6</v>
      </c>
      <c>
        <v>14</v>
      </c>
      <c s="71" t="str">
        <f t="shared" si="1514"/>
        <v>пятница</v>
      </c>
      <c s="71" t="str">
        <f>VLOOKUP(A48454,Подписчики!A:C,2,0)</f>
        <v>UTC+1</v>
      </c>
      <c s="71" t="str">
        <f t="shared" si="1515"/>
        <v>Центральноевропейское время</v>
      </c>
      <c s="71"/>
    </row>
    <row r="48455" spans="1:10" ht="15">
      <c r="A48455">
        <v>117867</v>
      </c>
      <c>
        <v>318576</v>
      </c>
      <c s="2">
        <v>44403.63166019418</v>
      </c>
      <c>
        <v>153893</v>
      </c>
      <c s="71">
        <v>2</v>
      </c>
      <c>
        <v>15</v>
      </c>
      <c s="71" t="str">
        <f t="shared" si="1514"/>
        <v>понедельник</v>
      </c>
      <c s="71" t="str">
        <f>VLOOKUP(A48455,Подписчики!A:C,2,0)</f>
        <v>UTC+1</v>
      </c>
      <c s="71" t="str">
        <f t="shared" si="1515"/>
        <v>Центральноевропейское время</v>
      </c>
      <c s="71"/>
    </row>
    <row r="48456" spans="1:10" ht="15">
      <c r="A48456">
        <v>117867</v>
      </c>
      <c>
        <v>366358</v>
      </c>
      <c s="2">
        <v>44416.942339805828</v>
      </c>
      <c>
        <v>215163</v>
      </c>
      <c s="71">
        <v>1</v>
      </c>
      <c>
        <v>22</v>
      </c>
      <c s="71" t="str">
        <f t="shared" si="1514"/>
        <v>воскресенье</v>
      </c>
      <c s="71" t="str">
        <f>VLOOKUP(A48456,Подписчики!A:C,2,0)</f>
        <v>UTC+1</v>
      </c>
      <c s="71" t="str">
        <f t="shared" si="1515"/>
        <v>Центральноевропейское время</v>
      </c>
      <c s="71"/>
    </row>
    <row r="48457" spans="1:10" ht="15">
      <c r="A48457">
        <v>117867</v>
      </c>
      <c>
        <v>371444</v>
      </c>
      <c s="2">
        <v>44418.835543689325</v>
      </c>
      <c>
        <v>347393</v>
      </c>
      <c s="71">
        <v>3</v>
      </c>
      <c>
        <v>20</v>
      </c>
      <c s="71" t="str">
        <f t="shared" si="1514"/>
        <v>вторник</v>
      </c>
      <c s="71" t="str">
        <f>VLOOKUP(A48457,Подписчики!A:C,2,0)</f>
        <v>UTC+1</v>
      </c>
      <c s="71" t="str">
        <f t="shared" si="1515"/>
        <v>Центральноевропейское время</v>
      </c>
      <c s="71"/>
    </row>
    <row r="48458" spans="1:10" ht="15">
      <c r="A48458">
        <v>117867</v>
      </c>
      <c>
        <v>390148</v>
      </c>
      <c s="2">
        <v>44424.647841423954</v>
      </c>
      <c>
        <v>250679</v>
      </c>
      <c s="71">
        <v>2</v>
      </c>
      <c>
        <v>15</v>
      </c>
      <c s="71" t="str">
        <f t="shared" si="1514"/>
        <v>понедельник</v>
      </c>
      <c s="71" t="str">
        <f>VLOOKUP(A48458,Подписчики!A:C,2,0)</f>
        <v>UTC+1</v>
      </c>
      <c s="71" t="str">
        <f t="shared" si="1515"/>
        <v>Центральноевропейское время</v>
      </c>
      <c s="71"/>
    </row>
    <row r="48459" spans="1:10" ht="15">
      <c r="A48459">
        <v>117867</v>
      </c>
      <c>
        <v>406593</v>
      </c>
      <c s="2">
        <v>44429.879233009713</v>
      </c>
      <c>
        <v>308577</v>
      </c>
      <c s="71">
        <v>7</v>
      </c>
      <c>
        <v>21</v>
      </c>
      <c s="71" t="str">
        <f t="shared" si="1514"/>
        <v>суббота</v>
      </c>
      <c s="71" t="str">
        <f>VLOOKUP(A48459,Подписчики!A:C,2,0)</f>
        <v>UTC+1</v>
      </c>
      <c s="71" t="str">
        <f t="shared" si="1515"/>
        <v>Центральноевропейское время</v>
      </c>
      <c s="71"/>
    </row>
    <row r="48460" spans="1:10" ht="15">
      <c r="A48460">
        <v>117899</v>
      </c>
      <c>
        <v>7448</v>
      </c>
      <c s="2">
        <v>44297.25800347911</v>
      </c>
      <c>
        <v>411922</v>
      </c>
      <c s="71">
        <v>1</v>
      </c>
      <c>
        <v>6</v>
      </c>
      <c s="71" t="str">
        <f t="shared" si="1514"/>
        <v>воскресенье</v>
      </c>
      <c s="71" t="str">
        <f>VLOOKUP(A48460,Подписчики!A:C,2,0)</f>
        <v>UTC+0</v>
      </c>
      <c s="71" t="str">
        <f t="shared" si="1515"/>
        <v>Запределами России</v>
      </c>
      <c s="71"/>
    </row>
    <row r="48461" spans="1:10" ht="15">
      <c r="A48461">
        <v>117899</v>
      </c>
      <c>
        <v>7953</v>
      </c>
      <c s="2">
        <v>44297.916045307444</v>
      </c>
      <c>
        <v>170184</v>
      </c>
      <c s="71">
        <v>1</v>
      </c>
      <c>
        <v>21</v>
      </c>
      <c s="71" t="str">
        <f t="shared" si="1514"/>
        <v>воскресенье</v>
      </c>
      <c s="71" t="str">
        <f>VLOOKUP(A48461,Подписчики!A:C,2,0)</f>
        <v>UTC+0</v>
      </c>
      <c s="71" t="str">
        <f t="shared" si="1515"/>
        <v>Запределами России</v>
      </c>
      <c s="71"/>
    </row>
    <row r="48462" spans="1:10" ht="15">
      <c r="A48462">
        <v>117899</v>
      </c>
      <c>
        <v>11147</v>
      </c>
      <c s="2">
        <v>44302.110220064722</v>
      </c>
      <c>
        <v>153893</v>
      </c>
      <c s="71">
        <v>6</v>
      </c>
      <c>
        <v>2</v>
      </c>
      <c s="71" t="str">
        <f t="shared" si="1514"/>
        <v>пятница</v>
      </c>
      <c s="71" t="str">
        <f>VLOOKUP(A48462,Подписчики!A:C,2,0)</f>
        <v>UTC+0</v>
      </c>
      <c s="71" t="str">
        <f t="shared" si="1515"/>
        <v>Запределами России</v>
      </c>
      <c s="71"/>
    </row>
    <row r="48463" spans="1:10" ht="15">
      <c r="A48463">
        <v>117899</v>
      </c>
      <c>
        <v>25219</v>
      </c>
      <c s="2">
        <v>44310.88853721683</v>
      </c>
      <c>
        <v>308537</v>
      </c>
      <c s="71">
        <v>7</v>
      </c>
      <c>
        <v>21</v>
      </c>
      <c s="71" t="str">
        <f t="shared" si="1514"/>
        <v>суббота</v>
      </c>
      <c s="71" t="str">
        <f>VLOOKUP(A48463,Подписчики!A:C,2,0)</f>
        <v>UTC+0</v>
      </c>
      <c s="71" t="str">
        <f t="shared" si="1515"/>
        <v>Запределами России</v>
      </c>
      <c s="71"/>
    </row>
    <row r="48464" spans="1:10" ht="15">
      <c r="A48464">
        <v>117899</v>
      </c>
      <c>
        <v>38581</v>
      </c>
      <c s="2">
        <v>44317.304696798608</v>
      </c>
      <c>
        <v>367087</v>
      </c>
      <c s="71">
        <v>7</v>
      </c>
      <c>
        <v>7</v>
      </c>
      <c s="71" t="str">
        <f t="shared" si="1514"/>
        <v>суббота</v>
      </c>
      <c s="71" t="str">
        <f>VLOOKUP(A48464,Подписчики!A:C,2,0)</f>
        <v>UTC+0</v>
      </c>
      <c s="71" t="str">
        <f t="shared" si="1515"/>
        <v>Запределами России</v>
      </c>
      <c s="71"/>
    </row>
    <row r="48465" spans="1:10" ht="15">
      <c r="A48465">
        <v>117899</v>
      </c>
      <c>
        <v>92439</v>
      </c>
      <c s="2">
        <v>44338.061676375408</v>
      </c>
      <c>
        <v>208036</v>
      </c>
      <c s="71">
        <v>7</v>
      </c>
      <c>
        <v>1</v>
      </c>
      <c s="71" t="str">
        <f t="shared" si="1514"/>
        <v>суббота</v>
      </c>
      <c s="71" t="str">
        <f>VLOOKUP(A48465,Подписчики!A:C,2,0)</f>
        <v>UTC+0</v>
      </c>
      <c s="71" t="str">
        <f t="shared" si="1515"/>
        <v>Запределами России</v>
      </c>
      <c s="71"/>
    </row>
    <row r="48466" spans="1:10" ht="15">
      <c r="A48466">
        <v>117899</v>
      </c>
      <c>
        <v>110972</v>
      </c>
      <c s="2">
        <v>44344.030932038833</v>
      </c>
      <c>
        <v>82850</v>
      </c>
      <c s="71">
        <v>6</v>
      </c>
      <c>
        <v>0</v>
      </c>
      <c s="71" t="str">
        <f t="shared" si="1514"/>
        <v>пятница</v>
      </c>
      <c s="71" t="str">
        <f>VLOOKUP(A48466,Подписчики!A:C,2,0)</f>
        <v>UTC+0</v>
      </c>
      <c s="71" t="str">
        <f t="shared" si="1515"/>
        <v>Запределами России</v>
      </c>
      <c s="71"/>
    </row>
    <row r="48467" spans="1:10" ht="15">
      <c r="A48467">
        <v>117899</v>
      </c>
      <c>
        <v>152412</v>
      </c>
      <c s="2">
        <v>44355.789831715214</v>
      </c>
      <c>
        <v>310801</v>
      </c>
      <c s="71">
        <v>3</v>
      </c>
      <c>
        <v>18</v>
      </c>
      <c s="71" t="str">
        <f t="shared" si="1514"/>
        <v>вторник</v>
      </c>
      <c s="71" t="str">
        <f>VLOOKUP(A48467,Подписчики!A:C,2,0)</f>
        <v>UTC+0</v>
      </c>
      <c s="71" t="str">
        <f t="shared" si="1515"/>
        <v>Запределами России</v>
      </c>
      <c s="71"/>
    </row>
    <row r="48468" spans="1:10" ht="15">
      <c r="A48468">
        <v>117899</v>
      </c>
      <c>
        <v>157740</v>
      </c>
      <c s="2">
        <v>44357.718634304205</v>
      </c>
      <c>
        <v>12738</v>
      </c>
      <c s="71">
        <v>5</v>
      </c>
      <c>
        <v>17</v>
      </c>
      <c s="71" t="str">
        <f t="shared" si="1514"/>
        <v>четверг</v>
      </c>
      <c s="71" t="str">
        <f>VLOOKUP(A48468,Подписчики!A:C,2,0)</f>
        <v>UTC+0</v>
      </c>
      <c s="71" t="str">
        <f t="shared" si="1515"/>
        <v>Запределами России</v>
      </c>
      <c s="71"/>
    </row>
    <row r="48469" spans="1:10" ht="15">
      <c r="A48469">
        <v>117899</v>
      </c>
      <c>
        <v>161698</v>
      </c>
      <c s="2">
        <v>44358.754233009706</v>
      </c>
      <c>
        <v>180863</v>
      </c>
      <c s="71">
        <v>6</v>
      </c>
      <c>
        <v>18</v>
      </c>
      <c s="71" t="str">
        <f t="shared" si="1514"/>
        <v>пятница</v>
      </c>
      <c s="71" t="str">
        <f>VLOOKUP(A48469,Подписчики!A:C,2,0)</f>
        <v>UTC+0</v>
      </c>
      <c s="71" t="str">
        <f t="shared" si="1515"/>
        <v>Запределами России</v>
      </c>
      <c s="71"/>
    </row>
    <row r="48470" spans="1:10" ht="15">
      <c r="A48470">
        <v>117899</v>
      </c>
      <c>
        <v>165362</v>
      </c>
      <c s="2">
        <v>44359.606983818769</v>
      </c>
      <c>
        <v>351192</v>
      </c>
      <c s="71">
        <v>7</v>
      </c>
      <c>
        <v>14</v>
      </c>
      <c s="71" t="str">
        <f t="shared" si="1514"/>
        <v>суббота</v>
      </c>
      <c s="71" t="str">
        <f>VLOOKUP(A48470,Подписчики!A:C,2,0)</f>
        <v>UTC+0</v>
      </c>
      <c s="71" t="str">
        <f t="shared" si="1515"/>
        <v>Запределами России</v>
      </c>
      <c s="71"/>
    </row>
    <row r="48471" spans="1:10" ht="15">
      <c r="A48471">
        <v>117899</v>
      </c>
      <c>
        <v>180439</v>
      </c>
      <c s="2">
        <v>44363.90148220065</v>
      </c>
      <c>
        <v>82776</v>
      </c>
      <c s="71">
        <v>4</v>
      </c>
      <c>
        <v>21</v>
      </c>
      <c s="71" t="str">
        <f t="shared" si="1514"/>
        <v>среда</v>
      </c>
      <c s="71" t="str">
        <f>VLOOKUP(A48471,Подписчики!A:C,2,0)</f>
        <v>UTC+0</v>
      </c>
      <c s="71" t="str">
        <f t="shared" si="1515"/>
        <v>Запределами России</v>
      </c>
      <c s="71"/>
    </row>
    <row r="48472" spans="1:10" ht="15">
      <c r="A48472">
        <v>117899</v>
      </c>
      <c>
        <v>246182</v>
      </c>
      <c s="2">
        <v>44381.809249190941</v>
      </c>
      <c>
        <v>248599</v>
      </c>
      <c s="71">
        <v>1</v>
      </c>
      <c>
        <v>19</v>
      </c>
      <c s="71" t="str">
        <f t="shared" si="1514"/>
        <v>воскресенье</v>
      </c>
      <c s="71" t="str">
        <f>VLOOKUP(A48472,Подписчики!A:C,2,0)</f>
        <v>UTC+0</v>
      </c>
      <c s="71" t="str">
        <f t="shared" si="1515"/>
        <v>Запределами России</v>
      </c>
      <c s="71"/>
    </row>
    <row r="48473" spans="1:10" ht="15">
      <c r="A48473">
        <v>117912</v>
      </c>
      <c>
        <v>271146</v>
      </c>
      <c s="2">
        <v>44389.673731391587</v>
      </c>
      <c>
        <v>389195</v>
      </c>
      <c s="71">
        <v>2</v>
      </c>
      <c>
        <v>16</v>
      </c>
      <c s="71" t="str">
        <f t="shared" si="1514"/>
        <v>понедельник</v>
      </c>
      <c s="71" t="str">
        <f>VLOOKUP(A48473,Подписчики!A:C,2,0)</f>
        <v>UTC+1</v>
      </c>
      <c s="71" t="str">
        <f t="shared" si="1515"/>
        <v>Центральноевропейское время</v>
      </c>
      <c s="71"/>
    </row>
    <row r="48474" spans="1:10" ht="15">
      <c r="A48474">
        <v>117912</v>
      </c>
      <c>
        <v>273025</v>
      </c>
      <c s="2">
        <v>44390.194333333333</v>
      </c>
      <c>
        <v>139440</v>
      </c>
      <c s="71">
        <v>3</v>
      </c>
      <c>
        <v>4</v>
      </c>
      <c s="71" t="str">
        <f t="shared" si="1514"/>
        <v>вторник</v>
      </c>
      <c s="71" t="str">
        <f>VLOOKUP(A48474,Подписчики!A:C,2,0)</f>
        <v>UTC+1</v>
      </c>
      <c s="71" t="str">
        <f t="shared" si="1515"/>
        <v>Центральноевропейское время</v>
      </c>
      <c s="71"/>
    </row>
    <row r="48475" spans="1:10" ht="15">
      <c r="A48475">
        <v>117912</v>
      </c>
      <c>
        <v>277962</v>
      </c>
      <c s="2">
        <v>44391.830689320392</v>
      </c>
      <c>
        <v>143150</v>
      </c>
      <c s="71">
        <v>4</v>
      </c>
      <c>
        <v>19</v>
      </c>
      <c s="71" t="str">
        <f t="shared" si="1514"/>
        <v>среда</v>
      </c>
      <c s="71" t="str">
        <f>VLOOKUP(A48475,Подписчики!A:C,2,0)</f>
        <v>UTC+1</v>
      </c>
      <c s="71" t="str">
        <f t="shared" si="1515"/>
        <v>Центральноевропейское время</v>
      </c>
      <c s="71"/>
    </row>
    <row r="48476" spans="1:10" ht="15">
      <c r="A48476">
        <v>117912</v>
      </c>
      <c>
        <v>318705</v>
      </c>
      <c s="2">
        <v>44403.656333333332</v>
      </c>
      <c>
        <v>209551</v>
      </c>
      <c s="71">
        <v>2</v>
      </c>
      <c>
        <v>15</v>
      </c>
      <c s="71" t="str">
        <f t="shared" si="1514"/>
        <v>понедельник</v>
      </c>
      <c s="71" t="str">
        <f>VLOOKUP(A48476,Подписчики!A:C,2,0)</f>
        <v>UTC+1</v>
      </c>
      <c s="71" t="str">
        <f t="shared" si="1515"/>
        <v>Центральноевропейское время</v>
      </c>
      <c s="71"/>
    </row>
    <row r="48477" spans="1:10" ht="15">
      <c r="A48477">
        <v>117912</v>
      </c>
      <c>
        <v>337405</v>
      </c>
      <c s="2">
        <v>44408.90997734628</v>
      </c>
      <c>
        <v>138209</v>
      </c>
      <c s="71">
        <v>7</v>
      </c>
      <c>
        <v>21</v>
      </c>
      <c s="71" t="str">
        <f t="shared" si="1514"/>
        <v>суббота</v>
      </c>
      <c s="71" t="str">
        <f>VLOOKUP(A48477,Подписчики!A:C,2,0)</f>
        <v>UTC+1</v>
      </c>
      <c s="71" t="str">
        <f t="shared" si="1515"/>
        <v>Центральноевропейское время</v>
      </c>
      <c s="71"/>
    </row>
    <row r="48478" spans="1:10" ht="15">
      <c r="A48478">
        <v>118036</v>
      </c>
      <c>
        <v>121348</v>
      </c>
      <c s="2">
        <v>44346.198614459667</v>
      </c>
      <c>
        <v>241927</v>
      </c>
      <c s="71">
        <v>1</v>
      </c>
      <c>
        <v>4</v>
      </c>
      <c s="71" t="str">
        <f t="shared" si="1514"/>
        <v>воскресенье</v>
      </c>
      <c s="71" t="str">
        <f>VLOOKUP(A48478,Подписчики!A:C,2,0)</f>
        <v>UTC+0</v>
      </c>
      <c s="71" t="str">
        <f t="shared" si="1515"/>
        <v>Запределами России</v>
      </c>
      <c s="71"/>
    </row>
    <row r="48479" spans="1:10" ht="15">
      <c r="A48479">
        <v>118036</v>
      </c>
      <c>
        <v>147563</v>
      </c>
      <c s="2">
        <v>44353.91918698691</v>
      </c>
      <c>
        <v>470762</v>
      </c>
      <c s="71">
        <v>1</v>
      </c>
      <c>
        <v>22</v>
      </c>
      <c s="71" t="str">
        <f t="shared" si="1514"/>
        <v>воскресенье</v>
      </c>
      <c s="71" t="str">
        <f>VLOOKUP(A48479,Подписчики!A:C,2,0)</f>
        <v>UTC+0</v>
      </c>
      <c s="71" t="str">
        <f t="shared" si="1515"/>
        <v>Запределами России</v>
      </c>
      <c s="71"/>
    </row>
    <row r="48480" spans="1:10" ht="15">
      <c r="A48480">
        <v>118036</v>
      </c>
      <c>
        <v>149844</v>
      </c>
      <c s="2">
        <v>44354.841611650489</v>
      </c>
      <c>
        <v>179296</v>
      </c>
      <c s="71">
        <v>2</v>
      </c>
      <c>
        <v>20</v>
      </c>
      <c s="71" t="str">
        <f t="shared" si="1514"/>
        <v>понедельник</v>
      </c>
      <c s="71" t="str">
        <f>VLOOKUP(A48480,Подписчики!A:C,2,0)</f>
        <v>UTC+0</v>
      </c>
      <c s="71" t="str">
        <f t="shared" si="1515"/>
        <v>Запределами России</v>
      </c>
      <c s="71"/>
    </row>
    <row r="48481" spans="1:10" ht="15">
      <c r="A48481">
        <v>118036</v>
      </c>
      <c>
        <v>152430</v>
      </c>
      <c s="2">
        <v>44355.793067961167</v>
      </c>
      <c>
        <v>418585</v>
      </c>
      <c s="71">
        <v>3</v>
      </c>
      <c>
        <v>19</v>
      </c>
      <c s="71" t="str">
        <f t="shared" si="1514"/>
        <v>вторник</v>
      </c>
      <c s="71" t="str">
        <f>VLOOKUP(A48481,Подписчики!A:C,2,0)</f>
        <v>UTC+0</v>
      </c>
      <c s="71" t="str">
        <f t="shared" si="1515"/>
        <v>Запределами России</v>
      </c>
      <c s="71"/>
    </row>
    <row r="48482" spans="1:10" ht="15">
      <c r="A48482">
        <v>118036</v>
      </c>
      <c>
        <v>167230</v>
      </c>
      <c s="2">
        <v>44359.838375404528</v>
      </c>
      <c>
        <v>149755</v>
      </c>
      <c s="71">
        <v>7</v>
      </c>
      <c>
        <v>20</v>
      </c>
      <c s="71" t="str">
        <f t="shared" si="1514"/>
        <v>суббота</v>
      </c>
      <c s="71" t="str">
        <f>VLOOKUP(A48482,Подписчики!A:C,2,0)</f>
        <v>UTC+0</v>
      </c>
      <c s="71" t="str">
        <f t="shared" si="1515"/>
        <v>Запределами России</v>
      </c>
      <c s="71"/>
    </row>
    <row r="48483" spans="1:10" ht="15">
      <c r="A48483">
        <v>118036</v>
      </c>
      <c>
        <v>197082</v>
      </c>
      <c s="2">
        <v>44367.989999999998</v>
      </c>
      <c>
        <v>436838</v>
      </c>
      <c s="71">
        <v>1</v>
      </c>
      <c>
        <v>23</v>
      </c>
      <c s="71" t="str">
        <f t="shared" si="1514"/>
        <v>воскресенье</v>
      </c>
      <c s="71" t="str">
        <f>VLOOKUP(A48483,Подписчики!A:C,2,0)</f>
        <v>UTC+0</v>
      </c>
      <c s="71" t="str">
        <f t="shared" si="1515"/>
        <v>Запределами России</v>
      </c>
      <c s="71"/>
    </row>
    <row r="48484" spans="1:10" ht="15">
      <c r="A48484">
        <v>118036</v>
      </c>
      <c>
        <v>221577</v>
      </c>
      <c s="2">
        <v>44374.797922330094</v>
      </c>
      <c>
        <v>58504</v>
      </c>
      <c s="71">
        <v>1</v>
      </c>
      <c>
        <v>19</v>
      </c>
      <c s="71" t="str">
        <f t="shared" si="1514"/>
        <v>воскресенье</v>
      </c>
      <c s="71" t="str">
        <f>VLOOKUP(A48484,Подписчики!A:C,2,0)</f>
        <v>UTC+0</v>
      </c>
      <c s="71" t="str">
        <f t="shared" si="1515"/>
        <v>Запределами России</v>
      </c>
      <c s="71"/>
    </row>
    <row r="48485" spans="1:10" ht="15">
      <c r="A48485">
        <v>118036</v>
      </c>
      <c>
        <v>268188</v>
      </c>
      <c s="2">
        <v>44388.720252427185</v>
      </c>
      <c>
        <v>411922</v>
      </c>
      <c s="71">
        <v>1</v>
      </c>
      <c>
        <v>17</v>
      </c>
      <c s="71" t="str">
        <f t="shared" si="1514"/>
        <v>воскресенье</v>
      </c>
      <c s="71" t="str">
        <f>VLOOKUP(A48485,Подписчики!A:C,2,0)</f>
        <v>UTC+0</v>
      </c>
      <c s="71" t="str">
        <f t="shared" si="1515"/>
        <v>Запределами России</v>
      </c>
      <c s="71"/>
    </row>
    <row r="48486" spans="1:10" ht="15">
      <c r="A48486">
        <v>118036</v>
      </c>
      <c>
        <v>274575</v>
      </c>
      <c s="2">
        <v>44390.739669902912</v>
      </c>
      <c>
        <v>250679</v>
      </c>
      <c s="71">
        <v>3</v>
      </c>
      <c>
        <v>17</v>
      </c>
      <c s="71" t="str">
        <f t="shared" si="1514"/>
        <v>вторник</v>
      </c>
      <c s="71" t="str">
        <f>VLOOKUP(A48486,Подписчики!A:C,2,0)</f>
        <v>UTC+0</v>
      </c>
      <c s="71" t="str">
        <f t="shared" si="1515"/>
        <v>Запределами России</v>
      </c>
      <c s="71"/>
    </row>
    <row r="48487" spans="1:10" ht="15">
      <c r="A48487">
        <v>118036</v>
      </c>
      <c>
        <v>322236</v>
      </c>
      <c s="2">
        <v>44404.801158576054</v>
      </c>
      <c>
        <v>182191</v>
      </c>
      <c s="71">
        <v>3</v>
      </c>
      <c>
        <v>19</v>
      </c>
      <c s="71" t="str">
        <f t="shared" si="1514"/>
        <v>вторник</v>
      </c>
      <c s="71" t="str">
        <f>VLOOKUP(A48487,Подписчики!A:C,2,0)</f>
        <v>UTC+0</v>
      </c>
      <c s="71" t="str">
        <f t="shared" si="1515"/>
        <v>Запределами России</v>
      </c>
      <c s="71"/>
    </row>
    <row r="48488" spans="1:10" ht="15">
      <c r="A48488">
        <v>118036</v>
      </c>
      <c>
        <v>348037</v>
      </c>
      <c s="2">
        <v>44412.188999999998</v>
      </c>
      <c>
        <v>238334</v>
      </c>
      <c s="71">
        <v>4</v>
      </c>
      <c>
        <v>4</v>
      </c>
      <c s="71" t="str">
        <f t="shared" si="1514"/>
        <v>среда</v>
      </c>
      <c s="71" t="str">
        <f>VLOOKUP(A48488,Подписчики!A:C,2,0)</f>
        <v>UTC+0</v>
      </c>
      <c s="71" t="str">
        <f t="shared" si="1515"/>
        <v>Запределами России</v>
      </c>
      <c s="71"/>
    </row>
    <row r="48489" spans="1:10" ht="15">
      <c r="A48489">
        <v>118036</v>
      </c>
      <c>
        <v>350965</v>
      </c>
      <c s="2">
        <v>44413.245000000003</v>
      </c>
      <c>
        <v>54784</v>
      </c>
      <c s="71">
        <v>5</v>
      </c>
      <c>
        <v>5</v>
      </c>
      <c s="71" t="str">
        <f t="shared" si="1514"/>
        <v>четверг</v>
      </c>
      <c s="71" t="str">
        <f>VLOOKUP(A48489,Подписчики!A:C,2,0)</f>
        <v>UTC+0</v>
      </c>
      <c s="71" t="str">
        <f t="shared" si="1515"/>
        <v>Запределами России</v>
      </c>
      <c s="71"/>
    </row>
    <row r="48490" spans="1:10" ht="15">
      <c r="A48490">
        <v>118036</v>
      </c>
      <c>
        <v>353216</v>
      </c>
      <c s="2">
        <v>44413.88853721683</v>
      </c>
      <c>
        <v>154256</v>
      </c>
      <c s="71">
        <v>5</v>
      </c>
      <c>
        <v>21</v>
      </c>
      <c s="71" t="str">
        <f t="shared" si="1514"/>
        <v>четверг</v>
      </c>
      <c s="71" t="str">
        <f>VLOOKUP(A48490,Подписчики!A:C,2,0)</f>
        <v>UTC+0</v>
      </c>
      <c s="71" t="str">
        <f t="shared" si="1515"/>
        <v>Запределами России</v>
      </c>
      <c s="71"/>
    </row>
    <row r="48491" spans="1:10" ht="15">
      <c r="A48491">
        <v>118036</v>
      </c>
      <c>
        <v>388740</v>
      </c>
      <c s="2">
        <v>44423.883327738273</v>
      </c>
      <c>
        <v>328888</v>
      </c>
      <c s="71">
        <v>1</v>
      </c>
      <c>
        <v>21</v>
      </c>
      <c s="71" t="str">
        <f t="shared" si="1514"/>
        <v>воскресенье</v>
      </c>
      <c s="71" t="str">
        <f>VLOOKUP(A48491,Подписчики!A:C,2,0)</f>
        <v>UTC+0</v>
      </c>
      <c s="71" t="str">
        <f t="shared" si="1515"/>
        <v>Запределами России</v>
      </c>
      <c s="71"/>
    </row>
    <row r="48492" spans="1:10" ht="15">
      <c r="A48492">
        <v>118036</v>
      </c>
      <c>
        <v>421769</v>
      </c>
      <c s="2">
        <v>44435.885300970876</v>
      </c>
      <c>
        <v>351192</v>
      </c>
      <c s="71">
        <v>6</v>
      </c>
      <c>
        <v>21</v>
      </c>
      <c s="71" t="str">
        <f t="shared" si="1514"/>
        <v>пятница</v>
      </c>
      <c s="71" t="str">
        <f>VLOOKUP(A48492,Подписчики!A:C,2,0)</f>
        <v>UTC+0</v>
      </c>
      <c s="71" t="str">
        <f t="shared" si="1515"/>
        <v>Запределами России</v>
      </c>
      <c s="71"/>
    </row>
    <row r="48493" spans="1:10" ht="15">
      <c r="A48493">
        <v>118110</v>
      </c>
      <c>
        <v>9797</v>
      </c>
      <c s="2">
        <v>44300.707711974115</v>
      </c>
      <c>
        <v>122982</v>
      </c>
      <c s="71">
        <v>4</v>
      </c>
      <c>
        <v>16</v>
      </c>
      <c s="71" t="str">
        <f t="shared" si="1514"/>
        <v>среда</v>
      </c>
      <c s="71" t="str">
        <f>VLOOKUP(A48493,Подписчики!A:C,2,0)</f>
        <v>UTC+1</v>
      </c>
      <c s="71" t="str">
        <f t="shared" si="1515"/>
        <v>Центральноевропейское время</v>
      </c>
      <c s="71"/>
    </row>
    <row r="48494" spans="1:10" ht="15">
      <c r="A48494">
        <v>118110</v>
      </c>
      <c>
        <v>13796</v>
      </c>
      <c s="2">
        <v>44303.880851132686</v>
      </c>
      <c>
        <v>347367</v>
      </c>
      <c s="71">
        <v>7</v>
      </c>
      <c>
        <v>21</v>
      </c>
      <c s="71" t="str">
        <f t="shared" si="1514"/>
        <v>суббота</v>
      </c>
      <c s="71" t="str">
        <f>VLOOKUP(A48494,Подписчики!A:C,2,0)</f>
        <v>UTC+1</v>
      </c>
      <c s="71" t="str">
        <f t="shared" si="1515"/>
        <v>Центральноевропейское время</v>
      </c>
      <c s="71"/>
    </row>
    <row r="48495" spans="1:10" ht="15">
      <c r="A48495">
        <v>118110</v>
      </c>
      <c>
        <v>59053</v>
      </c>
      <c s="2">
        <v>44325.740074433663</v>
      </c>
      <c>
        <v>405774</v>
      </c>
      <c s="71">
        <v>1</v>
      </c>
      <c>
        <v>17</v>
      </c>
      <c s="71" t="str">
        <f t="shared" si="1514"/>
        <v>воскресенье</v>
      </c>
      <c s="71" t="str">
        <f>VLOOKUP(A48495,Подписчики!A:C,2,0)</f>
        <v>UTC+1</v>
      </c>
      <c s="71" t="str">
        <f t="shared" si="1515"/>
        <v>Центральноевропейское время</v>
      </c>
      <c s="71"/>
    </row>
    <row r="48496" spans="1:10" ht="15">
      <c r="A48496">
        <v>118110</v>
      </c>
      <c>
        <v>60611</v>
      </c>
      <c s="2">
        <v>44326.521627831717</v>
      </c>
      <c>
        <v>347393</v>
      </c>
      <c s="71">
        <v>2</v>
      </c>
      <c>
        <v>12</v>
      </c>
      <c s="71" t="str">
        <f t="shared" si="1514"/>
        <v>понедельник</v>
      </c>
      <c s="71" t="str">
        <f>VLOOKUP(A48496,Подписчики!A:C,2,0)</f>
        <v>UTC+1</v>
      </c>
      <c s="71" t="str">
        <f t="shared" si="1515"/>
        <v>Центральноевропейское время</v>
      </c>
      <c s="71"/>
    </row>
    <row r="48497" spans="1:10" ht="15">
      <c r="A48497">
        <v>118110</v>
      </c>
      <c>
        <v>71143</v>
      </c>
      <c s="2">
        <v>44330.777291262137</v>
      </c>
      <c>
        <v>401945</v>
      </c>
      <c s="71">
        <v>6</v>
      </c>
      <c>
        <v>18</v>
      </c>
      <c s="71" t="str">
        <f t="shared" si="1514"/>
        <v>пятница</v>
      </c>
      <c s="71" t="str">
        <f>VLOOKUP(A48497,Подписчики!A:C,2,0)</f>
        <v>UTC+1</v>
      </c>
      <c s="71" t="str">
        <f t="shared" si="1515"/>
        <v>Центральноевропейское время</v>
      </c>
      <c s="71"/>
    </row>
    <row r="48498" spans="1:10" ht="15">
      <c r="A48498">
        <v>118126</v>
      </c>
      <c>
        <v>26674</v>
      </c>
      <c s="2">
        <v>44311.620333333332</v>
      </c>
      <c>
        <v>182984</v>
      </c>
      <c s="71">
        <v>1</v>
      </c>
      <c>
        <v>14</v>
      </c>
      <c s="71" t="str">
        <f t="shared" si="1514"/>
        <v>воскресенье</v>
      </c>
      <c s="71" t="str">
        <f>VLOOKUP(A48498,Подписчики!A:C,2,0)</f>
        <v>UTC+1</v>
      </c>
      <c s="71" t="str">
        <f t="shared" si="1515"/>
        <v>Центральноевропейское время</v>
      </c>
      <c s="71"/>
    </row>
    <row r="48499" spans="1:10" ht="15">
      <c r="A48499">
        <v>118126</v>
      </c>
      <c>
        <v>49540</v>
      </c>
      <c s="2">
        <v>44321.945576051781</v>
      </c>
      <c>
        <v>250679</v>
      </c>
      <c s="71">
        <v>4</v>
      </c>
      <c>
        <v>22</v>
      </c>
      <c s="71" t="str">
        <f t="shared" si="1514"/>
        <v>среда</v>
      </c>
      <c s="71" t="str">
        <f>VLOOKUP(A48499,Подписчики!A:C,2,0)</f>
        <v>UTC+1</v>
      </c>
      <c s="71" t="str">
        <f t="shared" si="1515"/>
        <v>Центральноевропейское время</v>
      </c>
      <c s="71"/>
    </row>
    <row r="48500" spans="1:10" ht="15">
      <c r="A48500">
        <v>118126</v>
      </c>
      <c>
        <v>53562</v>
      </c>
      <c s="2">
        <v>44323.890559870553</v>
      </c>
      <c>
        <v>170185</v>
      </c>
      <c s="71">
        <v>6</v>
      </c>
      <c>
        <v>21</v>
      </c>
      <c s="71" t="str">
        <f t="shared" si="1514"/>
        <v>пятница</v>
      </c>
      <c s="71" t="str">
        <f>VLOOKUP(A48500,Подписчики!A:C,2,0)</f>
        <v>UTC+1</v>
      </c>
      <c s="71" t="str">
        <f t="shared" si="1515"/>
        <v>Центральноевропейское время</v>
      </c>
      <c s="71"/>
    </row>
    <row r="48501" spans="1:10" ht="15">
      <c r="A48501">
        <v>118126</v>
      </c>
      <c>
        <v>76289</v>
      </c>
      <c s="2">
        <v>44332.097750785855</v>
      </c>
      <c>
        <v>347008</v>
      </c>
      <c s="71">
        <v>1</v>
      </c>
      <c>
        <v>2</v>
      </c>
      <c s="71" t="str">
        <f t="shared" si="1514"/>
        <v>воскресенье</v>
      </c>
      <c s="71" t="str">
        <f>VLOOKUP(A48501,Подписчики!A:C,2,0)</f>
        <v>UTC+1</v>
      </c>
      <c s="71" t="str">
        <f t="shared" si="1515"/>
        <v>Центральноевропейское время</v>
      </c>
      <c s="71"/>
    </row>
    <row r="48502" spans="1:10" ht="15">
      <c r="A48502">
        <v>118126</v>
      </c>
      <c>
        <v>83851</v>
      </c>
      <c s="2">
        <v>44335.115478964406</v>
      </c>
      <c>
        <v>285141</v>
      </c>
      <c s="71">
        <v>4</v>
      </c>
      <c>
        <v>2</v>
      </c>
      <c s="71" t="str">
        <f t="shared" si="1514"/>
        <v>среда</v>
      </c>
      <c s="71" t="str">
        <f>VLOOKUP(A48502,Подписчики!A:C,2,0)</f>
        <v>UTC+1</v>
      </c>
      <c s="71" t="str">
        <f t="shared" si="1515"/>
        <v>Центральноевропейское время</v>
      </c>
      <c s="71"/>
    </row>
    <row r="48503" spans="1:10" ht="15">
      <c r="A48503">
        <v>118126</v>
      </c>
      <c>
        <v>179977</v>
      </c>
      <c s="2">
        <v>44363.824216828478</v>
      </c>
      <c>
        <v>105200</v>
      </c>
      <c s="71">
        <v>4</v>
      </c>
      <c>
        <v>19</v>
      </c>
      <c s="71" t="str">
        <f t="shared" si="1514"/>
        <v>среда</v>
      </c>
      <c s="71" t="str">
        <f>VLOOKUP(A48503,Подписчики!A:C,2,0)</f>
        <v>UTC+1</v>
      </c>
      <c s="71" t="str">
        <f t="shared" si="1515"/>
        <v>Центральноевропейское время</v>
      </c>
      <c s="71"/>
    </row>
    <row r="48504" spans="1:10" ht="15">
      <c r="A48504">
        <v>118126</v>
      </c>
      <c>
        <v>201543</v>
      </c>
      <c s="2">
        <v>44369.639750809067</v>
      </c>
      <c>
        <v>118549</v>
      </c>
      <c s="71">
        <v>3</v>
      </c>
      <c>
        <v>15</v>
      </c>
      <c s="71" t="str">
        <f t="shared" si="1514"/>
        <v>вторник</v>
      </c>
      <c s="71" t="str">
        <f>VLOOKUP(A48504,Подписчики!A:C,2,0)</f>
        <v>UTC+1</v>
      </c>
      <c s="71" t="str">
        <f t="shared" si="1515"/>
        <v>Центральноевропейское время</v>
      </c>
      <c s="71"/>
    </row>
    <row r="48505" spans="1:10" ht="15">
      <c r="A48505">
        <v>118126</v>
      </c>
      <c>
        <v>206327</v>
      </c>
      <c s="2">
        <v>44370.960139158582</v>
      </c>
      <c>
        <v>387595</v>
      </c>
      <c s="71">
        <v>4</v>
      </c>
      <c>
        <v>23</v>
      </c>
      <c s="71" t="str">
        <f t="shared" si="1514"/>
        <v>среда</v>
      </c>
      <c s="71" t="str">
        <f>VLOOKUP(A48505,Подписчики!A:C,2,0)</f>
        <v>UTC+1</v>
      </c>
      <c s="71" t="str">
        <f t="shared" si="1515"/>
        <v>Центральноевропейское время</v>
      </c>
      <c s="71"/>
    </row>
    <row r="48506" spans="1:10" ht="15">
      <c r="A48506">
        <v>118126</v>
      </c>
      <c>
        <v>214998</v>
      </c>
      <c s="2">
        <v>44373.53337199011</v>
      </c>
      <c>
        <v>158978</v>
      </c>
      <c s="71">
        <v>7</v>
      </c>
      <c>
        <v>12</v>
      </c>
      <c s="71" t="str">
        <f t="shared" si="1514"/>
        <v>суббота</v>
      </c>
      <c s="71" t="str">
        <f>VLOOKUP(A48506,Подписчики!A:C,2,0)</f>
        <v>UTC+1</v>
      </c>
      <c s="71" t="str">
        <f t="shared" si="1515"/>
        <v>Центральноевропейское время</v>
      </c>
      <c s="71"/>
    </row>
    <row r="48507" spans="1:10" ht="15">
      <c r="A48507">
        <v>118126</v>
      </c>
      <c>
        <v>302145</v>
      </c>
      <c s="2">
        <v>44399.231333333337</v>
      </c>
      <c>
        <v>230507</v>
      </c>
      <c s="71">
        <v>5</v>
      </c>
      <c>
        <v>5</v>
      </c>
      <c s="71" t="str">
        <f t="shared" si="1514"/>
        <v>четверг</v>
      </c>
      <c s="71" t="str">
        <f>VLOOKUP(A48507,Подписчики!A:C,2,0)</f>
        <v>UTC+1</v>
      </c>
      <c s="71" t="str">
        <f t="shared" si="1515"/>
        <v>Центральноевропейское время</v>
      </c>
      <c s="71"/>
    </row>
    <row r="48508" spans="1:10" ht="15">
      <c r="A48508">
        <v>118126</v>
      </c>
      <c>
        <v>352314</v>
      </c>
      <c s="2">
        <v>44413.77081877023</v>
      </c>
      <c>
        <v>90383</v>
      </c>
      <c s="71">
        <v>5</v>
      </c>
      <c>
        <v>18</v>
      </c>
      <c s="71" t="str">
        <f t="shared" si="1514"/>
        <v>четверг</v>
      </c>
      <c s="71" t="str">
        <f>VLOOKUP(A48508,Подписчики!A:C,2,0)</f>
        <v>UTC+1</v>
      </c>
      <c s="71" t="str">
        <f t="shared" si="1515"/>
        <v>Центральноевропейское время</v>
      </c>
      <c s="71"/>
    </row>
    <row r="48509" spans="1:10" ht="15">
      <c r="A48509">
        <v>118126</v>
      </c>
      <c>
        <v>381525</v>
      </c>
      <c s="2">
        <v>44422.247413556324</v>
      </c>
      <c>
        <v>392434</v>
      </c>
      <c s="71">
        <v>7</v>
      </c>
      <c>
        <v>5</v>
      </c>
      <c s="71" t="str">
        <f t="shared" si="1514"/>
        <v>суббота</v>
      </c>
      <c s="71" t="str">
        <f>VLOOKUP(A48509,Подписчики!A:C,2,0)</f>
        <v>UTC+1</v>
      </c>
      <c s="71" t="str">
        <f t="shared" si="1515"/>
        <v>Центральноевропейское время</v>
      </c>
      <c s="71"/>
    </row>
    <row r="48510" spans="1:10" ht="15">
      <c r="A48510">
        <v>118126</v>
      </c>
      <c>
        <v>397554</v>
      </c>
      <c s="2">
        <v>44427.65431391586</v>
      </c>
      <c>
        <v>351192</v>
      </c>
      <c s="71">
        <v>5</v>
      </c>
      <c>
        <v>15</v>
      </c>
      <c s="71" t="str">
        <f t="shared" si="1514"/>
        <v>четверг</v>
      </c>
      <c s="71" t="str">
        <f>VLOOKUP(A48510,Подписчики!A:C,2,0)</f>
        <v>UTC+1</v>
      </c>
      <c s="71" t="str">
        <f t="shared" si="1515"/>
        <v>Центральноевропейское время</v>
      </c>
      <c s="71"/>
    </row>
    <row r="48511" spans="1:10" ht="15">
      <c r="A48511">
        <v>118126</v>
      </c>
      <c>
        <v>419919</v>
      </c>
      <c s="2">
        <v>44434.756255663429</v>
      </c>
      <c>
        <v>81467</v>
      </c>
      <c s="71">
        <v>5</v>
      </c>
      <c>
        <v>18</v>
      </c>
      <c s="71" t="str">
        <f t="shared" si="1514"/>
        <v>четверг</v>
      </c>
      <c s="71" t="str">
        <f>VLOOKUP(A48511,Подписчики!A:C,2,0)</f>
        <v>UTC+1</v>
      </c>
      <c s="71" t="str">
        <f t="shared" si="1515"/>
        <v>Центральноевропейское время</v>
      </c>
      <c s="71"/>
    </row>
    <row r="48512" spans="1:10" ht="15">
      <c r="A48512">
        <v>118167</v>
      </c>
      <c>
        <v>189441</v>
      </c>
      <c s="2">
        <v>44366.461352750812</v>
      </c>
      <c>
        <v>230507</v>
      </c>
      <c s="71">
        <v>7</v>
      </c>
      <c>
        <v>11</v>
      </c>
      <c s="71" t="str">
        <f t="shared" si="1514"/>
        <v>суббота</v>
      </c>
      <c s="71" t="str">
        <f>VLOOKUP(A48512,Подписчики!A:C,2,0)</f>
        <v>UTC+4</v>
      </c>
      <c s="71" t="str">
        <f t="shared" si="1515"/>
        <v>Самарское время</v>
      </c>
      <c s="71"/>
    </row>
    <row r="48513" spans="1:10" ht="15">
      <c r="A48513">
        <v>118167</v>
      </c>
      <c>
        <v>244764</v>
      </c>
      <c s="2">
        <v>44381.618310679616</v>
      </c>
      <c>
        <v>179296</v>
      </c>
      <c s="71">
        <v>1</v>
      </c>
      <c>
        <v>14</v>
      </c>
      <c s="71" t="str">
        <f t="shared" si="1514"/>
        <v>воскресенье</v>
      </c>
      <c s="71" t="str">
        <f>VLOOKUP(A48513,Подписчики!A:C,2,0)</f>
        <v>UTC+4</v>
      </c>
      <c s="71" t="str">
        <f t="shared" si="1515"/>
        <v>Самарское время</v>
      </c>
      <c s="71"/>
    </row>
    <row r="48514" spans="1:10" ht="15">
      <c r="A48514">
        <v>118167</v>
      </c>
      <c>
        <v>278651</v>
      </c>
      <c s="2">
        <v>44391.994333333336</v>
      </c>
      <c>
        <v>411922</v>
      </c>
      <c s="71">
        <v>4</v>
      </c>
      <c>
        <v>23</v>
      </c>
      <c s="71" t="str">
        <f t="shared" si="1514"/>
        <v>среда</v>
      </c>
      <c s="71" t="str">
        <f>VLOOKUP(A48514,Подписчики!A:C,2,0)</f>
        <v>UTC+4</v>
      </c>
      <c s="71" t="str">
        <f t="shared" si="1515"/>
        <v>Самарское время</v>
      </c>
      <c s="71"/>
    </row>
    <row r="48515" spans="1:10" ht="15">
      <c r="A48515">
        <v>118167</v>
      </c>
      <c>
        <v>283889</v>
      </c>
      <c s="2">
        <v>44393.733197411006</v>
      </c>
      <c>
        <v>258219</v>
      </c>
      <c s="71">
        <v>6</v>
      </c>
      <c>
        <v>17</v>
      </c>
      <c s="71" t="str">
        <f t="shared" si="1516" ref="G48515:G48578">TEXT(C48515,"дддд")</f>
        <v>пятница</v>
      </c>
      <c s="71" t="str">
        <f>VLOOKUP(A48515,Подписчики!A:C,2,0)</f>
        <v>UTC+4</v>
      </c>
      <c s="71" t="str">
        <f t="shared" si="1517" ref="I48515:I48578">IF(H48515="UTC+1","Центральноевропейское время",IF(H48515="UTC+2","Калиниградское время",IF(H48515="UTC+3","Московское время",IF(H48515="UTC+4","Самарское время",IF(H48515="UTC+5","Екатеринбургское время",IF(H48515="UTC+6","Омское время",IF(H48515="UTC+7","Красноярское время",IF(H48515="UTC+8","Иркутское время",IF(H48515="UTC+9","Якутское время",IF(H48515="UTC+10","Владивостокское время",IF(H48515="UTC+11","Магаданское время",IF(H48515="UTC+12","Камчатское время",IF(H48515="UTC+0","Запределами России",IF(H48515="UTC-1","Запределами России",IF(H48515="UTC-2","Запределами России",IF(H48515="UTC-3","Запределами России",IF(H48515="UTC-4","Запределами России",IF(H48515="UTC-5","Запределами России",IF(H48515="UTC-6","Запределами России",IF(H48515="UTC-7","Запределами России",IF(H48515="UTC-8","Запределами России",IF(H48515="UTC-9","Запределами России",0))))))))))))))))))))))</f>
        <v>Самарское время</v>
      </c>
      <c s="71"/>
    </row>
    <row r="48516" spans="1:10" ht="15">
      <c r="A48516">
        <v>118167</v>
      </c>
      <c>
        <v>297291</v>
      </c>
      <c s="2">
        <v>44397.671708737864</v>
      </c>
      <c>
        <v>434481</v>
      </c>
      <c s="71">
        <v>3</v>
      </c>
      <c>
        <v>16</v>
      </c>
      <c s="71" t="str">
        <f t="shared" si="1516"/>
        <v>вторник</v>
      </c>
      <c s="71" t="str">
        <f>VLOOKUP(A48516,Подписчики!A:C,2,0)</f>
        <v>UTC+4</v>
      </c>
      <c s="71" t="str">
        <f t="shared" si="1517"/>
        <v>Самарское время</v>
      </c>
      <c s="71"/>
    </row>
    <row r="48517" spans="1:10" ht="15">
      <c r="A48517">
        <v>118167</v>
      </c>
      <c>
        <v>345811</v>
      </c>
      <c s="2">
        <v>44411.608601941749</v>
      </c>
      <c>
        <v>248817</v>
      </c>
      <c s="71">
        <v>3</v>
      </c>
      <c>
        <v>14</v>
      </c>
      <c s="71" t="str">
        <f t="shared" si="1516"/>
        <v>вторник</v>
      </c>
      <c s="71" t="str">
        <f>VLOOKUP(A48517,Подписчики!A:C,2,0)</f>
        <v>UTC+4</v>
      </c>
      <c s="71" t="str">
        <f t="shared" si="1517"/>
        <v>Самарское время</v>
      </c>
      <c s="71"/>
    </row>
    <row r="48518" spans="1:10" ht="15">
      <c r="A48518">
        <v>118167</v>
      </c>
      <c>
        <v>351128</v>
      </c>
      <c s="2">
        <v>44413.429333333333</v>
      </c>
      <c>
        <v>51162</v>
      </c>
      <c s="71">
        <v>5</v>
      </c>
      <c>
        <v>10</v>
      </c>
      <c s="71" t="str">
        <f t="shared" si="1516"/>
        <v>четверг</v>
      </c>
      <c s="71" t="str">
        <f>VLOOKUP(A48518,Подписчики!A:C,2,0)</f>
        <v>UTC+4</v>
      </c>
      <c s="71" t="str">
        <f t="shared" si="1517"/>
        <v>Самарское время</v>
      </c>
      <c s="71"/>
    </row>
    <row r="48519" spans="1:10" ht="15">
      <c r="A48519">
        <v>118168</v>
      </c>
      <c>
        <v>39306</v>
      </c>
      <c s="2">
        <v>44317.607388349519</v>
      </c>
      <c>
        <v>146737</v>
      </c>
      <c s="71">
        <v>7</v>
      </c>
      <c>
        <v>14</v>
      </c>
      <c s="71" t="str">
        <f t="shared" si="1516"/>
        <v>суббота</v>
      </c>
      <c s="71" t="str">
        <f>VLOOKUP(A48519,Подписчики!A:C,2,0)</f>
        <v>UTC+1</v>
      </c>
      <c s="71" t="str">
        <f t="shared" si="1517"/>
        <v>Центральноевропейское время</v>
      </c>
      <c s="71"/>
    </row>
    <row r="48520" spans="1:10" ht="15">
      <c r="A48520">
        <v>118168</v>
      </c>
      <c>
        <v>81968</v>
      </c>
      <c s="2">
        <v>44334.558844660198</v>
      </c>
      <c>
        <v>478200</v>
      </c>
      <c s="71">
        <v>3</v>
      </c>
      <c>
        <v>13</v>
      </c>
      <c s="71" t="str">
        <f t="shared" si="1516"/>
        <v>вторник</v>
      </c>
      <c s="71" t="str">
        <f>VLOOKUP(A48520,Подписчики!A:C,2,0)</f>
        <v>UTC+1</v>
      </c>
      <c s="71" t="str">
        <f t="shared" si="1517"/>
        <v>Центральноевропейское время</v>
      </c>
      <c s="71"/>
    </row>
    <row r="48521" spans="1:10" ht="15">
      <c r="A48521">
        <v>118168</v>
      </c>
      <c>
        <v>90888</v>
      </c>
      <c s="2">
        <v>44337.830689320392</v>
      </c>
      <c>
        <v>182191</v>
      </c>
      <c s="71">
        <v>6</v>
      </c>
      <c>
        <v>19</v>
      </c>
      <c s="71" t="str">
        <f t="shared" si="1516"/>
        <v>пятница</v>
      </c>
      <c s="71" t="str">
        <f>VLOOKUP(A48521,Подписчики!A:C,2,0)</f>
        <v>UTC+1</v>
      </c>
      <c s="71" t="str">
        <f t="shared" si="1517"/>
        <v>Центральноевропейское время</v>
      </c>
      <c s="71"/>
    </row>
    <row r="48522" spans="1:10" ht="15">
      <c r="A48522">
        <v>118270</v>
      </c>
      <c>
        <v>36451</v>
      </c>
      <c s="2">
        <v>44316.693553398058</v>
      </c>
      <c>
        <v>2004</v>
      </c>
      <c s="71">
        <v>6</v>
      </c>
      <c>
        <v>16</v>
      </c>
      <c s="71" t="str">
        <f t="shared" si="1516"/>
        <v>пятница</v>
      </c>
      <c s="71" t="str">
        <f>VLOOKUP(A48522,Подписчики!A:C,2,0)</f>
        <v>UTC+2</v>
      </c>
      <c s="71" t="str">
        <f t="shared" si="1517"/>
        <v>Калиниградское время</v>
      </c>
      <c s="71"/>
    </row>
    <row r="48523" spans="1:10" ht="15">
      <c r="A48523">
        <v>118270</v>
      </c>
      <c>
        <v>43425</v>
      </c>
      <c s="2">
        <v>44318.882873786402</v>
      </c>
      <c>
        <v>191893</v>
      </c>
      <c s="71">
        <v>1</v>
      </c>
      <c>
        <v>21</v>
      </c>
      <c s="71" t="str">
        <f t="shared" si="1516"/>
        <v>воскресенье</v>
      </c>
      <c s="71" t="str">
        <f>VLOOKUP(A48523,Подписчики!A:C,2,0)</f>
        <v>UTC+2</v>
      </c>
      <c s="71" t="str">
        <f t="shared" si="1517"/>
        <v>Калиниградское время</v>
      </c>
      <c s="71"/>
    </row>
    <row r="48524" spans="1:10" ht="15">
      <c r="A48524">
        <v>118270</v>
      </c>
      <c>
        <v>69357</v>
      </c>
      <c s="2">
        <v>44330.439508090611</v>
      </c>
      <c>
        <v>118549</v>
      </c>
      <c s="71">
        <v>6</v>
      </c>
      <c>
        <v>10</v>
      </c>
      <c s="71" t="str">
        <f t="shared" si="1516"/>
        <v>пятница</v>
      </c>
      <c s="71" t="str">
        <f>VLOOKUP(A48524,Подписчики!A:C,2,0)</f>
        <v>UTC+2</v>
      </c>
      <c s="71" t="str">
        <f t="shared" si="1517"/>
        <v>Калиниградское время</v>
      </c>
      <c s="71"/>
    </row>
    <row r="48525" spans="1:10" ht="15">
      <c r="A48525">
        <v>118270</v>
      </c>
      <c>
        <v>74767</v>
      </c>
      <c s="2">
        <v>44331.748569579286</v>
      </c>
      <c>
        <v>396715</v>
      </c>
      <c s="71">
        <v>7</v>
      </c>
      <c>
        <v>17</v>
      </c>
      <c s="71" t="str">
        <f t="shared" si="1516"/>
        <v>суббота</v>
      </c>
      <c s="71" t="str">
        <f>VLOOKUP(A48525,Подписчики!A:C,2,0)</f>
        <v>UTC+2</v>
      </c>
      <c s="71" t="str">
        <f t="shared" si="1517"/>
        <v>Калиниградское время</v>
      </c>
      <c s="71"/>
    </row>
    <row r="48526" spans="1:10" ht="15">
      <c r="A48526">
        <v>118270</v>
      </c>
      <c>
        <v>92641</v>
      </c>
      <c s="2">
        <v>44338.136143070769</v>
      </c>
      <c>
        <v>411922</v>
      </c>
      <c s="71">
        <v>7</v>
      </c>
      <c>
        <v>3</v>
      </c>
      <c s="71" t="str">
        <f t="shared" si="1516"/>
        <v>суббота</v>
      </c>
      <c s="71" t="str">
        <f>VLOOKUP(A48526,Подписчики!A:C,2,0)</f>
        <v>UTC+2</v>
      </c>
      <c s="71" t="str">
        <f t="shared" si="1517"/>
        <v>Калиниградское время</v>
      </c>
      <c s="71"/>
    </row>
    <row r="48527" spans="1:10" ht="15">
      <c r="A48527">
        <v>118316</v>
      </c>
      <c>
        <v>115966</v>
      </c>
      <c s="2">
        <v>44345.15552750809</v>
      </c>
      <c>
        <v>220611</v>
      </c>
      <c s="71">
        <v>7</v>
      </c>
      <c>
        <v>3</v>
      </c>
      <c s="71" t="str">
        <f t="shared" si="1516"/>
        <v>суббота</v>
      </c>
      <c s="71" t="str">
        <f>VLOOKUP(A48527,Подписчики!A:C,2,0)</f>
        <v>UTC-8</v>
      </c>
      <c s="71" t="str">
        <f t="shared" si="1517"/>
        <v>Запределами России</v>
      </c>
      <c s="71"/>
    </row>
    <row r="48528" spans="1:10" ht="15">
      <c r="A48528">
        <v>118316</v>
      </c>
      <c>
        <v>132489</v>
      </c>
      <c s="2">
        <v>44349.851320388349</v>
      </c>
      <c>
        <v>411922</v>
      </c>
      <c s="71">
        <v>4</v>
      </c>
      <c>
        <v>20</v>
      </c>
      <c s="71" t="str">
        <f t="shared" si="1516"/>
        <v>среда</v>
      </c>
      <c s="71" t="str">
        <f>VLOOKUP(A48528,Подписчики!A:C,2,0)</f>
        <v>UTC-8</v>
      </c>
      <c s="71" t="str">
        <f t="shared" si="1517"/>
        <v>Запределами России</v>
      </c>
      <c s="71"/>
    </row>
    <row r="48529" spans="1:10" ht="15">
      <c r="A48529">
        <v>118316</v>
      </c>
      <c>
        <v>200265</v>
      </c>
      <c s="2">
        <v>44369.02931391586</v>
      </c>
      <c>
        <v>111368</v>
      </c>
      <c s="71">
        <v>3</v>
      </c>
      <c>
        <v>0</v>
      </c>
      <c s="71" t="str">
        <f t="shared" si="1516"/>
        <v>вторник</v>
      </c>
      <c s="71" t="str">
        <f>VLOOKUP(A48529,Подписчики!A:C,2,0)</f>
        <v>UTC-8</v>
      </c>
      <c s="71" t="str">
        <f t="shared" si="1517"/>
        <v>Запределами России</v>
      </c>
      <c s="71"/>
    </row>
    <row r="48530" spans="1:10" ht="15">
      <c r="A48530">
        <v>118335</v>
      </c>
      <c>
        <v>212933</v>
      </c>
      <c s="2">
        <v>44372.830999999998</v>
      </c>
      <c>
        <v>201884</v>
      </c>
      <c s="71">
        <v>6</v>
      </c>
      <c>
        <v>19</v>
      </c>
      <c s="71" t="str">
        <f t="shared" si="1516"/>
        <v>пятница</v>
      </c>
      <c s="71" t="str">
        <f>VLOOKUP(A48530,Подписчики!A:C,2,0)</f>
        <v>UTC+3</v>
      </c>
      <c s="71" t="str">
        <f t="shared" si="1517"/>
        <v>Московское время</v>
      </c>
      <c s="71"/>
    </row>
    <row r="48531" spans="1:10" ht="15">
      <c r="A48531">
        <v>118335</v>
      </c>
      <c>
        <v>248242</v>
      </c>
      <c s="2">
        <v>44382.677776699027</v>
      </c>
      <c>
        <v>250679</v>
      </c>
      <c s="71">
        <v>2</v>
      </c>
      <c>
        <v>16</v>
      </c>
      <c s="71" t="str">
        <f t="shared" si="1516"/>
        <v>понедельник</v>
      </c>
      <c s="71" t="str">
        <f>VLOOKUP(A48531,Подписчики!A:C,2,0)</f>
        <v>UTC+3</v>
      </c>
      <c s="71" t="str">
        <f t="shared" si="1517"/>
        <v>Московское время</v>
      </c>
      <c s="71"/>
    </row>
    <row r="48532" spans="1:10" ht="15">
      <c r="A48532">
        <v>118335</v>
      </c>
      <c>
        <v>265709</v>
      </c>
      <c s="2">
        <v>44387.980712302015</v>
      </c>
      <c>
        <v>189296</v>
      </c>
      <c s="71">
        <v>7</v>
      </c>
      <c>
        <v>23</v>
      </c>
      <c s="71" t="str">
        <f t="shared" si="1516"/>
        <v>суббота</v>
      </c>
      <c s="71" t="str">
        <f>VLOOKUP(A48532,Подписчики!A:C,2,0)</f>
        <v>UTC+3</v>
      </c>
      <c s="71" t="str">
        <f t="shared" si="1517"/>
        <v>Московское время</v>
      </c>
      <c s="71"/>
    </row>
    <row r="48533" spans="1:10" ht="15">
      <c r="A48533">
        <v>118335</v>
      </c>
      <c>
        <v>326432</v>
      </c>
      <c s="2">
        <v>44406.336352750812</v>
      </c>
      <c>
        <v>17436</v>
      </c>
      <c s="71">
        <v>5</v>
      </c>
      <c>
        <v>8</v>
      </c>
      <c s="71" t="str">
        <f t="shared" si="1516"/>
        <v>четверг</v>
      </c>
      <c s="71" t="str">
        <f>VLOOKUP(A48533,Подписчики!A:C,2,0)</f>
        <v>UTC+3</v>
      </c>
      <c s="71" t="str">
        <f t="shared" si="1517"/>
        <v>Московское время</v>
      </c>
      <c s="71"/>
    </row>
    <row r="48534" spans="1:10" ht="15">
      <c r="A48534">
        <v>118335</v>
      </c>
      <c>
        <v>338184</v>
      </c>
      <c s="2">
        <v>44409.058626056707</v>
      </c>
      <c>
        <v>82513</v>
      </c>
      <c s="71">
        <v>1</v>
      </c>
      <c>
        <v>1</v>
      </c>
      <c s="71" t="str">
        <f t="shared" si="1516"/>
        <v>воскресенье</v>
      </c>
      <c s="71" t="str">
        <f>VLOOKUP(A48534,Подписчики!A:C,2,0)</f>
        <v>UTC+3</v>
      </c>
      <c s="71" t="str">
        <f t="shared" si="1517"/>
        <v>Московское время</v>
      </c>
      <c s="71"/>
    </row>
    <row r="48535" spans="1:10" ht="15">
      <c r="A48535">
        <v>118335</v>
      </c>
      <c>
        <v>339836</v>
      </c>
      <c s="2">
        <v>44409.549180578018</v>
      </c>
      <c>
        <v>401945</v>
      </c>
      <c s="71">
        <v>1</v>
      </c>
      <c>
        <v>13</v>
      </c>
      <c s="71" t="str">
        <f t="shared" si="1516"/>
        <v>воскресенье</v>
      </c>
      <c s="71" t="str">
        <f>VLOOKUP(A48535,Подписчики!A:C,2,0)</f>
        <v>UTC+3</v>
      </c>
      <c s="71" t="str">
        <f t="shared" si="1517"/>
        <v>Московское время</v>
      </c>
      <c s="71"/>
    </row>
    <row r="48536" spans="1:10" ht="15">
      <c r="A48536">
        <v>118335</v>
      </c>
      <c>
        <v>348610</v>
      </c>
      <c s="2">
        <v>44412.610999999997</v>
      </c>
      <c>
        <v>351192</v>
      </c>
      <c s="71">
        <v>4</v>
      </c>
      <c>
        <v>14</v>
      </c>
      <c s="71" t="str">
        <f t="shared" si="1516"/>
        <v>среда</v>
      </c>
      <c s="71" t="str">
        <f>VLOOKUP(A48536,Подписчики!A:C,2,0)</f>
        <v>UTC+3</v>
      </c>
      <c s="71" t="str">
        <f t="shared" si="1517"/>
        <v>Московское время</v>
      </c>
      <c s="71"/>
    </row>
    <row r="48537" spans="1:10" ht="15">
      <c r="A48537">
        <v>118335</v>
      </c>
      <c>
        <v>391368</v>
      </c>
      <c s="2">
        <v>44424.920495145634</v>
      </c>
      <c>
        <v>97272</v>
      </c>
      <c s="71">
        <v>2</v>
      </c>
      <c>
        <v>22</v>
      </c>
      <c s="71" t="str">
        <f t="shared" si="1516"/>
        <v>понедельник</v>
      </c>
      <c s="71" t="str">
        <f>VLOOKUP(A48537,Подписчики!A:C,2,0)</f>
        <v>UTC+3</v>
      </c>
      <c s="71" t="str">
        <f t="shared" si="1517"/>
        <v>Московское время</v>
      </c>
      <c s="71"/>
    </row>
    <row r="48538" spans="1:10" ht="15">
      <c r="A48538">
        <v>118335</v>
      </c>
      <c>
        <v>392081</v>
      </c>
      <c s="2">
        <v>44425.545090614884</v>
      </c>
      <c>
        <v>241927</v>
      </c>
      <c s="71">
        <v>3</v>
      </c>
      <c>
        <v>13</v>
      </c>
      <c s="71" t="str">
        <f t="shared" si="1516"/>
        <v>вторник</v>
      </c>
      <c s="71" t="str">
        <f>VLOOKUP(A48538,Подписчики!A:C,2,0)</f>
        <v>UTC+3</v>
      </c>
      <c s="71" t="str">
        <f t="shared" si="1517"/>
        <v>Московское время</v>
      </c>
      <c s="71"/>
    </row>
    <row r="48539" spans="1:10" ht="15">
      <c r="A48539">
        <v>118335</v>
      </c>
      <c>
        <v>406573</v>
      </c>
      <c s="2">
        <v>44429.875187702266</v>
      </c>
      <c>
        <v>251574</v>
      </c>
      <c s="71">
        <v>7</v>
      </c>
      <c>
        <v>21</v>
      </c>
      <c s="71" t="str">
        <f t="shared" si="1516"/>
        <v>суббота</v>
      </c>
      <c s="71" t="str">
        <f>VLOOKUP(A48539,Подписчики!A:C,2,0)</f>
        <v>UTC+3</v>
      </c>
      <c s="71" t="str">
        <f t="shared" si="1517"/>
        <v>Московское время</v>
      </c>
      <c s="71"/>
    </row>
    <row r="48540" spans="1:10" ht="15">
      <c r="A48540">
        <v>118335</v>
      </c>
      <c>
        <v>411903</v>
      </c>
      <c s="2">
        <v>44431.561271844657</v>
      </c>
      <c>
        <v>12149</v>
      </c>
      <c s="71">
        <v>2</v>
      </c>
      <c>
        <v>13</v>
      </c>
      <c s="71" t="str">
        <f t="shared" si="1516"/>
        <v>понедельник</v>
      </c>
      <c s="71" t="str">
        <f>VLOOKUP(A48540,Подписчики!A:C,2,0)</f>
        <v>UTC+3</v>
      </c>
      <c s="71" t="str">
        <f t="shared" si="1517"/>
        <v>Московское время</v>
      </c>
      <c s="71"/>
    </row>
    <row r="48541" spans="1:10" ht="15">
      <c r="A48541">
        <v>118347</v>
      </c>
      <c>
        <v>27989</v>
      </c>
      <c s="2">
        <v>44312.257333333335</v>
      </c>
      <c>
        <v>351192</v>
      </c>
      <c s="71">
        <v>2</v>
      </c>
      <c>
        <v>6</v>
      </c>
      <c s="71" t="str">
        <f t="shared" si="1516"/>
        <v>понедельник</v>
      </c>
      <c s="71" t="str">
        <f>VLOOKUP(A48541,Подписчики!A:C,2,0)</f>
        <v>UTC+1</v>
      </c>
      <c s="71" t="str">
        <f t="shared" si="1517"/>
        <v>Центральноевропейское время</v>
      </c>
      <c s="71"/>
    </row>
    <row r="48542" spans="1:10" ht="15">
      <c r="A48542">
        <v>118347</v>
      </c>
      <c>
        <v>34685</v>
      </c>
      <c s="2">
        <v>44315.867906148873</v>
      </c>
      <c>
        <v>230507</v>
      </c>
      <c s="71">
        <v>5</v>
      </c>
      <c>
        <v>20</v>
      </c>
      <c s="71" t="str">
        <f t="shared" si="1516"/>
        <v>четверг</v>
      </c>
      <c s="71" t="str">
        <f>VLOOKUP(A48542,Подписчики!A:C,2,0)</f>
        <v>UTC+1</v>
      </c>
      <c s="71" t="str">
        <f t="shared" si="1517"/>
        <v>Центральноевропейское время</v>
      </c>
      <c s="71"/>
    </row>
    <row r="48543" spans="1:10" ht="15">
      <c r="A48543">
        <v>118347</v>
      </c>
      <c>
        <v>38429</v>
      </c>
      <c s="2">
        <v>44317.179509872738</v>
      </c>
      <c>
        <v>238134</v>
      </c>
      <c s="71">
        <v>7</v>
      </c>
      <c>
        <v>4</v>
      </c>
      <c s="71" t="str">
        <f t="shared" si="1516"/>
        <v>суббота</v>
      </c>
      <c s="71" t="str">
        <f>VLOOKUP(A48543,Подписчики!A:C,2,0)</f>
        <v>UTC+1</v>
      </c>
      <c s="71" t="str">
        <f t="shared" si="1517"/>
        <v>Центральноевропейское время</v>
      </c>
      <c s="71"/>
    </row>
    <row r="48544" spans="1:10" ht="15">
      <c r="A48544">
        <v>118347</v>
      </c>
      <c>
        <v>39524</v>
      </c>
      <c s="2">
        <v>44317.65431391586</v>
      </c>
      <c>
        <v>5151</v>
      </c>
      <c s="71">
        <v>7</v>
      </c>
      <c>
        <v>15</v>
      </c>
      <c s="71" t="str">
        <f t="shared" si="1516"/>
        <v>суббота</v>
      </c>
      <c s="71" t="str">
        <f>VLOOKUP(A48544,Подписчики!A:C,2,0)</f>
        <v>UTC+1</v>
      </c>
      <c s="71" t="str">
        <f t="shared" si="1517"/>
        <v>Центральноевропейское время</v>
      </c>
      <c s="71"/>
    </row>
    <row r="48545" spans="1:10" ht="15">
      <c r="A48545">
        <v>118347</v>
      </c>
      <c>
        <v>43474</v>
      </c>
      <c s="2">
        <v>44318.89703236246</v>
      </c>
      <c>
        <v>385065</v>
      </c>
      <c s="71">
        <v>1</v>
      </c>
      <c>
        <v>21</v>
      </c>
      <c s="71" t="str">
        <f t="shared" si="1516"/>
        <v>воскресенье</v>
      </c>
      <c s="71" t="str">
        <f>VLOOKUP(A48545,Подписчики!A:C,2,0)</f>
        <v>UTC+1</v>
      </c>
      <c s="71" t="str">
        <f t="shared" si="1517"/>
        <v>Центральноевропейское время</v>
      </c>
      <c s="71"/>
    </row>
    <row r="48546" spans="1:10" ht="15">
      <c r="A48546">
        <v>118347</v>
      </c>
      <c>
        <v>46439</v>
      </c>
      <c s="2">
        <v>44320.581498381878</v>
      </c>
      <c>
        <v>153893</v>
      </c>
      <c s="71">
        <v>3</v>
      </c>
      <c>
        <v>13</v>
      </c>
      <c s="71" t="str">
        <f t="shared" si="1516"/>
        <v>вторник</v>
      </c>
      <c s="71" t="str">
        <f>VLOOKUP(A48546,Подписчики!A:C,2,0)</f>
        <v>UTC+1</v>
      </c>
      <c s="71" t="str">
        <f t="shared" si="1517"/>
        <v>Центральноевропейское время</v>
      </c>
      <c s="71"/>
    </row>
    <row r="48547" spans="1:10" ht="15">
      <c r="A48547">
        <v>118347</v>
      </c>
      <c>
        <v>49558</v>
      </c>
      <c s="2">
        <v>44321.952048543695</v>
      </c>
      <c>
        <v>73039</v>
      </c>
      <c s="71">
        <v>4</v>
      </c>
      <c>
        <v>22</v>
      </c>
      <c s="71" t="str">
        <f t="shared" si="1516"/>
        <v>среда</v>
      </c>
      <c s="71" t="str">
        <f>VLOOKUP(A48547,Подписчики!A:C,2,0)</f>
        <v>UTC+1</v>
      </c>
      <c s="71" t="str">
        <f t="shared" si="1517"/>
        <v>Центральноевропейское время</v>
      </c>
      <c s="71"/>
    </row>
    <row r="48548" spans="1:10" ht="15">
      <c r="A48548">
        <v>118347</v>
      </c>
      <c>
        <v>70643</v>
      </c>
      <c s="2">
        <v>44330.710948220069</v>
      </c>
      <c>
        <v>411922</v>
      </c>
      <c s="71">
        <v>6</v>
      </c>
      <c>
        <v>17</v>
      </c>
      <c s="71" t="str">
        <f t="shared" si="1516"/>
        <v>пятница</v>
      </c>
      <c s="71" t="str">
        <f>VLOOKUP(A48548,Подписчики!A:C,2,0)</f>
        <v>UTC+1</v>
      </c>
      <c s="71" t="str">
        <f t="shared" si="1517"/>
        <v>Центральноевропейское время</v>
      </c>
      <c s="71"/>
    </row>
    <row r="48549" spans="1:10" ht="15">
      <c r="A48549">
        <v>118347</v>
      </c>
      <c>
        <v>116400</v>
      </c>
      <c s="2">
        <v>44345.32956938383</v>
      </c>
      <c>
        <v>335810</v>
      </c>
      <c s="71">
        <v>7</v>
      </c>
      <c>
        <v>7</v>
      </c>
      <c s="71" t="str">
        <f t="shared" si="1516"/>
        <v>суббота</v>
      </c>
      <c s="71" t="str">
        <f>VLOOKUP(A48549,Подписчики!A:C,2,0)</f>
        <v>UTC+1</v>
      </c>
      <c s="71" t="str">
        <f t="shared" si="1517"/>
        <v>Центральноевропейское время</v>
      </c>
      <c s="71"/>
    </row>
    <row r="48550" spans="1:10" ht="15">
      <c r="A48550">
        <v>118347</v>
      </c>
      <c>
        <v>154771</v>
      </c>
      <c s="2">
        <v>44356.712566343042</v>
      </c>
      <c>
        <v>347008</v>
      </c>
      <c s="71">
        <v>4</v>
      </c>
      <c>
        <v>17</v>
      </c>
      <c s="71" t="str">
        <f t="shared" si="1516"/>
        <v>среда</v>
      </c>
      <c s="71" t="str">
        <f>VLOOKUP(A48550,Подписчики!A:C,2,0)</f>
        <v>UTC+1</v>
      </c>
      <c s="71" t="str">
        <f t="shared" si="1517"/>
        <v>Центральноевропейское время</v>
      </c>
      <c s="71"/>
    </row>
    <row r="48551" spans="1:10" ht="15">
      <c r="A48551">
        <v>118347</v>
      </c>
      <c>
        <v>182953</v>
      </c>
      <c s="2">
        <v>44364.851724919099</v>
      </c>
      <c>
        <v>146737</v>
      </c>
      <c s="71">
        <v>5</v>
      </c>
      <c>
        <v>20</v>
      </c>
      <c s="71" t="str">
        <f t="shared" si="1516"/>
        <v>четверг</v>
      </c>
      <c s="71" t="str">
        <f>VLOOKUP(A48551,Подписчики!A:C,2,0)</f>
        <v>UTC+1</v>
      </c>
      <c s="71" t="str">
        <f t="shared" si="1517"/>
        <v>Центральноевропейское время</v>
      </c>
      <c s="71"/>
    </row>
    <row r="48552" spans="1:10" ht="15">
      <c r="A48552">
        <v>118347</v>
      </c>
      <c>
        <v>217429</v>
      </c>
      <c s="2">
        <v>44373.864345225382</v>
      </c>
      <c>
        <v>429494</v>
      </c>
      <c s="71">
        <v>7</v>
      </c>
      <c>
        <v>20</v>
      </c>
      <c s="71" t="str">
        <f t="shared" si="1516"/>
        <v>суббота</v>
      </c>
      <c s="71" t="str">
        <f>VLOOKUP(A48552,Подписчики!A:C,2,0)</f>
        <v>UTC+1</v>
      </c>
      <c s="71" t="str">
        <f t="shared" si="1517"/>
        <v>Центральноевропейское время</v>
      </c>
      <c s="71"/>
    </row>
    <row r="48553" spans="1:10" ht="15">
      <c r="A48553">
        <v>118350</v>
      </c>
      <c>
        <v>7473</v>
      </c>
      <c s="2">
        <v>44297.336222418897</v>
      </c>
      <c>
        <v>250679</v>
      </c>
      <c s="71">
        <v>1</v>
      </c>
      <c>
        <v>8</v>
      </c>
      <c s="71" t="str">
        <f t="shared" si="1516"/>
        <v>воскресенье</v>
      </c>
      <c s="71" t="str">
        <f>VLOOKUP(A48553,Подписчики!A:C,2,0)</f>
        <v>UTC+6</v>
      </c>
      <c s="71" t="str">
        <f t="shared" si="1517"/>
        <v>Омское время</v>
      </c>
      <c s="71"/>
    </row>
    <row r="48554" spans="1:10" ht="15">
      <c r="A48554">
        <v>118350</v>
      </c>
      <c>
        <v>19231</v>
      </c>
      <c s="2">
        <v>44308.40390938511</v>
      </c>
      <c>
        <v>158978</v>
      </c>
      <c s="71">
        <v>5</v>
      </c>
      <c>
        <v>9</v>
      </c>
      <c s="71" t="str">
        <f t="shared" si="1516"/>
        <v>четверг</v>
      </c>
      <c s="71" t="str">
        <f>VLOOKUP(A48554,Подписчики!A:C,2,0)</f>
        <v>UTC+6</v>
      </c>
      <c s="71" t="str">
        <f t="shared" si="1517"/>
        <v>Омское время</v>
      </c>
      <c s="71"/>
    </row>
    <row r="48555" spans="1:10" ht="15">
      <c r="A48555">
        <v>118350</v>
      </c>
      <c>
        <v>40727</v>
      </c>
      <c s="2">
        <v>44317.962</v>
      </c>
      <c>
        <v>470762</v>
      </c>
      <c s="71">
        <v>7</v>
      </c>
      <c>
        <v>23</v>
      </c>
      <c s="71" t="str">
        <f t="shared" si="1516"/>
        <v>суббота</v>
      </c>
      <c s="71" t="str">
        <f>VLOOKUP(A48555,Подписчики!A:C,2,0)</f>
        <v>UTC+6</v>
      </c>
      <c s="71" t="str">
        <f t="shared" si="1517"/>
        <v>Омское время</v>
      </c>
      <c s="71"/>
    </row>
    <row r="48556" spans="1:10" ht="15">
      <c r="A48556">
        <v>118350</v>
      </c>
      <c>
        <v>62672</v>
      </c>
      <c s="2">
        <v>44327.484815533979</v>
      </c>
      <c>
        <v>369616</v>
      </c>
      <c s="71">
        <v>3</v>
      </c>
      <c>
        <v>11</v>
      </c>
      <c s="71" t="str">
        <f t="shared" si="1516"/>
        <v>вторник</v>
      </c>
      <c s="71" t="str">
        <f>VLOOKUP(A48556,Подписчики!A:C,2,0)</f>
        <v>UTC+6</v>
      </c>
      <c s="71" t="str">
        <f t="shared" si="1517"/>
        <v>Омское время</v>
      </c>
      <c s="71"/>
    </row>
    <row r="48557" spans="1:10" ht="15">
      <c r="A48557">
        <v>118350</v>
      </c>
      <c>
        <v>64875</v>
      </c>
      <c s="2">
        <v>44328.509087378639</v>
      </c>
      <c>
        <v>347393</v>
      </c>
      <c s="71">
        <v>4</v>
      </c>
      <c>
        <v>12</v>
      </c>
      <c s="71" t="str">
        <f t="shared" si="1516"/>
        <v>среда</v>
      </c>
      <c s="71" t="str">
        <f>VLOOKUP(A48557,Подписчики!A:C,2,0)</f>
        <v>UTC+6</v>
      </c>
      <c s="71" t="str">
        <f t="shared" si="1517"/>
        <v>Омское время</v>
      </c>
      <c s="71"/>
    </row>
    <row r="48558" spans="1:10" ht="15">
      <c r="A48558">
        <v>118350</v>
      </c>
      <c>
        <v>74515</v>
      </c>
      <c s="2">
        <v>44331.705832087158</v>
      </c>
      <c>
        <v>352900</v>
      </c>
      <c s="71">
        <v>7</v>
      </c>
      <c>
        <v>16</v>
      </c>
      <c s="71" t="str">
        <f t="shared" si="1516"/>
        <v>суббота</v>
      </c>
      <c s="71" t="str">
        <f>VLOOKUP(A48558,Подписчики!A:C,2,0)</f>
        <v>UTC+6</v>
      </c>
      <c s="71" t="str">
        <f t="shared" si="1517"/>
        <v>Омское время</v>
      </c>
      <c s="71"/>
    </row>
    <row r="48559" spans="1:10" ht="15">
      <c r="A48559">
        <v>118350</v>
      </c>
      <c>
        <v>82521</v>
      </c>
      <c s="2">
        <v>44334.680608414237</v>
      </c>
      <c>
        <v>411922</v>
      </c>
      <c s="71">
        <v>3</v>
      </c>
      <c>
        <v>16</v>
      </c>
      <c s="71" t="str">
        <f t="shared" si="1516"/>
        <v>вторник</v>
      </c>
      <c s="71" t="str">
        <f>VLOOKUP(A48559,Подписчики!A:C,2,0)</f>
        <v>UTC+6</v>
      </c>
      <c s="71" t="str">
        <f t="shared" si="1517"/>
        <v>Омское время</v>
      </c>
      <c s="71"/>
    </row>
    <row r="48560" spans="1:10" ht="15">
      <c r="A48560">
        <v>118350</v>
      </c>
      <c>
        <v>106859</v>
      </c>
      <c s="2">
        <v>44342.691935275077</v>
      </c>
      <c>
        <v>313585</v>
      </c>
      <c s="71">
        <v>4</v>
      </c>
      <c>
        <v>16</v>
      </c>
      <c s="71" t="str">
        <f t="shared" si="1516"/>
        <v>среда</v>
      </c>
      <c s="71" t="str">
        <f>VLOOKUP(A48560,Подписчики!A:C,2,0)</f>
        <v>UTC+6</v>
      </c>
      <c s="71" t="str">
        <f t="shared" si="1517"/>
        <v>Омское время</v>
      </c>
      <c s="71"/>
    </row>
    <row r="48561" spans="1:10" ht="15">
      <c r="A48561">
        <v>118350</v>
      </c>
      <c>
        <v>111437</v>
      </c>
      <c s="2">
        <v>44344.400673139156</v>
      </c>
      <c>
        <v>351192</v>
      </c>
      <c s="71">
        <v>6</v>
      </c>
      <c>
        <v>9</v>
      </c>
      <c s="71" t="str">
        <f t="shared" si="1516"/>
        <v>пятница</v>
      </c>
      <c s="71" t="str">
        <f>VLOOKUP(A48561,Подписчики!A:C,2,0)</f>
        <v>UTC+6</v>
      </c>
      <c s="71" t="str">
        <f t="shared" si="1517"/>
        <v>Омское время</v>
      </c>
      <c s="71"/>
    </row>
    <row r="48562" spans="1:10" ht="15">
      <c r="A48562">
        <v>118350</v>
      </c>
      <c>
        <v>126988</v>
      </c>
      <c s="2">
        <v>44347.698407766991</v>
      </c>
      <c>
        <v>297015</v>
      </c>
      <c s="71">
        <v>2</v>
      </c>
      <c>
        <v>16</v>
      </c>
      <c s="71" t="str">
        <f t="shared" si="1516"/>
        <v>понедельник</v>
      </c>
      <c s="71" t="str">
        <f>VLOOKUP(A48562,Подписчики!A:C,2,0)</f>
        <v>UTC+6</v>
      </c>
      <c s="71" t="str">
        <f t="shared" si="1517"/>
        <v>Омское время</v>
      </c>
      <c s="71"/>
    </row>
    <row r="48563" spans="1:10" ht="15">
      <c r="A48563">
        <v>118350</v>
      </c>
      <c>
        <v>148665</v>
      </c>
      <c s="2">
        <v>44354.636919093849</v>
      </c>
      <c>
        <v>89186</v>
      </c>
      <c s="71">
        <v>2</v>
      </c>
      <c>
        <v>15</v>
      </c>
      <c s="71" t="str">
        <f t="shared" si="1516"/>
        <v>понедельник</v>
      </c>
      <c s="71" t="str">
        <f>VLOOKUP(A48563,Подписчики!A:C,2,0)</f>
        <v>UTC+6</v>
      </c>
      <c s="71" t="str">
        <f t="shared" si="1517"/>
        <v>Омское время</v>
      </c>
      <c s="71"/>
    </row>
    <row r="48564" spans="1:10" ht="15">
      <c r="A48564">
        <v>118350</v>
      </c>
      <c>
        <v>151134</v>
      </c>
      <c s="2">
        <v>44355.562485436894</v>
      </c>
      <c>
        <v>105200</v>
      </c>
      <c s="71">
        <v>3</v>
      </c>
      <c>
        <v>13</v>
      </c>
      <c s="71" t="str">
        <f t="shared" si="1516"/>
        <v>вторник</v>
      </c>
      <c s="71" t="str">
        <f>VLOOKUP(A48564,Подписчики!A:C,2,0)</f>
        <v>UTC+6</v>
      </c>
      <c s="71" t="str">
        <f t="shared" si="1517"/>
        <v>Омское время</v>
      </c>
      <c s="71"/>
    </row>
    <row r="48565" spans="1:10" ht="15">
      <c r="A48565">
        <v>118350</v>
      </c>
      <c>
        <v>169229</v>
      </c>
      <c s="2">
        <v>44360.360999999997</v>
      </c>
      <c>
        <v>401180</v>
      </c>
      <c s="71">
        <v>1</v>
      </c>
      <c>
        <v>8</v>
      </c>
      <c s="71" t="str">
        <f t="shared" si="1516"/>
        <v>воскресенье</v>
      </c>
      <c s="71" t="str">
        <f>VLOOKUP(A48565,Подписчики!A:C,2,0)</f>
        <v>UTC+6</v>
      </c>
      <c s="71" t="str">
        <f t="shared" si="1517"/>
        <v>Омское время</v>
      </c>
      <c s="71"/>
    </row>
    <row r="48566" spans="1:10" ht="15">
      <c r="A48566">
        <v>118350</v>
      </c>
      <c>
        <v>173323</v>
      </c>
      <c s="2">
        <v>44361.28902265372</v>
      </c>
      <c>
        <v>230507</v>
      </c>
      <c s="71">
        <v>2</v>
      </c>
      <c>
        <v>6</v>
      </c>
      <c s="71" t="str">
        <f t="shared" si="1516"/>
        <v>понедельник</v>
      </c>
      <c s="71" t="str">
        <f>VLOOKUP(A48566,Подписчики!A:C,2,0)</f>
        <v>UTC+6</v>
      </c>
      <c s="71" t="str">
        <f t="shared" si="1517"/>
        <v>Омское время</v>
      </c>
      <c s="71"/>
    </row>
    <row r="48567" spans="1:10" ht="15">
      <c r="A48567">
        <v>118350</v>
      </c>
      <c>
        <v>181522</v>
      </c>
      <c s="2">
        <v>44364.609411003235</v>
      </c>
      <c>
        <v>439981</v>
      </c>
      <c s="71">
        <v>5</v>
      </c>
      <c>
        <v>14</v>
      </c>
      <c s="71" t="str">
        <f t="shared" si="1516"/>
        <v>четверг</v>
      </c>
      <c s="71" t="str">
        <f>VLOOKUP(A48567,Подписчики!A:C,2,0)</f>
        <v>UTC+6</v>
      </c>
      <c s="71" t="str">
        <f t="shared" si="1517"/>
        <v>Омское время</v>
      </c>
      <c s="71"/>
    </row>
    <row r="48568" spans="1:10" ht="15">
      <c r="A48568">
        <v>118350</v>
      </c>
      <c>
        <v>234224</v>
      </c>
      <c s="2">
        <v>44378.855365695796</v>
      </c>
      <c>
        <v>314516</v>
      </c>
      <c s="71">
        <v>5</v>
      </c>
      <c>
        <v>20</v>
      </c>
      <c s="71" t="str">
        <f t="shared" si="1516"/>
        <v>четверг</v>
      </c>
      <c s="71" t="str">
        <f>VLOOKUP(A48568,Подписчики!A:C,2,0)</f>
        <v>UTC+6</v>
      </c>
      <c s="71" t="str">
        <f t="shared" si="1517"/>
        <v>Омское время</v>
      </c>
      <c s="71"/>
    </row>
    <row r="48569" spans="1:10" ht="15">
      <c r="A48569">
        <v>118350</v>
      </c>
      <c>
        <v>306769</v>
      </c>
      <c s="2">
        <v>44400.698407766991</v>
      </c>
      <c>
        <v>472712</v>
      </c>
      <c s="71">
        <v>6</v>
      </c>
      <c>
        <v>16</v>
      </c>
      <c s="71" t="str">
        <f t="shared" si="1516"/>
        <v>пятница</v>
      </c>
      <c s="71" t="str">
        <f>VLOOKUP(A48569,Подписчики!A:C,2,0)</f>
        <v>UTC+6</v>
      </c>
      <c s="71" t="str">
        <f t="shared" si="1517"/>
        <v>Омское время</v>
      </c>
      <c s="71"/>
    </row>
    <row r="48570" spans="1:10" ht="15">
      <c r="A48570">
        <v>118350</v>
      </c>
      <c>
        <v>369538</v>
      </c>
      <c s="2">
        <v>44418.426563106797</v>
      </c>
      <c>
        <v>413014</v>
      </c>
      <c s="71">
        <v>3</v>
      </c>
      <c>
        <v>10</v>
      </c>
      <c s="71" t="str">
        <f t="shared" si="1516"/>
        <v>вторник</v>
      </c>
      <c s="71" t="str">
        <f>VLOOKUP(A48570,Подписчики!A:C,2,0)</f>
        <v>UTC+6</v>
      </c>
      <c s="71" t="str">
        <f t="shared" si="1517"/>
        <v>Омское время</v>
      </c>
      <c s="71"/>
    </row>
    <row r="48571" spans="1:10" ht="15">
      <c r="A48571">
        <v>118350</v>
      </c>
      <c>
        <v>409573</v>
      </c>
      <c s="2">
        <v>44430.714588996765</v>
      </c>
      <c>
        <v>394819</v>
      </c>
      <c s="71">
        <v>1</v>
      </c>
      <c>
        <v>17</v>
      </c>
      <c s="71" t="str">
        <f t="shared" si="1516"/>
        <v>воскресенье</v>
      </c>
      <c s="71" t="str">
        <f>VLOOKUP(A48571,Подписчики!A:C,2,0)</f>
        <v>UTC+6</v>
      </c>
      <c s="71" t="str">
        <f t="shared" si="1517"/>
        <v>Омское время</v>
      </c>
      <c s="71"/>
    </row>
    <row r="48572" spans="1:10" ht="15">
      <c r="A48572">
        <v>118354</v>
      </c>
      <c>
        <v>133066</v>
      </c>
      <c s="2">
        <v>44350.017999999996</v>
      </c>
      <c>
        <v>154256</v>
      </c>
      <c s="71">
        <v>5</v>
      </c>
      <c>
        <v>0</v>
      </c>
      <c s="71" t="str">
        <f t="shared" si="1516"/>
        <v>четверг</v>
      </c>
      <c s="71" t="str">
        <f>VLOOKUP(A48572,Подписчики!A:C,2,0)</f>
        <v>UTC+0</v>
      </c>
      <c s="71" t="str">
        <f t="shared" si="1517"/>
        <v>Запределами России</v>
      </c>
      <c s="71"/>
    </row>
    <row r="48573" spans="1:10" ht="15">
      <c r="A48573">
        <v>118354</v>
      </c>
      <c>
        <v>133194</v>
      </c>
      <c s="2">
        <v>44350.136110032363</v>
      </c>
      <c>
        <v>202914</v>
      </c>
      <c s="71">
        <v>5</v>
      </c>
      <c>
        <v>3</v>
      </c>
      <c s="71" t="str">
        <f t="shared" si="1516"/>
        <v>четверг</v>
      </c>
      <c s="71" t="str">
        <f>VLOOKUP(A48573,Подписчики!A:C,2,0)</f>
        <v>UTC+0</v>
      </c>
      <c s="71" t="str">
        <f t="shared" si="1517"/>
        <v>Запределами России</v>
      </c>
      <c s="71"/>
    </row>
    <row r="48574" spans="1:10" ht="15">
      <c r="A48574">
        <v>118354</v>
      </c>
      <c>
        <v>163481</v>
      </c>
      <c s="2">
        <v>44359.037598803676</v>
      </c>
      <c>
        <v>402346</v>
      </c>
      <c s="71">
        <v>7</v>
      </c>
      <c>
        <v>0</v>
      </c>
      <c s="71" t="str">
        <f t="shared" si="1516"/>
        <v>суббота</v>
      </c>
      <c s="71" t="str">
        <f>VLOOKUP(A48574,Подписчики!A:C,2,0)</f>
        <v>UTC+0</v>
      </c>
      <c s="71" t="str">
        <f t="shared" si="1517"/>
        <v>Запределами России</v>
      </c>
      <c s="71"/>
    </row>
    <row r="48575" spans="1:10" ht="15">
      <c r="A48575">
        <v>118354</v>
      </c>
      <c>
        <v>172356</v>
      </c>
      <c s="2">
        <v>44360.856174757282</v>
      </c>
      <c>
        <v>470762</v>
      </c>
      <c s="71">
        <v>1</v>
      </c>
      <c>
        <v>20</v>
      </c>
      <c s="71" t="str">
        <f t="shared" si="1516"/>
        <v>воскресенье</v>
      </c>
      <c s="71" t="str">
        <f>VLOOKUP(A48575,Подписчики!A:C,2,0)</f>
        <v>UTC+0</v>
      </c>
      <c s="71" t="str">
        <f t="shared" si="1517"/>
        <v>Запределами России</v>
      </c>
      <c s="71"/>
    </row>
    <row r="48576" spans="1:10" ht="15">
      <c r="A48576">
        <v>118354</v>
      </c>
      <c>
        <v>177304</v>
      </c>
      <c s="2">
        <v>44362.789831715214</v>
      </c>
      <c>
        <v>250679</v>
      </c>
      <c s="71">
        <v>3</v>
      </c>
      <c>
        <v>18</v>
      </c>
      <c s="71" t="str">
        <f t="shared" si="1516"/>
        <v>вторник</v>
      </c>
      <c s="71" t="str">
        <f>VLOOKUP(A48576,Подписчики!A:C,2,0)</f>
        <v>UTC+0</v>
      </c>
      <c s="71" t="str">
        <f t="shared" si="1517"/>
        <v>Запределами России</v>
      </c>
      <c s="71"/>
    </row>
    <row r="48577" spans="1:10" ht="15">
      <c r="A48577">
        <v>118354</v>
      </c>
      <c>
        <v>220385</v>
      </c>
      <c s="2">
        <v>44374.624783171523</v>
      </c>
      <c>
        <v>230507</v>
      </c>
      <c s="71">
        <v>1</v>
      </c>
      <c>
        <v>14</v>
      </c>
      <c s="71" t="str">
        <f t="shared" si="1516"/>
        <v>воскресенье</v>
      </c>
      <c s="71" t="str">
        <f>VLOOKUP(A48577,Подписчики!A:C,2,0)</f>
        <v>UTC+0</v>
      </c>
      <c s="71" t="str">
        <f t="shared" si="1517"/>
        <v>Запределами России</v>
      </c>
      <c s="71"/>
    </row>
    <row r="48578" spans="1:10" ht="15">
      <c r="A48578">
        <v>118354</v>
      </c>
      <c>
        <v>225694</v>
      </c>
      <c s="2">
        <v>44375.954880258898</v>
      </c>
      <c>
        <v>117699</v>
      </c>
      <c s="71">
        <v>2</v>
      </c>
      <c>
        <v>22</v>
      </c>
      <c s="71" t="str">
        <f t="shared" si="1516"/>
        <v>понедельник</v>
      </c>
      <c s="71" t="str">
        <f>VLOOKUP(A48578,Подписчики!A:C,2,0)</f>
        <v>UTC+0</v>
      </c>
      <c s="71" t="str">
        <f t="shared" si="1517"/>
        <v>Запределами России</v>
      </c>
      <c s="71"/>
    </row>
    <row r="48579" spans="1:10" ht="15">
      <c r="A48579">
        <v>118354</v>
      </c>
      <c>
        <v>230445</v>
      </c>
      <c s="2">
        <v>44377.687889967638</v>
      </c>
      <c>
        <v>471403</v>
      </c>
      <c s="71">
        <v>4</v>
      </c>
      <c>
        <v>16</v>
      </c>
      <c s="71" t="str">
        <f t="shared" si="1518" ref="G48579:G48642">TEXT(C48579,"дддд")</f>
        <v>среда</v>
      </c>
      <c s="71" t="str">
        <f>VLOOKUP(A48579,Подписчики!A:C,2,0)</f>
        <v>UTC+0</v>
      </c>
      <c s="71" t="str">
        <f t="shared" si="1519" ref="I48579:I48642">IF(H48579="UTC+1","Центральноевропейское время",IF(H48579="UTC+2","Калиниградское время",IF(H48579="UTC+3","Московское время",IF(H48579="UTC+4","Самарское время",IF(H48579="UTC+5","Екатеринбургское время",IF(H48579="UTC+6","Омское время",IF(H48579="UTC+7","Красноярское время",IF(H48579="UTC+8","Иркутское время",IF(H48579="UTC+9","Якутское время",IF(H48579="UTC+10","Владивостокское время",IF(H48579="UTC+11","Магаданское время",IF(H48579="UTC+12","Камчатское время",IF(H48579="UTC+0","Запределами России",IF(H48579="UTC-1","Запределами России",IF(H48579="UTC-2","Запределами России",IF(H48579="UTC-3","Запределами России",IF(H48579="UTC-4","Запределами России",IF(H48579="UTC-5","Запределами России",IF(H48579="UTC-6","Запределами России",IF(H48579="UTC-7","Запределами России",IF(H48579="UTC-8","Запределами России",IF(H48579="UTC-9","Запределами России",0))))))))))))))))))))))</f>
        <v>Запределами России</v>
      </c>
      <c s="71"/>
    </row>
    <row r="48580" spans="1:10" ht="15">
      <c r="A48580">
        <v>118354</v>
      </c>
      <c>
        <v>234180</v>
      </c>
      <c s="2">
        <v>44378.846466019415</v>
      </c>
      <c>
        <v>258251</v>
      </c>
      <c s="71">
        <v>5</v>
      </c>
      <c>
        <v>20</v>
      </c>
      <c s="71" t="str">
        <f t="shared" si="1518"/>
        <v>четверг</v>
      </c>
      <c s="71" t="str">
        <f>VLOOKUP(A48580,Подписчики!A:C,2,0)</f>
        <v>UTC+0</v>
      </c>
      <c s="71" t="str">
        <f t="shared" si="1519"/>
        <v>Запределами России</v>
      </c>
      <c s="71"/>
    </row>
    <row r="48581" spans="1:10" ht="15">
      <c r="A48581">
        <v>118354</v>
      </c>
      <c>
        <v>245792</v>
      </c>
      <c s="2">
        <v>44381.754233009706</v>
      </c>
      <c>
        <v>294042</v>
      </c>
      <c s="71">
        <v>1</v>
      </c>
      <c>
        <v>18</v>
      </c>
      <c s="71" t="str">
        <f t="shared" si="1518"/>
        <v>воскресенье</v>
      </c>
      <c s="71" t="str">
        <f>VLOOKUP(A48581,Подписчики!A:C,2,0)</f>
        <v>UTC+0</v>
      </c>
      <c s="71" t="str">
        <f t="shared" si="1519"/>
        <v>Запределами России</v>
      </c>
      <c s="71"/>
    </row>
    <row r="48582" spans="1:10" ht="15">
      <c r="A48582">
        <v>118354</v>
      </c>
      <c>
        <v>390841</v>
      </c>
      <c s="2">
        <v>44424.788213592234</v>
      </c>
      <c>
        <v>191893</v>
      </c>
      <c s="71">
        <v>2</v>
      </c>
      <c>
        <v>18</v>
      </c>
      <c s="71" t="str">
        <f t="shared" si="1518"/>
        <v>понедельник</v>
      </c>
      <c s="71" t="str">
        <f>VLOOKUP(A48582,Подписчики!A:C,2,0)</f>
        <v>UTC+0</v>
      </c>
      <c s="71" t="str">
        <f t="shared" si="1519"/>
        <v>Запределами России</v>
      </c>
      <c s="71"/>
    </row>
    <row r="48583" spans="1:10" ht="15">
      <c r="A48583">
        <v>118354</v>
      </c>
      <c>
        <v>418212</v>
      </c>
      <c s="2">
        <v>44433.883682847896</v>
      </c>
      <c>
        <v>111368</v>
      </c>
      <c s="71">
        <v>4</v>
      </c>
      <c>
        <v>21</v>
      </c>
      <c s="71" t="str">
        <f t="shared" si="1518"/>
        <v>среда</v>
      </c>
      <c s="71" t="str">
        <f>VLOOKUP(A48583,Подписчики!A:C,2,0)</f>
        <v>UTC+0</v>
      </c>
      <c s="71" t="str">
        <f t="shared" si="1519"/>
        <v>Запределами России</v>
      </c>
      <c s="71"/>
    </row>
    <row r="48584" spans="1:10" ht="15">
      <c r="A48584">
        <v>118357</v>
      </c>
      <c>
        <v>299488</v>
      </c>
      <c s="2">
        <v>44398.549135922331</v>
      </c>
      <c>
        <v>104958</v>
      </c>
      <c s="71">
        <v>4</v>
      </c>
      <c>
        <v>13</v>
      </c>
      <c s="71" t="str">
        <f t="shared" si="1518"/>
        <v>среда</v>
      </c>
      <c s="71" t="str">
        <f>VLOOKUP(A48584,Подписчики!A:C,2,0)</f>
        <v>UTC+1</v>
      </c>
      <c s="71" t="str">
        <f t="shared" si="1519"/>
        <v>Центральноевропейское время</v>
      </c>
      <c s="71"/>
    </row>
    <row r="48585" spans="1:10" ht="15">
      <c r="A48585">
        <v>118357</v>
      </c>
      <c>
        <v>371882</v>
      </c>
      <c s="2">
        <v>44418.994119741103</v>
      </c>
      <c>
        <v>250679</v>
      </c>
      <c s="71">
        <v>3</v>
      </c>
      <c>
        <v>23</v>
      </c>
      <c s="71" t="str">
        <f t="shared" si="1518"/>
        <v>вторник</v>
      </c>
      <c s="71" t="str">
        <f>VLOOKUP(A48585,Подписчики!A:C,2,0)</f>
        <v>UTC+1</v>
      </c>
      <c s="71" t="str">
        <f t="shared" si="1519"/>
        <v>Центральноевропейское время</v>
      </c>
      <c s="71"/>
    </row>
    <row r="48586" spans="1:10" ht="15">
      <c r="A48586">
        <v>118357</v>
      </c>
      <c>
        <v>382858</v>
      </c>
      <c s="2">
        <v>44422.612242718445</v>
      </c>
      <c>
        <v>112334</v>
      </c>
      <c s="71">
        <v>7</v>
      </c>
      <c>
        <v>14</v>
      </c>
      <c s="71" t="str">
        <f t="shared" si="1518"/>
        <v>суббота</v>
      </c>
      <c s="71" t="str">
        <f>VLOOKUP(A48586,Подписчики!A:C,2,0)</f>
        <v>UTC+1</v>
      </c>
      <c s="71" t="str">
        <f t="shared" si="1519"/>
        <v>Центральноевропейское время</v>
      </c>
      <c s="71"/>
    </row>
    <row r="48587" spans="1:10" ht="15">
      <c r="A48587">
        <v>118357</v>
      </c>
      <c>
        <v>391303</v>
      </c>
      <c s="2">
        <v>44424.907333333336</v>
      </c>
      <c>
        <v>153893</v>
      </c>
      <c s="71">
        <v>2</v>
      </c>
      <c>
        <v>21</v>
      </c>
      <c s="71" t="str">
        <f t="shared" si="1518"/>
        <v>понедельник</v>
      </c>
      <c s="71" t="str">
        <f>VLOOKUP(A48587,Подписчики!A:C,2,0)</f>
        <v>UTC+1</v>
      </c>
      <c s="71" t="str">
        <f t="shared" si="1519"/>
        <v>Центральноевропейское время</v>
      </c>
      <c s="71"/>
    </row>
    <row r="48588" spans="1:10" ht="15">
      <c r="A48588">
        <v>118357</v>
      </c>
      <c>
        <v>407789</v>
      </c>
      <c s="2">
        <v>44430.238807336653</v>
      </c>
      <c>
        <v>417253</v>
      </c>
      <c s="71">
        <v>1</v>
      </c>
      <c>
        <v>5</v>
      </c>
      <c s="71" t="str">
        <f t="shared" si="1518"/>
        <v>воскресенье</v>
      </c>
      <c s="71" t="str">
        <f>VLOOKUP(A48588,Подписчики!A:C,2,0)</f>
        <v>UTC+1</v>
      </c>
      <c s="71" t="str">
        <f t="shared" si="1519"/>
        <v>Центральноевропейское время</v>
      </c>
      <c s="71"/>
    </row>
    <row r="48589" spans="1:10" ht="15">
      <c r="A48589">
        <v>118357</v>
      </c>
      <c>
        <v>420831</v>
      </c>
      <c s="2">
        <v>44434.918067961167</v>
      </c>
      <c>
        <v>118549</v>
      </c>
      <c s="71">
        <v>5</v>
      </c>
      <c>
        <v>22</v>
      </c>
      <c s="71" t="str">
        <f t="shared" si="1518"/>
        <v>четверг</v>
      </c>
      <c s="71" t="str">
        <f>VLOOKUP(A48589,Подписчики!A:C,2,0)</f>
        <v>UTC+1</v>
      </c>
      <c s="71" t="str">
        <f t="shared" si="1519"/>
        <v>Центральноевропейское время</v>
      </c>
      <c s="71"/>
    </row>
    <row r="48590" spans="1:10" ht="15">
      <c r="A48590">
        <v>118361</v>
      </c>
      <c>
        <v>209298</v>
      </c>
      <c s="2">
        <v>44371.935058252428</v>
      </c>
      <c>
        <v>250679</v>
      </c>
      <c s="71">
        <v>5</v>
      </c>
      <c>
        <v>22</v>
      </c>
      <c s="71" t="str">
        <f t="shared" si="1518"/>
        <v>четверг</v>
      </c>
      <c s="71" t="str">
        <f>VLOOKUP(A48590,Подписчики!A:C,2,0)</f>
        <v>UTC+3</v>
      </c>
      <c s="71" t="str">
        <f t="shared" si="1519"/>
        <v>Московское время</v>
      </c>
      <c s="71"/>
    </row>
    <row r="48591" spans="1:10" ht="15">
      <c r="A48591">
        <v>118361</v>
      </c>
      <c>
        <v>214341</v>
      </c>
      <c s="2">
        <v>44373.374370555743</v>
      </c>
      <c>
        <v>116905</v>
      </c>
      <c s="71">
        <v>7</v>
      </c>
      <c>
        <v>8</v>
      </c>
      <c s="71" t="str">
        <f t="shared" si="1518"/>
        <v>суббота</v>
      </c>
      <c s="71" t="str">
        <f>VLOOKUP(A48591,Подписчики!A:C,2,0)</f>
        <v>UTC+3</v>
      </c>
      <c s="71" t="str">
        <f t="shared" si="1519"/>
        <v>Московское время</v>
      </c>
      <c s="71"/>
    </row>
    <row r="48592" spans="1:10" ht="15">
      <c r="A48592">
        <v>118361</v>
      </c>
      <c>
        <v>235867</v>
      </c>
      <c s="2">
        <v>44379.640559870553</v>
      </c>
      <c>
        <v>88863</v>
      </c>
      <c s="71">
        <v>6</v>
      </c>
      <c>
        <v>15</v>
      </c>
      <c s="71" t="str">
        <f t="shared" si="1518"/>
        <v>пятница</v>
      </c>
      <c s="71" t="str">
        <f>VLOOKUP(A48592,Подписчики!A:C,2,0)</f>
        <v>UTC+3</v>
      </c>
      <c s="71" t="str">
        <f t="shared" si="1519"/>
        <v>Московское время</v>
      </c>
      <c s="71"/>
    </row>
    <row r="48593" spans="1:10" ht="15">
      <c r="A48593">
        <v>118361</v>
      </c>
      <c>
        <v>299386</v>
      </c>
      <c s="2">
        <v>44398.522436893203</v>
      </c>
      <c>
        <v>192331</v>
      </c>
      <c s="71">
        <v>4</v>
      </c>
      <c>
        <v>12</v>
      </c>
      <c s="71" t="str">
        <f t="shared" si="1518"/>
        <v>среда</v>
      </c>
      <c s="71" t="str">
        <f>VLOOKUP(A48593,Подписчики!A:C,2,0)</f>
        <v>UTC+3</v>
      </c>
      <c s="71" t="str">
        <f t="shared" si="1519"/>
        <v>Московское время</v>
      </c>
      <c s="71"/>
    </row>
    <row r="48594" spans="1:10" ht="15">
      <c r="A48594">
        <v>118361</v>
      </c>
      <c>
        <v>352551</v>
      </c>
      <c s="2">
        <v>44413.815000000002</v>
      </c>
      <c>
        <v>305103</v>
      </c>
      <c s="71">
        <v>5</v>
      </c>
      <c>
        <v>19</v>
      </c>
      <c s="71" t="str">
        <f t="shared" si="1518"/>
        <v>четверг</v>
      </c>
      <c s="71" t="str">
        <f>VLOOKUP(A48594,Подписчики!A:C,2,0)</f>
        <v>UTC+3</v>
      </c>
      <c s="71" t="str">
        <f t="shared" si="1519"/>
        <v>Московское время</v>
      </c>
      <c s="71"/>
    </row>
    <row r="48595" spans="1:10" ht="15">
      <c r="A48595">
        <v>118361</v>
      </c>
      <c>
        <v>369520</v>
      </c>
      <c s="2">
        <v>44418.405932038833</v>
      </c>
      <c>
        <v>389877</v>
      </c>
      <c s="71">
        <v>3</v>
      </c>
      <c>
        <v>9</v>
      </c>
      <c s="71" t="str">
        <f t="shared" si="1518"/>
        <v>вторник</v>
      </c>
      <c s="71" t="str">
        <f>VLOOKUP(A48595,Подписчики!A:C,2,0)</f>
        <v>UTC+3</v>
      </c>
      <c s="71" t="str">
        <f t="shared" si="1519"/>
        <v>Московское время</v>
      </c>
      <c s="71"/>
    </row>
    <row r="48596" spans="1:10" ht="15">
      <c r="A48596">
        <v>118361</v>
      </c>
      <c>
        <v>380184</v>
      </c>
      <c s="2">
        <v>44421.89136893204</v>
      </c>
      <c>
        <v>411922</v>
      </c>
      <c s="71">
        <v>6</v>
      </c>
      <c>
        <v>21</v>
      </c>
      <c s="71" t="str">
        <f t="shared" si="1518"/>
        <v>пятница</v>
      </c>
      <c s="71" t="str">
        <f>VLOOKUP(A48596,Подписчики!A:C,2,0)</f>
        <v>UTC+3</v>
      </c>
      <c s="71" t="str">
        <f t="shared" si="1519"/>
        <v>Московское время</v>
      </c>
      <c s="71"/>
    </row>
    <row r="48597" spans="1:10" ht="15">
      <c r="A48597">
        <v>118361</v>
      </c>
      <c>
        <v>422712</v>
      </c>
      <c s="2">
        <v>44436.682631067961</v>
      </c>
      <c>
        <v>153893</v>
      </c>
      <c s="71">
        <v>7</v>
      </c>
      <c>
        <v>16</v>
      </c>
      <c s="71" t="str">
        <f t="shared" si="1518"/>
        <v>суббота</v>
      </c>
      <c s="71" t="str">
        <f>VLOOKUP(A48597,Подписчики!A:C,2,0)</f>
        <v>UTC+3</v>
      </c>
      <c s="71" t="str">
        <f t="shared" si="1519"/>
        <v>Московское время</v>
      </c>
      <c s="71"/>
    </row>
    <row r="48598" spans="1:10" ht="15">
      <c r="A48598">
        <v>118392</v>
      </c>
      <c>
        <v>109808</v>
      </c>
      <c s="2">
        <v>44343.7760776699</v>
      </c>
      <c>
        <v>387595</v>
      </c>
      <c s="71">
        <v>5</v>
      </c>
      <c>
        <v>18</v>
      </c>
      <c s="71" t="str">
        <f t="shared" si="1518"/>
        <v>четверг</v>
      </c>
      <c s="71" t="str">
        <f>VLOOKUP(A48598,Подписчики!A:C,2,0)</f>
        <v>UTC+2</v>
      </c>
      <c s="71" t="str">
        <f t="shared" si="1519"/>
        <v>Калиниградское время</v>
      </c>
      <c s="71"/>
    </row>
    <row r="48599" spans="1:10" ht="15">
      <c r="A48599">
        <v>118392</v>
      </c>
      <c>
        <v>113475</v>
      </c>
      <c s="2">
        <v>44344.738860841419</v>
      </c>
      <c>
        <v>251049</v>
      </c>
      <c s="71">
        <v>6</v>
      </c>
      <c>
        <v>17</v>
      </c>
      <c s="71" t="str">
        <f t="shared" si="1518"/>
        <v>пятница</v>
      </c>
      <c s="71" t="str">
        <f>VLOOKUP(A48599,Подписчики!A:C,2,0)</f>
        <v>UTC+2</v>
      </c>
      <c s="71" t="str">
        <f t="shared" si="1519"/>
        <v>Калиниградское время</v>
      </c>
      <c s="71"/>
    </row>
    <row r="48600" spans="1:10" ht="15">
      <c r="A48600">
        <v>118392</v>
      </c>
      <c>
        <v>171188</v>
      </c>
      <c s="2">
        <v>44360.691935275077</v>
      </c>
      <c>
        <v>230507</v>
      </c>
      <c s="71">
        <v>1</v>
      </c>
      <c>
        <v>16</v>
      </c>
      <c s="71" t="str">
        <f t="shared" si="1518"/>
        <v>воскресенье</v>
      </c>
      <c s="71" t="str">
        <f>VLOOKUP(A48600,Подписчики!A:C,2,0)</f>
        <v>UTC+2</v>
      </c>
      <c s="71" t="str">
        <f t="shared" si="1519"/>
        <v>Калиниградское время</v>
      </c>
      <c s="71"/>
    </row>
    <row r="48601" spans="1:10" ht="15">
      <c r="A48601">
        <v>118392</v>
      </c>
      <c>
        <v>182779</v>
      </c>
      <c s="2">
        <v>44364.811676375401</v>
      </c>
      <c>
        <v>439981</v>
      </c>
      <c s="71">
        <v>5</v>
      </c>
      <c>
        <v>19</v>
      </c>
      <c s="71" t="str">
        <f t="shared" si="1518"/>
        <v>четверг</v>
      </c>
      <c s="71" t="str">
        <f>VLOOKUP(A48601,Подписчики!A:C,2,0)</f>
        <v>UTC+2</v>
      </c>
      <c s="71" t="str">
        <f t="shared" si="1519"/>
        <v>Калиниградское время</v>
      </c>
      <c s="71"/>
    </row>
    <row r="48602" spans="1:10" ht="15">
      <c r="A48602">
        <v>118392</v>
      </c>
      <c>
        <v>195334</v>
      </c>
      <c s="2">
        <v>44367.687080906144</v>
      </c>
      <c>
        <v>250679</v>
      </c>
      <c s="71">
        <v>1</v>
      </c>
      <c>
        <v>16</v>
      </c>
      <c s="71" t="str">
        <f t="shared" si="1518"/>
        <v>воскресенье</v>
      </c>
      <c s="71" t="str">
        <f>VLOOKUP(A48602,Подписчики!A:C,2,0)</f>
        <v>UTC+2</v>
      </c>
      <c s="71" t="str">
        <f t="shared" si="1519"/>
        <v>Калиниградское время</v>
      </c>
      <c s="71"/>
    </row>
    <row r="48603" spans="1:10" ht="15">
      <c r="A48603">
        <v>118392</v>
      </c>
      <c>
        <v>201982</v>
      </c>
      <c s="2">
        <v>44369.708116504851</v>
      </c>
      <c>
        <v>182191</v>
      </c>
      <c s="71">
        <v>3</v>
      </c>
      <c>
        <v>16</v>
      </c>
      <c s="71" t="str">
        <f t="shared" si="1518"/>
        <v>вторник</v>
      </c>
      <c s="71" t="str">
        <f>VLOOKUP(A48603,Подписчики!A:C,2,0)</f>
        <v>UTC+2</v>
      </c>
      <c s="71" t="str">
        <f t="shared" si="1519"/>
        <v>Калиниградское время</v>
      </c>
      <c s="71"/>
    </row>
    <row r="48604" spans="1:10" ht="15">
      <c r="A48604">
        <v>118392</v>
      </c>
      <c>
        <v>244547</v>
      </c>
      <c s="2">
        <v>44381.568957928801</v>
      </c>
      <c>
        <v>250679</v>
      </c>
      <c s="71">
        <v>1</v>
      </c>
      <c>
        <v>13</v>
      </c>
      <c s="71" t="str">
        <f t="shared" si="1518"/>
        <v>воскресенье</v>
      </c>
      <c s="71" t="str">
        <f>VLOOKUP(A48604,Подписчики!A:C,2,0)</f>
        <v>UTC+2</v>
      </c>
      <c s="71" t="str">
        <f t="shared" si="1519"/>
        <v>Калиниградское время</v>
      </c>
      <c s="71"/>
    </row>
    <row r="48605" spans="1:10" ht="15">
      <c r="A48605">
        <v>118392</v>
      </c>
      <c>
        <v>256111</v>
      </c>
      <c s="2">
        <v>44385.795495145627</v>
      </c>
      <c>
        <v>250679</v>
      </c>
      <c s="71">
        <v>5</v>
      </c>
      <c>
        <v>19</v>
      </c>
      <c s="71" t="str">
        <f t="shared" si="1518"/>
        <v>четверг</v>
      </c>
      <c s="71" t="str">
        <f>VLOOKUP(A48605,Подписчики!A:C,2,0)</f>
        <v>UTC+2</v>
      </c>
      <c s="71" t="str">
        <f t="shared" si="1519"/>
        <v>Калиниградское время</v>
      </c>
      <c s="71"/>
    </row>
    <row r="48606" spans="1:10" ht="15">
      <c r="A48606">
        <v>118392</v>
      </c>
      <c>
        <v>272576</v>
      </c>
      <c s="2">
        <v>44389.902291262137</v>
      </c>
      <c>
        <v>357547</v>
      </c>
      <c s="71">
        <v>2</v>
      </c>
      <c>
        <v>21</v>
      </c>
      <c s="71" t="str">
        <f t="shared" si="1518"/>
        <v>понедельник</v>
      </c>
      <c s="71" t="str">
        <f>VLOOKUP(A48606,Подписчики!A:C,2,0)</f>
        <v>UTC+2</v>
      </c>
      <c s="71" t="str">
        <f t="shared" si="1519"/>
        <v>Калиниградское время</v>
      </c>
      <c s="71"/>
    </row>
    <row r="48607" spans="1:10" ht="15">
      <c r="A48607">
        <v>118392</v>
      </c>
      <c>
        <v>355388</v>
      </c>
      <c s="2">
        <v>44414.709734627831</v>
      </c>
      <c>
        <v>351192</v>
      </c>
      <c s="71">
        <v>6</v>
      </c>
      <c>
        <v>17</v>
      </c>
      <c s="71" t="str">
        <f t="shared" si="1518"/>
        <v>пятница</v>
      </c>
      <c s="71" t="str">
        <f>VLOOKUP(A48607,Подписчики!A:C,2,0)</f>
        <v>UTC+2</v>
      </c>
      <c s="71" t="str">
        <f t="shared" si="1519"/>
        <v>Калиниградское время</v>
      </c>
      <c s="71"/>
    </row>
    <row r="48608" spans="1:10" ht="15">
      <c r="A48608">
        <v>118392</v>
      </c>
      <c>
        <v>362301</v>
      </c>
      <c s="2">
        <v>44415.968634304205</v>
      </c>
      <c>
        <v>411922</v>
      </c>
      <c s="71">
        <v>7</v>
      </c>
      <c>
        <v>23</v>
      </c>
      <c s="71" t="str">
        <f t="shared" si="1518"/>
        <v>суббота</v>
      </c>
      <c s="71" t="str">
        <f>VLOOKUP(A48608,Подписчики!A:C,2,0)</f>
        <v>UTC+2</v>
      </c>
      <c s="71" t="str">
        <f t="shared" si="1519"/>
        <v>Калиниградское время</v>
      </c>
      <c s="71"/>
    </row>
    <row r="48609" spans="1:10" ht="15">
      <c r="A48609">
        <v>118392</v>
      </c>
      <c>
        <v>379444</v>
      </c>
      <c s="2">
        <v>44421.77769579288</v>
      </c>
      <c>
        <v>217497</v>
      </c>
      <c s="71">
        <v>6</v>
      </c>
      <c>
        <v>18</v>
      </c>
      <c s="71" t="str">
        <f t="shared" si="1518"/>
        <v>пятница</v>
      </c>
      <c s="71" t="str">
        <f>VLOOKUP(A48609,Подписчики!A:C,2,0)</f>
        <v>UTC+2</v>
      </c>
      <c s="71" t="str">
        <f t="shared" si="1519"/>
        <v>Калиниградское время</v>
      </c>
      <c s="71"/>
    </row>
    <row r="48610" spans="1:10" ht="15">
      <c r="A48610">
        <v>118392</v>
      </c>
      <c>
        <v>390141</v>
      </c>
      <c s="2">
        <v>44424.645009708736</v>
      </c>
      <c>
        <v>154256</v>
      </c>
      <c s="71">
        <v>2</v>
      </c>
      <c>
        <v>15</v>
      </c>
      <c s="71" t="str">
        <f t="shared" si="1518"/>
        <v>понедельник</v>
      </c>
      <c s="71" t="str">
        <f>VLOOKUP(A48610,Подписчики!A:C,2,0)</f>
        <v>UTC+2</v>
      </c>
      <c s="71" t="str">
        <f t="shared" si="1519"/>
        <v>Калиниградское время</v>
      </c>
      <c s="71"/>
    </row>
    <row r="48611" spans="1:10" ht="15">
      <c r="A48611">
        <v>118440</v>
      </c>
      <c>
        <v>412817</v>
      </c>
      <c s="2">
        <v>44431.762728155343</v>
      </c>
      <c>
        <v>82850</v>
      </c>
      <c s="71">
        <v>2</v>
      </c>
      <c>
        <v>18</v>
      </c>
      <c s="71" t="str">
        <f t="shared" si="1518"/>
        <v>понедельник</v>
      </c>
      <c s="71" t="str">
        <f>VLOOKUP(A48611,Подписчики!A:C,2,0)</f>
        <v>UTC+1</v>
      </c>
      <c s="71" t="str">
        <f t="shared" si="1519"/>
        <v>Центральноевропейское время</v>
      </c>
      <c s="71"/>
    </row>
    <row r="48612" spans="1:10" ht="15">
      <c r="A48612">
        <v>118458</v>
      </c>
      <c>
        <v>161668</v>
      </c>
      <c s="2">
        <v>44358.751805825239</v>
      </c>
      <c>
        <v>433572</v>
      </c>
      <c s="71">
        <v>6</v>
      </c>
      <c>
        <v>18</v>
      </c>
      <c s="71" t="str">
        <f t="shared" si="1518"/>
        <v>пятница</v>
      </c>
      <c s="71" t="str">
        <f>VLOOKUP(A48612,Подписчики!A:C,2,0)</f>
        <v>UTC+2</v>
      </c>
      <c s="71" t="str">
        <f t="shared" si="1519"/>
        <v>Калиниградское время</v>
      </c>
      <c s="71"/>
    </row>
    <row r="48613" spans="1:10" ht="15">
      <c r="A48613">
        <v>118458</v>
      </c>
      <c>
        <v>167780</v>
      </c>
      <c s="2">
        <v>44359.926725058751</v>
      </c>
      <c>
        <v>341333</v>
      </c>
      <c s="71">
        <v>7</v>
      </c>
      <c>
        <v>22</v>
      </c>
      <c s="71" t="str">
        <f t="shared" si="1518"/>
        <v>суббота</v>
      </c>
      <c s="71" t="str">
        <f>VLOOKUP(A48613,Подписчики!A:C,2,0)</f>
        <v>UTC+2</v>
      </c>
      <c s="71" t="str">
        <f t="shared" si="1519"/>
        <v>Калиниградское время</v>
      </c>
      <c s="71"/>
    </row>
    <row r="48614" spans="1:10" ht="15">
      <c r="A48614">
        <v>118458</v>
      </c>
      <c>
        <v>172931</v>
      </c>
      <c s="2">
        <v>44360.975554673911</v>
      </c>
      <c>
        <v>448560</v>
      </c>
      <c s="71">
        <v>1</v>
      </c>
      <c>
        <v>23</v>
      </c>
      <c s="71" t="str">
        <f t="shared" si="1518"/>
        <v>воскресенье</v>
      </c>
      <c s="71" t="str">
        <f>VLOOKUP(A48614,Подписчики!A:C,2,0)</f>
        <v>UTC+2</v>
      </c>
      <c s="71" t="str">
        <f t="shared" si="1519"/>
        <v>Калиниградское время</v>
      </c>
      <c s="71"/>
    </row>
    <row r="48615" spans="1:10" ht="15">
      <c r="A48615">
        <v>118458</v>
      </c>
      <c>
        <v>179025</v>
      </c>
      <c s="2">
        <v>44363.64824595469</v>
      </c>
      <c>
        <v>285141</v>
      </c>
      <c s="71">
        <v>4</v>
      </c>
      <c>
        <v>15</v>
      </c>
      <c s="71" t="str">
        <f t="shared" si="1518"/>
        <v>среда</v>
      </c>
      <c s="71" t="str">
        <f>VLOOKUP(A48615,Подписчики!A:C,2,0)</f>
        <v>UTC+2</v>
      </c>
      <c s="71" t="str">
        <f t="shared" si="1519"/>
        <v>Калиниградское время</v>
      </c>
      <c s="71"/>
    </row>
    <row r="48616" spans="1:10" ht="15">
      <c r="A48616">
        <v>118458</v>
      </c>
      <c>
        <v>199534</v>
      </c>
      <c s="2">
        <v>44368.839184466015</v>
      </c>
      <c>
        <v>185279</v>
      </c>
      <c s="71">
        <v>2</v>
      </c>
      <c>
        <v>20</v>
      </c>
      <c s="71" t="str">
        <f t="shared" si="1518"/>
        <v>понедельник</v>
      </c>
      <c s="71" t="str">
        <f>VLOOKUP(A48616,Подписчики!A:C,2,0)</f>
        <v>UTC+2</v>
      </c>
      <c s="71" t="str">
        <f t="shared" si="1519"/>
        <v>Калиниградское время</v>
      </c>
      <c s="71"/>
    </row>
    <row r="48617" spans="1:10" ht="15">
      <c r="A48617">
        <v>118458</v>
      </c>
      <c>
        <v>202511</v>
      </c>
      <c s="2">
        <v>44369.792666666661</v>
      </c>
      <c>
        <v>411922</v>
      </c>
      <c s="71">
        <v>3</v>
      </c>
      <c>
        <v>19</v>
      </c>
      <c s="71" t="str">
        <f t="shared" si="1518"/>
        <v>вторник</v>
      </c>
      <c s="71" t="str">
        <f>VLOOKUP(A48617,Подписчики!A:C,2,0)</f>
        <v>UTC+2</v>
      </c>
      <c s="71" t="str">
        <f t="shared" si="1519"/>
        <v>Калиниградское время</v>
      </c>
      <c s="71"/>
    </row>
    <row r="48618" spans="1:10" ht="15">
      <c r="A48618">
        <v>118458</v>
      </c>
      <c>
        <v>204733</v>
      </c>
      <c s="2">
        <v>44370.685462783171</v>
      </c>
      <c>
        <v>390503</v>
      </c>
      <c s="71">
        <v>4</v>
      </c>
      <c>
        <v>16</v>
      </c>
      <c s="71" t="str">
        <f t="shared" si="1518"/>
        <v>среда</v>
      </c>
      <c s="71" t="str">
        <f>VLOOKUP(A48618,Подписчики!A:C,2,0)</f>
        <v>UTC+2</v>
      </c>
      <c s="71" t="str">
        <f t="shared" si="1519"/>
        <v>Калиниградское время</v>
      </c>
      <c s="71"/>
    </row>
    <row r="48619" spans="1:10" ht="15">
      <c r="A48619">
        <v>118458</v>
      </c>
      <c>
        <v>247528</v>
      </c>
      <c s="2">
        <v>44382.530122977347</v>
      </c>
      <c>
        <v>248070</v>
      </c>
      <c s="71">
        <v>2</v>
      </c>
      <c>
        <v>12</v>
      </c>
      <c s="71" t="str">
        <f t="shared" si="1518"/>
        <v>понедельник</v>
      </c>
      <c s="71" t="str">
        <f>VLOOKUP(A48619,Подписчики!A:C,2,0)</f>
        <v>UTC+2</v>
      </c>
      <c s="71" t="str">
        <f t="shared" si="1519"/>
        <v>Калиниградское время</v>
      </c>
      <c s="71"/>
    </row>
    <row r="48620" spans="1:10" ht="15">
      <c r="A48620">
        <v>118458</v>
      </c>
      <c>
        <v>264287</v>
      </c>
      <c s="2">
        <v>44387.771223300966</v>
      </c>
      <c>
        <v>189009</v>
      </c>
      <c s="71">
        <v>7</v>
      </c>
      <c>
        <v>18</v>
      </c>
      <c s="71" t="str">
        <f t="shared" si="1518"/>
        <v>суббота</v>
      </c>
      <c s="71" t="str">
        <f>VLOOKUP(A48620,Подписчики!A:C,2,0)</f>
        <v>UTC+2</v>
      </c>
      <c s="71" t="str">
        <f t="shared" si="1519"/>
        <v>Калиниградское время</v>
      </c>
      <c s="71"/>
    </row>
    <row r="48621" spans="1:10" ht="15">
      <c r="A48621">
        <v>118458</v>
      </c>
      <c>
        <v>288157</v>
      </c>
      <c s="2">
        <v>44394.76636893204</v>
      </c>
      <c>
        <v>474478</v>
      </c>
      <c s="71">
        <v>7</v>
      </c>
      <c>
        <v>18</v>
      </c>
      <c s="71" t="str">
        <f t="shared" si="1518"/>
        <v>суббота</v>
      </c>
      <c s="71" t="str">
        <f>VLOOKUP(A48621,Подписчики!A:C,2,0)</f>
        <v>UTC+2</v>
      </c>
      <c s="71" t="str">
        <f t="shared" si="1519"/>
        <v>Калиниградское время</v>
      </c>
      <c s="71"/>
    </row>
    <row r="48622" spans="1:10" ht="15">
      <c r="A48622">
        <v>118458</v>
      </c>
      <c>
        <v>358167</v>
      </c>
      <c s="2">
        <v>44415.243110446485</v>
      </c>
      <c>
        <v>294433</v>
      </c>
      <c s="71">
        <v>7</v>
      </c>
      <c>
        <v>5</v>
      </c>
      <c s="71" t="str">
        <f t="shared" si="1518"/>
        <v>суббота</v>
      </c>
      <c s="71" t="str">
        <f>VLOOKUP(A48622,Подписчики!A:C,2,0)</f>
        <v>UTC+2</v>
      </c>
      <c s="71" t="str">
        <f t="shared" si="1519"/>
        <v>Калиниградское время</v>
      </c>
      <c s="71"/>
    </row>
    <row r="48623" spans="1:10" ht="15">
      <c r="A48623">
        <v>118458</v>
      </c>
      <c>
        <v>367397</v>
      </c>
      <c s="2">
        <v>44417.611029126208</v>
      </c>
      <c>
        <v>405774</v>
      </c>
      <c s="71">
        <v>2</v>
      </c>
      <c>
        <v>14</v>
      </c>
      <c s="71" t="str">
        <f t="shared" si="1518"/>
        <v>понедельник</v>
      </c>
      <c s="71" t="str">
        <f>VLOOKUP(A48623,Подписчики!A:C,2,0)</f>
        <v>UTC+2</v>
      </c>
      <c s="71" t="str">
        <f t="shared" si="1519"/>
        <v>Калиниградское время</v>
      </c>
      <c s="71"/>
    </row>
    <row r="48624" spans="1:10" ht="15">
      <c r="A48624">
        <v>118458</v>
      </c>
      <c>
        <v>404172</v>
      </c>
      <c s="2">
        <v>44429.463881344032</v>
      </c>
      <c>
        <v>274147</v>
      </c>
      <c s="71">
        <v>7</v>
      </c>
      <c>
        <v>11</v>
      </c>
      <c s="71" t="str">
        <f t="shared" si="1518"/>
        <v>суббота</v>
      </c>
      <c s="71" t="str">
        <f>VLOOKUP(A48624,Подписчики!A:C,2,0)</f>
        <v>UTC+2</v>
      </c>
      <c s="71" t="str">
        <f t="shared" si="1519"/>
        <v>Калиниградское время</v>
      </c>
      <c s="71"/>
    </row>
    <row r="48625" spans="1:10" ht="15">
      <c r="A48625">
        <v>118458</v>
      </c>
      <c>
        <v>411101</v>
      </c>
      <c s="2">
        <v>44430.928281502733</v>
      </c>
      <c>
        <v>251150</v>
      </c>
      <c s="71">
        <v>1</v>
      </c>
      <c>
        <v>22</v>
      </c>
      <c s="71" t="str">
        <f t="shared" si="1518"/>
        <v>воскресенье</v>
      </c>
      <c s="71" t="str">
        <f>VLOOKUP(A48625,Подписчики!A:C,2,0)</f>
        <v>UTC+2</v>
      </c>
      <c s="71" t="str">
        <f t="shared" si="1519"/>
        <v>Калиниградское время</v>
      </c>
      <c s="71"/>
    </row>
    <row r="48626" spans="1:10" ht="15">
      <c r="A48626">
        <v>118458</v>
      </c>
      <c>
        <v>414553</v>
      </c>
      <c s="2">
        <v>44432.599702265368</v>
      </c>
      <c>
        <v>118549</v>
      </c>
      <c s="71">
        <v>3</v>
      </c>
      <c>
        <v>14</v>
      </c>
      <c s="71" t="str">
        <f t="shared" si="1518"/>
        <v>вторник</v>
      </c>
      <c s="71" t="str">
        <f>VLOOKUP(A48626,Подписчики!A:C,2,0)</f>
        <v>UTC+2</v>
      </c>
      <c s="71" t="str">
        <f t="shared" si="1519"/>
        <v>Калиниградское время</v>
      </c>
      <c s="71"/>
    </row>
    <row r="48627" spans="1:10" ht="15">
      <c r="A48627">
        <v>118482</v>
      </c>
      <c>
        <v>298462</v>
      </c>
      <c s="2">
        <v>44397.850106796119</v>
      </c>
      <c>
        <v>470762</v>
      </c>
      <c s="71">
        <v>3</v>
      </c>
      <c>
        <v>20</v>
      </c>
      <c s="71" t="str">
        <f t="shared" si="1518"/>
        <v>вторник</v>
      </c>
      <c s="71" t="str">
        <f>VLOOKUP(A48627,Подписчики!A:C,2,0)</f>
        <v>UTC+1</v>
      </c>
      <c s="71" t="str">
        <f t="shared" si="1519"/>
        <v>Центральноевропейское время</v>
      </c>
      <c s="71"/>
    </row>
    <row r="48628" spans="1:10" ht="15">
      <c r="A48628">
        <v>118482</v>
      </c>
      <c>
        <v>322024</v>
      </c>
      <c s="2">
        <v>44404.774055016183</v>
      </c>
      <c>
        <v>367087</v>
      </c>
      <c s="71">
        <v>3</v>
      </c>
      <c>
        <v>18</v>
      </c>
      <c s="71" t="str">
        <f t="shared" si="1518"/>
        <v>вторник</v>
      </c>
      <c s="71" t="str">
        <f>VLOOKUP(A48628,Подписчики!A:C,2,0)</f>
        <v>UTC+1</v>
      </c>
      <c s="71" t="str">
        <f t="shared" si="1519"/>
        <v>Центральноевропейское время</v>
      </c>
      <c s="71"/>
    </row>
    <row r="48629" spans="1:10" ht="15">
      <c r="A48629">
        <v>118482</v>
      </c>
      <c>
        <v>331048</v>
      </c>
      <c s="2">
        <v>44407.76920064725</v>
      </c>
      <c>
        <v>108086</v>
      </c>
      <c s="71">
        <v>6</v>
      </c>
      <c>
        <v>18</v>
      </c>
      <c s="71" t="str">
        <f t="shared" si="1518"/>
        <v>пятница</v>
      </c>
      <c s="71" t="str">
        <f>VLOOKUP(A48629,Подписчики!A:C,2,0)</f>
        <v>UTC+1</v>
      </c>
      <c s="71" t="str">
        <f t="shared" si="1519"/>
        <v>Центральноевропейское время</v>
      </c>
      <c s="71"/>
    </row>
    <row r="48630" spans="1:10" ht="15">
      <c r="A48630">
        <v>118515</v>
      </c>
      <c>
        <v>12520</v>
      </c>
      <c s="2">
        <v>44303.39298705502</v>
      </c>
      <c>
        <v>408587</v>
      </c>
      <c s="71">
        <v>7</v>
      </c>
      <c>
        <v>9</v>
      </c>
      <c s="71" t="str">
        <f t="shared" si="1518"/>
        <v>суббота</v>
      </c>
      <c s="71" t="str">
        <f>VLOOKUP(A48630,Подписчики!A:C,2,0)</f>
        <v>UTC+7</v>
      </c>
      <c s="71" t="str">
        <f t="shared" si="1519"/>
        <v>Красноярское время</v>
      </c>
      <c s="71"/>
    </row>
    <row r="48631" spans="1:10" ht="15">
      <c r="A48631">
        <v>118515</v>
      </c>
      <c>
        <v>19042</v>
      </c>
      <c s="2">
        <v>44308.022333333334</v>
      </c>
      <c>
        <v>339458</v>
      </c>
      <c s="71">
        <v>5</v>
      </c>
      <c>
        <v>0</v>
      </c>
      <c s="71" t="str">
        <f t="shared" si="1518"/>
        <v>четверг</v>
      </c>
      <c s="71" t="str">
        <f>VLOOKUP(A48631,Подписчики!A:C,2,0)</f>
        <v>UTC+7</v>
      </c>
      <c s="71" t="str">
        <f t="shared" si="1519"/>
        <v>Красноярское время</v>
      </c>
      <c s="71"/>
    </row>
    <row r="48632" spans="1:10" ht="15">
      <c r="A48632">
        <v>118515</v>
      </c>
      <c>
        <v>27975</v>
      </c>
      <c s="2">
        <v>44312.242501618122</v>
      </c>
      <c>
        <v>60239</v>
      </c>
      <c s="71">
        <v>2</v>
      </c>
      <c>
        <v>5</v>
      </c>
      <c s="71" t="str">
        <f t="shared" si="1518"/>
        <v>понедельник</v>
      </c>
      <c s="71" t="str">
        <f>VLOOKUP(A48632,Подписчики!A:C,2,0)</f>
        <v>UTC+7</v>
      </c>
      <c s="71" t="str">
        <f t="shared" si="1519"/>
        <v>Красноярское время</v>
      </c>
      <c s="71"/>
    </row>
    <row r="48633" spans="1:10" ht="15">
      <c r="A48633">
        <v>118515</v>
      </c>
      <c>
        <v>48715</v>
      </c>
      <c s="2">
        <v>44321.640559870553</v>
      </c>
      <c>
        <v>81226</v>
      </c>
      <c s="71">
        <v>4</v>
      </c>
      <c>
        <v>15</v>
      </c>
      <c s="71" t="str">
        <f t="shared" si="1518"/>
        <v>среда</v>
      </c>
      <c s="71" t="str">
        <f>VLOOKUP(A48633,Подписчики!A:C,2,0)</f>
        <v>UTC+7</v>
      </c>
      <c s="71" t="str">
        <f t="shared" si="1519"/>
        <v>Красноярское время</v>
      </c>
      <c s="71"/>
    </row>
    <row r="48634" spans="1:10" ht="15">
      <c r="A48634">
        <v>118515</v>
      </c>
      <c>
        <v>58169</v>
      </c>
      <c s="2">
        <v>44325.558035598711</v>
      </c>
      <c>
        <v>451624</v>
      </c>
      <c s="71">
        <v>1</v>
      </c>
      <c>
        <v>13</v>
      </c>
      <c s="71" t="str">
        <f t="shared" si="1518"/>
        <v>воскресенье</v>
      </c>
      <c s="71" t="str">
        <f>VLOOKUP(A48634,Подписчики!A:C,2,0)</f>
        <v>UTC+7</v>
      </c>
      <c s="71" t="str">
        <f t="shared" si="1519"/>
        <v>Красноярское время</v>
      </c>
      <c s="71"/>
    </row>
    <row r="48635" spans="1:10" ht="15">
      <c r="A48635">
        <v>118515</v>
      </c>
      <c>
        <v>122306</v>
      </c>
      <c s="2">
        <v>44346.52081877023</v>
      </c>
      <c>
        <v>250679</v>
      </c>
      <c s="71">
        <v>1</v>
      </c>
      <c>
        <v>12</v>
      </c>
      <c s="71" t="str">
        <f t="shared" si="1518"/>
        <v>воскресенье</v>
      </c>
      <c s="71" t="str">
        <f>VLOOKUP(A48635,Подписчики!A:C,2,0)</f>
        <v>UTC+7</v>
      </c>
      <c s="71" t="str">
        <f t="shared" si="1519"/>
        <v>Красноярское время</v>
      </c>
      <c s="71"/>
    </row>
    <row r="48636" spans="1:10" ht="15">
      <c r="A48636">
        <v>118515</v>
      </c>
      <c>
        <v>127415</v>
      </c>
      <c s="2">
        <v>44347.760333333339</v>
      </c>
      <c>
        <v>88863</v>
      </c>
      <c s="71">
        <v>2</v>
      </c>
      <c>
        <v>18</v>
      </c>
      <c s="71" t="str">
        <f t="shared" si="1518"/>
        <v>понедельник</v>
      </c>
      <c s="71" t="str">
        <f>VLOOKUP(A48636,Подписчики!A:C,2,0)</f>
        <v>UTC+7</v>
      </c>
      <c s="71" t="str">
        <f t="shared" si="1519"/>
        <v>Красноярское время</v>
      </c>
      <c s="71"/>
    </row>
    <row r="48637" spans="1:10" ht="15">
      <c r="A48637">
        <v>118515</v>
      </c>
      <c>
        <v>140389</v>
      </c>
      <c s="2">
        <v>44352.223084142395</v>
      </c>
      <c>
        <v>182191</v>
      </c>
      <c s="71">
        <v>7</v>
      </c>
      <c>
        <v>5</v>
      </c>
      <c s="71" t="str">
        <f t="shared" si="1518"/>
        <v>суббота</v>
      </c>
      <c s="71" t="str">
        <f>VLOOKUP(A48637,Подписчики!A:C,2,0)</f>
        <v>UTC+7</v>
      </c>
      <c s="71" t="str">
        <f t="shared" si="1519"/>
        <v>Красноярское время</v>
      </c>
      <c s="71"/>
    </row>
    <row r="48638" spans="1:10" ht="15">
      <c r="A48638">
        <v>118515</v>
      </c>
      <c>
        <v>140754</v>
      </c>
      <c s="2">
        <v>44352.389750809067</v>
      </c>
      <c>
        <v>103342</v>
      </c>
      <c s="71">
        <v>7</v>
      </c>
      <c>
        <v>9</v>
      </c>
      <c s="71" t="str">
        <f t="shared" si="1518"/>
        <v>суббота</v>
      </c>
      <c s="71" t="str">
        <f>VLOOKUP(A48638,Подписчики!A:C,2,0)</f>
        <v>UTC+7</v>
      </c>
      <c s="71" t="str">
        <f t="shared" si="1519"/>
        <v>Красноярское время</v>
      </c>
      <c s="71"/>
    </row>
    <row r="48639" spans="1:10" ht="15">
      <c r="A48639">
        <v>118515</v>
      </c>
      <c>
        <v>144872</v>
      </c>
      <c s="2">
        <v>44353.367097087379</v>
      </c>
      <c>
        <v>143024</v>
      </c>
      <c s="71">
        <v>1</v>
      </c>
      <c>
        <v>8</v>
      </c>
      <c s="71" t="str">
        <f t="shared" si="1518"/>
        <v>воскресенье</v>
      </c>
      <c s="71" t="str">
        <f>VLOOKUP(A48639,Подписчики!A:C,2,0)</f>
        <v>UTC+7</v>
      </c>
      <c s="71" t="str">
        <f t="shared" si="1519"/>
        <v>Красноярское время</v>
      </c>
      <c s="71"/>
    </row>
    <row r="48640" spans="1:10" ht="15">
      <c r="A48640">
        <v>118515</v>
      </c>
      <c>
        <v>170601</v>
      </c>
      <c s="2">
        <v>44360.604961165052</v>
      </c>
      <c>
        <v>408733</v>
      </c>
      <c s="71">
        <v>1</v>
      </c>
      <c>
        <v>14</v>
      </c>
      <c s="71" t="str">
        <f t="shared" si="1518"/>
        <v>воскресенье</v>
      </c>
      <c s="71" t="str">
        <f>VLOOKUP(A48640,Подписчики!A:C,2,0)</f>
        <v>UTC+7</v>
      </c>
      <c s="71" t="str">
        <f t="shared" si="1519"/>
        <v>Красноярское время</v>
      </c>
      <c s="71"/>
    </row>
    <row r="48641" spans="1:10" ht="15">
      <c r="A48641">
        <v>118515</v>
      </c>
      <c>
        <v>229544</v>
      </c>
      <c s="2">
        <v>44377.374333333333</v>
      </c>
      <c>
        <v>242428</v>
      </c>
      <c s="71">
        <v>4</v>
      </c>
      <c>
        <v>8</v>
      </c>
      <c s="71" t="str">
        <f t="shared" si="1518"/>
        <v>среда</v>
      </c>
      <c s="71" t="str">
        <f>VLOOKUP(A48641,Подписчики!A:C,2,0)</f>
        <v>UTC+7</v>
      </c>
      <c s="71" t="str">
        <f t="shared" si="1519"/>
        <v>Красноярское время</v>
      </c>
      <c s="71"/>
    </row>
    <row r="48642" spans="1:10" ht="15">
      <c r="A48642">
        <v>118515</v>
      </c>
      <c>
        <v>269466</v>
      </c>
      <c s="2">
        <v>44388.909787285986</v>
      </c>
      <c>
        <v>43842</v>
      </c>
      <c s="71">
        <v>1</v>
      </c>
      <c>
        <v>21</v>
      </c>
      <c s="71" t="str">
        <f t="shared" si="1518"/>
        <v>воскресенье</v>
      </c>
      <c s="71" t="str">
        <f>VLOOKUP(A48642,Подписчики!A:C,2,0)</f>
        <v>UTC+7</v>
      </c>
      <c s="71" t="str">
        <f t="shared" si="1519"/>
        <v>Красноярское время</v>
      </c>
      <c s="71"/>
    </row>
    <row r="48643" spans="1:10" ht="15">
      <c r="A48643">
        <v>118550</v>
      </c>
      <c>
        <v>19225</v>
      </c>
      <c s="2">
        <v>44308.40269579288</v>
      </c>
      <c>
        <v>394819</v>
      </c>
      <c s="71">
        <v>5</v>
      </c>
      <c>
        <v>9</v>
      </c>
      <c s="71" t="str">
        <f t="shared" si="1520" ref="G48643:G48706">TEXT(C48643,"дддд")</f>
        <v>четверг</v>
      </c>
      <c s="71" t="str">
        <f>VLOOKUP(A48643,Подписчики!A:C,2,0)</f>
        <v>UTC+3</v>
      </c>
      <c s="71" t="str">
        <f t="shared" si="1521" ref="I48643:I48706">IF(H48643="UTC+1","Центральноевропейское время",IF(H48643="UTC+2","Калиниградское время",IF(H48643="UTC+3","Московское время",IF(H48643="UTC+4","Самарское время",IF(H48643="UTC+5","Екатеринбургское время",IF(H48643="UTC+6","Омское время",IF(H48643="UTC+7","Красноярское время",IF(H48643="UTC+8","Иркутское время",IF(H48643="UTC+9","Якутское время",IF(H48643="UTC+10","Владивостокское время",IF(H48643="UTC+11","Магаданское время",IF(H48643="UTC+12","Камчатское время",IF(H48643="UTC+0","Запределами России",IF(H48643="UTC-1","Запределами России",IF(H48643="UTC-2","Запределами России",IF(H48643="UTC-3","Запределами России",IF(H48643="UTC-4","Запределами России",IF(H48643="UTC-5","Запределами России",IF(H48643="UTC-6","Запределами России",IF(H48643="UTC-7","Запределами России",IF(H48643="UTC-8","Запределами России",IF(H48643="UTC-9","Запределами России",0))))))))))))))))))))))</f>
        <v>Московское время</v>
      </c>
      <c s="71"/>
    </row>
    <row r="48644" spans="1:10" ht="15">
      <c r="A48644">
        <v>118550</v>
      </c>
      <c>
        <v>20002</v>
      </c>
      <c s="2">
        <v>44308.671304207121</v>
      </c>
      <c>
        <v>131746</v>
      </c>
      <c s="71">
        <v>5</v>
      </c>
      <c>
        <v>16</v>
      </c>
      <c s="71" t="str">
        <f t="shared" si="1520"/>
        <v>четверг</v>
      </c>
      <c s="71" t="str">
        <f>VLOOKUP(A48644,Подписчики!A:C,2,0)</f>
        <v>UTC+3</v>
      </c>
      <c s="71" t="str">
        <f t="shared" si="1521"/>
        <v>Московское время</v>
      </c>
      <c s="71"/>
    </row>
    <row r="48645" spans="1:10" ht="15">
      <c r="A48645">
        <v>118550</v>
      </c>
      <c>
        <v>23116</v>
      </c>
      <c s="2">
        <v>44310.457899716181</v>
      </c>
      <c>
        <v>411922</v>
      </c>
      <c s="71">
        <v>7</v>
      </c>
      <c>
        <v>10</v>
      </c>
      <c s="71" t="str">
        <f t="shared" si="1520"/>
        <v>суббота</v>
      </c>
      <c s="71" t="str">
        <f>VLOOKUP(A48645,Подписчики!A:C,2,0)</f>
        <v>UTC+3</v>
      </c>
      <c s="71" t="str">
        <f t="shared" si="1521"/>
        <v>Московское время</v>
      </c>
      <c s="71"/>
    </row>
    <row r="48646" spans="1:10" ht="15">
      <c r="A48646">
        <v>118550</v>
      </c>
      <c>
        <v>91549</v>
      </c>
      <c s="2">
        <v>44337.894605177993</v>
      </c>
      <c>
        <v>158978</v>
      </c>
      <c s="71">
        <v>6</v>
      </c>
      <c>
        <v>21</v>
      </c>
      <c s="71" t="str">
        <f t="shared" si="1520"/>
        <v>пятница</v>
      </c>
      <c s="71" t="str">
        <f>VLOOKUP(A48646,Подписчики!A:C,2,0)</f>
        <v>UTC+3</v>
      </c>
      <c s="71" t="str">
        <f t="shared" si="1521"/>
        <v>Московское время</v>
      </c>
      <c s="71"/>
    </row>
    <row r="48647" spans="1:10" ht="15">
      <c r="A48647">
        <v>118550</v>
      </c>
      <c>
        <v>106085</v>
      </c>
      <c s="2">
        <v>44342.51758252427</v>
      </c>
      <c>
        <v>286726</v>
      </c>
      <c s="71">
        <v>4</v>
      </c>
      <c>
        <v>12</v>
      </c>
      <c s="71" t="str">
        <f t="shared" si="1520"/>
        <v>среда</v>
      </c>
      <c s="71" t="str">
        <f>VLOOKUP(A48647,Подписчики!A:C,2,0)</f>
        <v>UTC+3</v>
      </c>
      <c s="71" t="str">
        <f t="shared" si="1521"/>
        <v>Московское время</v>
      </c>
      <c s="71"/>
    </row>
    <row r="48648" spans="1:10" ht="15">
      <c r="A48648">
        <v>118550</v>
      </c>
      <c>
        <v>126097</v>
      </c>
      <c s="2">
        <v>44347.548326860844</v>
      </c>
      <c>
        <v>351192</v>
      </c>
      <c s="71">
        <v>2</v>
      </c>
      <c>
        <v>13</v>
      </c>
      <c s="71" t="str">
        <f t="shared" si="1520"/>
        <v>понедельник</v>
      </c>
      <c s="71" t="str">
        <f>VLOOKUP(A48648,Подписчики!A:C,2,0)</f>
        <v>UTC+3</v>
      </c>
      <c s="71" t="str">
        <f t="shared" si="1521"/>
        <v>Московское время</v>
      </c>
      <c s="71"/>
    </row>
    <row r="48649" spans="1:10" ht="15">
      <c r="A48649">
        <v>118550</v>
      </c>
      <c>
        <v>161941</v>
      </c>
      <c s="2">
        <v>44358.789427184463</v>
      </c>
      <c>
        <v>250679</v>
      </c>
      <c s="71">
        <v>6</v>
      </c>
      <c>
        <v>18</v>
      </c>
      <c s="71" t="str">
        <f t="shared" si="1520"/>
        <v>пятница</v>
      </c>
      <c s="71" t="str">
        <f>VLOOKUP(A48649,Подписчики!A:C,2,0)</f>
        <v>UTC+3</v>
      </c>
      <c s="71" t="str">
        <f t="shared" si="1521"/>
        <v>Московское время</v>
      </c>
      <c s="71"/>
    </row>
    <row r="48650" spans="1:10" ht="15">
      <c r="A48650">
        <v>118550</v>
      </c>
      <c>
        <v>201740</v>
      </c>
      <c s="2">
        <v>44369.672922330094</v>
      </c>
      <c>
        <v>238134</v>
      </c>
      <c s="71">
        <v>3</v>
      </c>
      <c>
        <v>16</v>
      </c>
      <c s="71" t="str">
        <f t="shared" si="1520"/>
        <v>вторник</v>
      </c>
      <c s="71" t="str">
        <f>VLOOKUP(A48650,Подписчики!A:C,2,0)</f>
        <v>UTC+3</v>
      </c>
      <c s="71" t="str">
        <f t="shared" si="1521"/>
        <v>Московское время</v>
      </c>
      <c s="71"/>
    </row>
    <row r="48651" spans="1:10" ht="15">
      <c r="A48651">
        <v>118550</v>
      </c>
      <c>
        <v>205118</v>
      </c>
      <c s="2">
        <v>44370.742501618122</v>
      </c>
      <c>
        <v>106813</v>
      </c>
      <c s="71">
        <v>4</v>
      </c>
      <c>
        <v>17</v>
      </c>
      <c s="71" t="str">
        <f t="shared" si="1520"/>
        <v>среда</v>
      </c>
      <c s="71" t="str">
        <f>VLOOKUP(A48651,Подписчики!A:C,2,0)</f>
        <v>UTC+3</v>
      </c>
      <c s="71" t="str">
        <f t="shared" si="1521"/>
        <v>Московское время</v>
      </c>
      <c s="71"/>
    </row>
    <row r="48652" spans="1:10" ht="15">
      <c r="A48652">
        <v>118554</v>
      </c>
      <c>
        <v>305455</v>
      </c>
      <c s="2">
        <v>44400.520414239487</v>
      </c>
      <c>
        <v>43623</v>
      </c>
      <c s="71">
        <v>6</v>
      </c>
      <c>
        <v>12</v>
      </c>
      <c s="71" t="str">
        <f t="shared" si="1520"/>
        <v>пятница</v>
      </c>
      <c s="71" t="str">
        <f>VLOOKUP(A48652,Подписчики!A:C,2,0)</f>
        <v>UTC+10</v>
      </c>
      <c s="71" t="str">
        <f t="shared" si="1521"/>
        <v>Владивостокское время</v>
      </c>
      <c s="71"/>
    </row>
    <row r="48653" spans="1:10" ht="15">
      <c r="A48653">
        <v>118554</v>
      </c>
      <c>
        <v>311587</v>
      </c>
      <c s="2">
        <v>44401.780297250283</v>
      </c>
      <c>
        <v>81226</v>
      </c>
      <c s="71">
        <v>7</v>
      </c>
      <c>
        <v>18</v>
      </c>
      <c s="71" t="str">
        <f t="shared" si="1520"/>
        <v>суббота</v>
      </c>
      <c s="71" t="str">
        <f>VLOOKUP(A48653,Подписчики!A:C,2,0)</f>
        <v>UTC+10</v>
      </c>
      <c s="71" t="str">
        <f t="shared" si="1521"/>
        <v>Владивостокское время</v>
      </c>
      <c s="71"/>
    </row>
    <row r="48654" spans="1:10" ht="15">
      <c r="A48654">
        <v>118554</v>
      </c>
      <c>
        <v>358489</v>
      </c>
      <c s="2">
        <v>44415.352129449842</v>
      </c>
      <c>
        <v>192331</v>
      </c>
      <c s="71">
        <v>7</v>
      </c>
      <c>
        <v>8</v>
      </c>
      <c s="71" t="str">
        <f t="shared" si="1520"/>
        <v>суббота</v>
      </c>
      <c s="71" t="str">
        <f>VLOOKUP(A48654,Подписчики!A:C,2,0)</f>
        <v>UTC+10</v>
      </c>
      <c s="71" t="str">
        <f t="shared" si="1521"/>
        <v>Владивостокское время</v>
      </c>
      <c s="71"/>
    </row>
    <row r="48655" spans="1:10" ht="15">
      <c r="A48655">
        <v>118554</v>
      </c>
      <c>
        <v>381705</v>
      </c>
      <c s="2">
        <v>44422.329475728155</v>
      </c>
      <c>
        <v>204394</v>
      </c>
      <c s="71">
        <v>7</v>
      </c>
      <c>
        <v>7</v>
      </c>
      <c s="71" t="str">
        <f t="shared" si="1520"/>
        <v>суббота</v>
      </c>
      <c s="71" t="str">
        <f>VLOOKUP(A48655,Подписчики!A:C,2,0)</f>
        <v>UTC+10</v>
      </c>
      <c s="71" t="str">
        <f t="shared" si="1521"/>
        <v>Владивостокское время</v>
      </c>
      <c s="71"/>
    </row>
    <row r="48656" spans="1:10" ht="15">
      <c r="A48656">
        <v>118554</v>
      </c>
      <c>
        <v>400626</v>
      </c>
      <c s="2">
        <v>44428.664427184471</v>
      </c>
      <c>
        <v>463334</v>
      </c>
      <c s="71">
        <v>6</v>
      </c>
      <c>
        <v>15</v>
      </c>
      <c s="71" t="str">
        <f t="shared" si="1520"/>
        <v>пятница</v>
      </c>
      <c s="71" t="str">
        <f>VLOOKUP(A48656,Подписчики!A:C,2,0)</f>
        <v>UTC+10</v>
      </c>
      <c s="71" t="str">
        <f t="shared" si="1521"/>
        <v>Владивостокское время</v>
      </c>
      <c s="71"/>
    </row>
    <row r="48657" spans="1:10" ht="15">
      <c r="A48657">
        <v>118554</v>
      </c>
      <c>
        <v>414098</v>
      </c>
      <c s="2">
        <v>44432.38287378641</v>
      </c>
      <c>
        <v>447736</v>
      </c>
      <c s="71">
        <v>3</v>
      </c>
      <c>
        <v>9</v>
      </c>
      <c s="71" t="str">
        <f t="shared" si="1520"/>
        <v>вторник</v>
      </c>
      <c s="71" t="str">
        <f>VLOOKUP(A48657,Подписчики!A:C,2,0)</f>
        <v>UTC+10</v>
      </c>
      <c s="71" t="str">
        <f t="shared" si="1521"/>
        <v>Владивостокское время</v>
      </c>
      <c s="71"/>
    </row>
    <row r="48658" spans="1:10" ht="15">
      <c r="A48658">
        <v>118584</v>
      </c>
      <c>
        <v>220635</v>
      </c>
      <c s="2">
        <v>44374.65269579288</v>
      </c>
      <c>
        <v>250679</v>
      </c>
      <c s="71">
        <v>1</v>
      </c>
      <c>
        <v>15</v>
      </c>
      <c s="71" t="str">
        <f t="shared" si="1520"/>
        <v>воскресенье</v>
      </c>
      <c s="71" t="str">
        <f>VLOOKUP(A48658,Подписчики!A:C,2,0)</f>
        <v>UTC+1</v>
      </c>
      <c s="71" t="str">
        <f t="shared" si="1521"/>
        <v>Центральноевропейское время</v>
      </c>
      <c s="71"/>
    </row>
    <row r="48659" spans="1:10" ht="15">
      <c r="A48659">
        <v>118584</v>
      </c>
      <c>
        <v>224064</v>
      </c>
      <c s="2">
        <v>44375.613860841426</v>
      </c>
      <c>
        <v>241090</v>
      </c>
      <c s="71">
        <v>2</v>
      </c>
      <c>
        <v>14</v>
      </c>
      <c s="71" t="str">
        <f t="shared" si="1520"/>
        <v>понедельник</v>
      </c>
      <c s="71" t="str">
        <f>VLOOKUP(A48659,Подписчики!A:C,2,0)</f>
        <v>UTC+1</v>
      </c>
      <c s="71" t="str">
        <f t="shared" si="1521"/>
        <v>Центральноевропейское время</v>
      </c>
      <c s="71"/>
    </row>
    <row r="48660" spans="1:10" ht="15">
      <c r="A48660">
        <v>118584</v>
      </c>
      <c>
        <v>246160</v>
      </c>
      <c s="2">
        <v>44381.804799352751</v>
      </c>
      <c>
        <v>198326</v>
      </c>
      <c s="71">
        <v>1</v>
      </c>
      <c>
        <v>19</v>
      </c>
      <c s="71" t="str">
        <f t="shared" si="1520"/>
        <v>воскресенье</v>
      </c>
      <c s="71" t="str">
        <f>VLOOKUP(A48660,Подписчики!A:C,2,0)</f>
        <v>UTC+1</v>
      </c>
      <c s="71" t="str">
        <f t="shared" si="1521"/>
        <v>Центральноевропейское время</v>
      </c>
      <c s="71"/>
    </row>
    <row r="48661" spans="1:10" ht="15">
      <c r="A48661">
        <v>118584</v>
      </c>
      <c>
        <v>249628</v>
      </c>
      <c s="2">
        <v>44383.041045307444</v>
      </c>
      <c>
        <v>460479</v>
      </c>
      <c s="71">
        <v>3</v>
      </c>
      <c>
        <v>0</v>
      </c>
      <c s="71" t="str">
        <f t="shared" si="1520"/>
        <v>вторник</v>
      </c>
      <c s="71" t="str">
        <f>VLOOKUP(A48661,Подписчики!A:C,2,0)</f>
        <v>UTC+1</v>
      </c>
      <c s="71" t="str">
        <f t="shared" si="1521"/>
        <v>Центральноевропейское время</v>
      </c>
      <c s="71"/>
    </row>
    <row r="48662" spans="1:10" ht="15">
      <c r="A48662">
        <v>118584</v>
      </c>
      <c>
        <v>251848</v>
      </c>
      <c s="2">
        <v>44383.916449838187</v>
      </c>
      <c>
        <v>63666</v>
      </c>
      <c s="71">
        <v>3</v>
      </c>
      <c>
        <v>21</v>
      </c>
      <c s="71" t="str">
        <f t="shared" si="1520"/>
        <v>вторник</v>
      </c>
      <c s="71" t="str">
        <f>VLOOKUP(A48662,Подписчики!A:C,2,0)</f>
        <v>UTC+1</v>
      </c>
      <c s="71" t="str">
        <f t="shared" si="1521"/>
        <v>Центральноевропейское время</v>
      </c>
      <c s="71"/>
    </row>
    <row r="48663" spans="1:10" ht="15">
      <c r="A48663">
        <v>118584</v>
      </c>
      <c>
        <v>293775</v>
      </c>
      <c s="2">
        <v>44396.541045307444</v>
      </c>
      <c>
        <v>230507</v>
      </c>
      <c s="71">
        <v>2</v>
      </c>
      <c>
        <v>12</v>
      </c>
      <c s="71" t="str">
        <f t="shared" si="1520"/>
        <v>понедельник</v>
      </c>
      <c s="71" t="str">
        <f>VLOOKUP(A48663,Подписчики!A:C,2,0)</f>
        <v>UTC+1</v>
      </c>
      <c s="71" t="str">
        <f t="shared" si="1521"/>
        <v>Центральноевропейское время</v>
      </c>
      <c s="71"/>
    </row>
    <row r="48664" spans="1:10" ht="15">
      <c r="A48664">
        <v>118584</v>
      </c>
      <c>
        <v>307365</v>
      </c>
      <c s="2">
        <v>44400.814508090618</v>
      </c>
      <c>
        <v>31749</v>
      </c>
      <c s="71">
        <v>6</v>
      </c>
      <c>
        <v>19</v>
      </c>
      <c s="71" t="str">
        <f t="shared" si="1520"/>
        <v>пятница</v>
      </c>
      <c s="71" t="str">
        <f>VLOOKUP(A48664,Подписчики!A:C,2,0)</f>
        <v>UTC+1</v>
      </c>
      <c s="71" t="str">
        <f t="shared" si="1521"/>
        <v>Центральноевропейское время</v>
      </c>
      <c s="71"/>
    </row>
    <row r="48665" spans="1:10" ht="15">
      <c r="A48665">
        <v>118584</v>
      </c>
      <c>
        <v>326050</v>
      </c>
      <c s="2">
        <v>44405.913213592234</v>
      </c>
      <c>
        <v>389702</v>
      </c>
      <c s="71">
        <v>4</v>
      </c>
      <c>
        <v>21</v>
      </c>
      <c s="71" t="str">
        <f t="shared" si="1520"/>
        <v>среда</v>
      </c>
      <c s="71" t="str">
        <f>VLOOKUP(A48665,Подписчики!A:C,2,0)</f>
        <v>UTC+1</v>
      </c>
      <c s="71" t="str">
        <f t="shared" si="1521"/>
        <v>Центральноевропейское время</v>
      </c>
      <c s="71"/>
    </row>
    <row r="48666" spans="1:10" ht="15">
      <c r="A48666">
        <v>118622</v>
      </c>
      <c>
        <v>3565</v>
      </c>
      <c s="2">
        <v>44286.615883495142</v>
      </c>
      <c>
        <v>227775</v>
      </c>
      <c s="71">
        <v>4</v>
      </c>
      <c>
        <v>14</v>
      </c>
      <c s="71" t="str">
        <f t="shared" si="1520"/>
        <v>среда</v>
      </c>
      <c s="71" t="str">
        <f>VLOOKUP(A48666,Подписчики!A:C,2,0)</f>
        <v>UTC+2</v>
      </c>
      <c s="71" t="str">
        <f t="shared" si="1521"/>
        <v>Калиниградское время</v>
      </c>
      <c s="71"/>
    </row>
    <row r="48667" spans="1:10" ht="15">
      <c r="A48667">
        <v>118622</v>
      </c>
      <c>
        <v>11927</v>
      </c>
      <c s="2">
        <v>44302.844038834948</v>
      </c>
      <c>
        <v>182676</v>
      </c>
      <c s="71">
        <v>6</v>
      </c>
      <c>
        <v>20</v>
      </c>
      <c s="71" t="str">
        <f t="shared" si="1520"/>
        <v>пятница</v>
      </c>
      <c s="71" t="str">
        <f>VLOOKUP(A48667,Подписчики!A:C,2,0)</f>
        <v>UTC+2</v>
      </c>
      <c s="71" t="str">
        <f t="shared" si="1521"/>
        <v>Калиниградское время</v>
      </c>
      <c s="71"/>
    </row>
    <row r="48668" spans="1:10" ht="15">
      <c r="A48668">
        <v>118622</v>
      </c>
      <c>
        <v>56363</v>
      </c>
      <c s="2">
        <v>44324.818148867314</v>
      </c>
      <c>
        <v>351192</v>
      </c>
      <c s="71">
        <v>7</v>
      </c>
      <c>
        <v>19</v>
      </c>
      <c s="71" t="str">
        <f t="shared" si="1520"/>
        <v>суббота</v>
      </c>
      <c s="71" t="str">
        <f>VLOOKUP(A48668,Подписчики!A:C,2,0)</f>
        <v>UTC+2</v>
      </c>
      <c s="71" t="str">
        <f t="shared" si="1521"/>
        <v>Калиниградское время</v>
      </c>
      <c s="71"/>
    </row>
    <row r="48669" spans="1:10" ht="15">
      <c r="A48669">
        <v>118622</v>
      </c>
      <c>
        <v>57508</v>
      </c>
      <c s="2">
        <v>44325.194433423872</v>
      </c>
      <c>
        <v>158978</v>
      </c>
      <c s="71">
        <v>1</v>
      </c>
      <c>
        <v>4</v>
      </c>
      <c s="71" t="str">
        <f t="shared" si="1520"/>
        <v>воскресенье</v>
      </c>
      <c s="71" t="str">
        <f>VLOOKUP(A48669,Подписчики!A:C,2,0)</f>
        <v>UTC+2</v>
      </c>
      <c s="71" t="str">
        <f t="shared" si="1521"/>
        <v>Калиниградское время</v>
      </c>
      <c s="71"/>
    </row>
    <row r="48670" spans="1:10" ht="15">
      <c r="A48670">
        <v>118622</v>
      </c>
      <c>
        <v>60971</v>
      </c>
      <c s="2">
        <v>44326.638537216822</v>
      </c>
      <c>
        <v>111368</v>
      </c>
      <c s="71">
        <v>2</v>
      </c>
      <c>
        <v>15</v>
      </c>
      <c s="71" t="str">
        <f t="shared" si="1520"/>
        <v>понедельник</v>
      </c>
      <c s="71" t="str">
        <f>VLOOKUP(A48670,Подписчики!A:C,2,0)</f>
        <v>UTC+2</v>
      </c>
      <c s="71" t="str">
        <f t="shared" si="1521"/>
        <v>Калиниградское время</v>
      </c>
      <c s="71"/>
    </row>
    <row r="48671" spans="1:10" ht="15">
      <c r="A48671">
        <v>118622</v>
      </c>
      <c>
        <v>126849</v>
      </c>
      <c s="2">
        <v>44347.674135922331</v>
      </c>
      <c>
        <v>3215</v>
      </c>
      <c s="71">
        <v>2</v>
      </c>
      <c>
        <v>16</v>
      </c>
      <c s="71" t="str">
        <f t="shared" si="1520"/>
        <v>понедельник</v>
      </c>
      <c s="71" t="str">
        <f>VLOOKUP(A48671,Подписчики!A:C,2,0)</f>
        <v>UTC+2</v>
      </c>
      <c s="71" t="str">
        <f t="shared" si="1521"/>
        <v>Калиниградское время</v>
      </c>
      <c s="71"/>
    </row>
    <row r="48672" spans="1:10" ht="15">
      <c r="A48672">
        <v>118622</v>
      </c>
      <c>
        <v>143095</v>
      </c>
      <c s="2">
        <v>44352.829475728155</v>
      </c>
      <c>
        <v>230507</v>
      </c>
      <c s="71">
        <v>7</v>
      </c>
      <c>
        <v>19</v>
      </c>
      <c s="71" t="str">
        <f t="shared" si="1520"/>
        <v>суббота</v>
      </c>
      <c s="71" t="str">
        <f>VLOOKUP(A48672,Подписчики!A:C,2,0)</f>
        <v>UTC+2</v>
      </c>
      <c s="71" t="str">
        <f t="shared" si="1521"/>
        <v>Калиниградское время</v>
      </c>
      <c s="71"/>
    </row>
    <row r="48673" spans="1:10" ht="15">
      <c r="A48673">
        <v>118622</v>
      </c>
      <c>
        <v>166394</v>
      </c>
      <c s="2">
        <v>44359.730770226532</v>
      </c>
      <c>
        <v>208723</v>
      </c>
      <c s="71">
        <v>7</v>
      </c>
      <c>
        <v>17</v>
      </c>
      <c s="71" t="str">
        <f t="shared" si="1520"/>
        <v>суббота</v>
      </c>
      <c s="71" t="str">
        <f>VLOOKUP(A48673,Подписчики!A:C,2,0)</f>
        <v>UTC+2</v>
      </c>
      <c s="71" t="str">
        <f t="shared" si="1521"/>
        <v>Калиниградское время</v>
      </c>
      <c s="71"/>
    </row>
    <row r="48674" spans="1:10" ht="15">
      <c r="A48674">
        <v>118622</v>
      </c>
      <c>
        <v>179171</v>
      </c>
      <c s="2">
        <v>44363.674135922331</v>
      </c>
      <c>
        <v>190894</v>
      </c>
      <c s="71">
        <v>4</v>
      </c>
      <c>
        <v>16</v>
      </c>
      <c s="71" t="str">
        <f t="shared" si="1520"/>
        <v>среда</v>
      </c>
      <c s="71" t="str">
        <f>VLOOKUP(A48674,Подписчики!A:C,2,0)</f>
        <v>UTC+2</v>
      </c>
      <c s="71" t="str">
        <f t="shared" si="1521"/>
        <v>Калиниградское время</v>
      </c>
      <c s="71"/>
    </row>
    <row r="48675" spans="1:10" ht="15">
      <c r="A48675">
        <v>118622</v>
      </c>
      <c>
        <v>220548</v>
      </c>
      <c s="2">
        <v>44374.645009708736</v>
      </c>
      <c>
        <v>347008</v>
      </c>
      <c s="71">
        <v>1</v>
      </c>
      <c>
        <v>15</v>
      </c>
      <c s="71" t="str">
        <f t="shared" si="1520"/>
        <v>воскресенье</v>
      </c>
      <c s="71" t="str">
        <f>VLOOKUP(A48675,Подписчики!A:C,2,0)</f>
        <v>UTC+2</v>
      </c>
      <c s="71" t="str">
        <f t="shared" si="1521"/>
        <v>Калиниградское время</v>
      </c>
      <c s="71"/>
    </row>
    <row r="48676" spans="1:10" ht="15">
      <c r="A48676">
        <v>118622</v>
      </c>
      <c>
        <v>227049</v>
      </c>
      <c s="2">
        <v>44376.622355987056</v>
      </c>
      <c>
        <v>144907</v>
      </c>
      <c s="71">
        <v>3</v>
      </c>
      <c>
        <v>14</v>
      </c>
      <c s="71" t="str">
        <f t="shared" si="1520"/>
        <v>вторник</v>
      </c>
      <c s="71" t="str">
        <f>VLOOKUP(A48676,Подписчики!A:C,2,0)</f>
        <v>UTC+2</v>
      </c>
      <c s="71" t="str">
        <f t="shared" si="1521"/>
        <v>Калиниградское время</v>
      </c>
      <c s="71"/>
    </row>
    <row r="48677" spans="1:10" ht="15">
      <c r="A48677">
        <v>118622</v>
      </c>
      <c>
        <v>258404</v>
      </c>
      <c s="2">
        <v>44386.65957281553</v>
      </c>
      <c>
        <v>139904</v>
      </c>
      <c s="71">
        <v>6</v>
      </c>
      <c>
        <v>15</v>
      </c>
      <c s="71" t="str">
        <f t="shared" si="1520"/>
        <v>пятница</v>
      </c>
      <c s="71" t="str">
        <f>VLOOKUP(A48677,Подписчики!A:C,2,0)</f>
        <v>UTC+2</v>
      </c>
      <c s="71" t="str">
        <f t="shared" si="1521"/>
        <v>Калиниградское время</v>
      </c>
      <c s="71"/>
    </row>
    <row r="48678" spans="1:10" ht="15">
      <c r="A48678">
        <v>118622</v>
      </c>
      <c>
        <v>336152</v>
      </c>
      <c s="2">
        <v>44408.743715210352</v>
      </c>
      <c>
        <v>411922</v>
      </c>
      <c s="71">
        <v>7</v>
      </c>
      <c>
        <v>17</v>
      </c>
      <c s="71" t="str">
        <f t="shared" si="1520"/>
        <v>суббота</v>
      </c>
      <c s="71" t="str">
        <f>VLOOKUP(A48678,Подписчики!A:C,2,0)</f>
        <v>UTC+2</v>
      </c>
      <c s="71" t="str">
        <f t="shared" si="1521"/>
        <v>Калиниградское время</v>
      </c>
      <c s="71"/>
    </row>
    <row r="48679" spans="1:10" ht="15">
      <c r="A48679">
        <v>118622</v>
      </c>
      <c>
        <v>406494</v>
      </c>
      <c s="2">
        <v>44429.863456310675</v>
      </c>
      <c>
        <v>43623</v>
      </c>
      <c s="71">
        <v>7</v>
      </c>
      <c>
        <v>20</v>
      </c>
      <c s="71" t="str">
        <f t="shared" si="1520"/>
        <v>суббота</v>
      </c>
      <c s="71" t="str">
        <f>VLOOKUP(A48679,Подписчики!A:C,2,0)</f>
        <v>UTC+2</v>
      </c>
      <c s="71" t="str">
        <f t="shared" si="1521"/>
        <v>Калиниградское время</v>
      </c>
      <c s="71"/>
    </row>
    <row r="48680" spans="1:10" ht="15">
      <c r="A48680">
        <v>118694</v>
      </c>
      <c>
        <v>10815</v>
      </c>
      <c s="2">
        <v>44301.796304207121</v>
      </c>
      <c>
        <v>411922</v>
      </c>
      <c s="71">
        <v>5</v>
      </c>
      <c>
        <v>19</v>
      </c>
      <c s="71" t="str">
        <f t="shared" si="1520"/>
        <v>четверг</v>
      </c>
      <c s="71" t="str">
        <f>VLOOKUP(A48680,Подписчики!A:C,2,0)</f>
        <v>UTC+0</v>
      </c>
      <c s="71" t="str">
        <f t="shared" si="1521"/>
        <v>Запределами России</v>
      </c>
      <c s="71"/>
    </row>
    <row r="48681" spans="1:10" ht="15">
      <c r="A48681">
        <v>118694</v>
      </c>
      <c>
        <v>16712</v>
      </c>
      <c s="2">
        <v>44306.019605177993</v>
      </c>
      <c>
        <v>230507</v>
      </c>
      <c s="71">
        <v>3</v>
      </c>
      <c>
        <v>0</v>
      </c>
      <c s="71" t="str">
        <f t="shared" si="1520"/>
        <v>вторник</v>
      </c>
      <c s="71" t="str">
        <f>VLOOKUP(A48681,Подписчики!A:C,2,0)</f>
        <v>UTC+0</v>
      </c>
      <c s="71" t="str">
        <f t="shared" si="1521"/>
        <v>Запределами России</v>
      </c>
      <c s="71"/>
    </row>
    <row r="48682" spans="1:10" ht="15">
      <c r="A48682">
        <v>118694</v>
      </c>
      <c>
        <v>19662</v>
      </c>
      <c s="2">
        <v>44308.589</v>
      </c>
      <c>
        <v>86587</v>
      </c>
      <c s="71">
        <v>5</v>
      </c>
      <c>
        <v>14</v>
      </c>
      <c s="71" t="str">
        <f t="shared" si="1520"/>
        <v>четверг</v>
      </c>
      <c s="71" t="str">
        <f>VLOOKUP(A48682,Подписчики!A:C,2,0)</f>
        <v>UTC+0</v>
      </c>
      <c s="71" t="str">
        <f t="shared" si="1521"/>
        <v>Запределами России</v>
      </c>
      <c s="71"/>
    </row>
    <row r="48683" spans="1:10" ht="15">
      <c r="A48683">
        <v>118694</v>
      </c>
      <c>
        <v>62601</v>
      </c>
      <c s="2">
        <v>44327.428999999996</v>
      </c>
      <c>
        <v>153893</v>
      </c>
      <c s="71">
        <v>3</v>
      </c>
      <c>
        <v>10</v>
      </c>
      <c s="71" t="str">
        <f t="shared" si="1520"/>
        <v>вторник</v>
      </c>
      <c s="71" t="str">
        <f>VLOOKUP(A48683,Подписчики!A:C,2,0)</f>
        <v>UTC+0</v>
      </c>
      <c s="71" t="str">
        <f t="shared" si="1521"/>
        <v>Запределами России</v>
      </c>
      <c s="71"/>
    </row>
    <row r="48684" spans="1:10" ht="15">
      <c r="A48684">
        <v>118694</v>
      </c>
      <c>
        <v>82239</v>
      </c>
      <c s="2">
        <v>44334.64581877023</v>
      </c>
      <c>
        <v>21760</v>
      </c>
      <c s="71">
        <v>3</v>
      </c>
      <c>
        <v>15</v>
      </c>
      <c s="71" t="str">
        <f t="shared" si="1520"/>
        <v>вторник</v>
      </c>
      <c s="71" t="str">
        <f>VLOOKUP(A48684,Подписчики!A:C,2,0)</f>
        <v>UTC+0</v>
      </c>
      <c s="71" t="str">
        <f t="shared" si="1521"/>
        <v>Запределами России</v>
      </c>
      <c s="71"/>
    </row>
    <row r="48685" spans="1:10" ht="15">
      <c r="A48685">
        <v>118694</v>
      </c>
      <c>
        <v>96558</v>
      </c>
      <c s="2">
        <v>44339.008278317153</v>
      </c>
      <c>
        <v>343712</v>
      </c>
      <c s="71">
        <v>1</v>
      </c>
      <c>
        <v>0</v>
      </c>
      <c s="71" t="str">
        <f t="shared" si="1520"/>
        <v>воскресенье</v>
      </c>
      <c s="71" t="str">
        <f>VLOOKUP(A48685,Подписчики!A:C,2,0)</f>
        <v>UTC+0</v>
      </c>
      <c s="71" t="str">
        <f t="shared" si="1521"/>
        <v>Запределами России</v>
      </c>
      <c s="71"/>
    </row>
    <row r="48686" spans="1:10" ht="15">
      <c r="A48686">
        <v>118694</v>
      </c>
      <c>
        <v>101585</v>
      </c>
      <c s="2">
        <v>44340.658763754043</v>
      </c>
      <c>
        <v>105352</v>
      </c>
      <c s="71">
        <v>2</v>
      </c>
      <c>
        <v>15</v>
      </c>
      <c s="71" t="str">
        <f t="shared" si="1520"/>
        <v>понедельник</v>
      </c>
      <c s="71" t="str">
        <f>VLOOKUP(A48686,Подписчики!A:C,2,0)</f>
        <v>UTC+0</v>
      </c>
      <c s="71" t="str">
        <f t="shared" si="1521"/>
        <v>Запределами России</v>
      </c>
      <c s="71"/>
    </row>
    <row r="48687" spans="1:10" ht="15">
      <c r="A48687">
        <v>118694</v>
      </c>
      <c>
        <v>115171</v>
      </c>
      <c s="2">
        <v>44344.937080906151</v>
      </c>
      <c>
        <v>470762</v>
      </c>
      <c s="71">
        <v>6</v>
      </c>
      <c>
        <v>22</v>
      </c>
      <c s="71" t="str">
        <f t="shared" si="1520"/>
        <v>пятница</v>
      </c>
      <c s="71" t="str">
        <f>VLOOKUP(A48687,Подписчики!A:C,2,0)</f>
        <v>UTC+0</v>
      </c>
      <c s="71" t="str">
        <f t="shared" si="1521"/>
        <v>Запределами России</v>
      </c>
      <c s="71"/>
    </row>
    <row r="48688" spans="1:10" ht="15">
      <c r="A48688">
        <v>118694</v>
      </c>
      <c>
        <v>132150</v>
      </c>
      <c s="2">
        <v>44349.793067961167</v>
      </c>
      <c>
        <v>158978</v>
      </c>
      <c s="71">
        <v>4</v>
      </c>
      <c>
        <v>19</v>
      </c>
      <c s="71" t="str">
        <f t="shared" si="1520"/>
        <v>среда</v>
      </c>
      <c s="71" t="str">
        <f>VLOOKUP(A48688,Подписчики!A:C,2,0)</f>
        <v>UTC+0</v>
      </c>
      <c s="71" t="str">
        <f t="shared" si="1521"/>
        <v>Запределами России</v>
      </c>
      <c s="71"/>
    </row>
    <row r="48689" spans="1:10" ht="15">
      <c r="A48689">
        <v>118694</v>
      </c>
      <c>
        <v>139175</v>
      </c>
      <c s="2">
        <v>44351.859411003235</v>
      </c>
      <c>
        <v>320264</v>
      </c>
      <c s="71">
        <v>6</v>
      </c>
      <c>
        <v>20</v>
      </c>
      <c s="71" t="str">
        <f t="shared" si="1520"/>
        <v>пятница</v>
      </c>
      <c s="71" t="str">
        <f>VLOOKUP(A48689,Подписчики!A:C,2,0)</f>
        <v>UTC+0</v>
      </c>
      <c s="71" t="str">
        <f t="shared" si="1521"/>
        <v>Запределами России</v>
      </c>
      <c s="71"/>
    </row>
    <row r="48690" spans="1:10" ht="15">
      <c r="A48690">
        <v>118694</v>
      </c>
      <c>
        <v>165530</v>
      </c>
      <c s="2">
        <v>44359.623165048542</v>
      </c>
      <c>
        <v>104958</v>
      </c>
      <c s="71">
        <v>7</v>
      </c>
      <c>
        <v>14</v>
      </c>
      <c s="71" t="str">
        <f t="shared" si="1520"/>
        <v>суббота</v>
      </c>
      <c s="71" t="str">
        <f>VLOOKUP(A48690,Подписчики!A:C,2,0)</f>
        <v>UTC+0</v>
      </c>
      <c s="71" t="str">
        <f t="shared" si="1521"/>
        <v>Запределами России</v>
      </c>
      <c s="71"/>
    </row>
    <row r="48691" spans="1:10" ht="15">
      <c r="A48691">
        <v>118694</v>
      </c>
      <c>
        <v>216084</v>
      </c>
      <c s="2">
        <v>44373.679799352751</v>
      </c>
      <c>
        <v>62570</v>
      </c>
      <c s="71">
        <v>7</v>
      </c>
      <c>
        <v>16</v>
      </c>
      <c s="71" t="str">
        <f t="shared" si="1520"/>
        <v>суббота</v>
      </c>
      <c s="71" t="str">
        <f>VLOOKUP(A48691,Подписчики!A:C,2,0)</f>
        <v>UTC+0</v>
      </c>
      <c s="71" t="str">
        <f t="shared" si="1521"/>
        <v>Запределами России</v>
      </c>
      <c s="71"/>
    </row>
    <row r="48692" spans="1:10" ht="15">
      <c r="A48692">
        <v>118694</v>
      </c>
      <c>
        <v>253253</v>
      </c>
      <c s="2">
        <v>44384.726724919092</v>
      </c>
      <c>
        <v>344322</v>
      </c>
      <c s="71">
        <v>4</v>
      </c>
      <c>
        <v>17</v>
      </c>
      <c s="71" t="str">
        <f t="shared" si="1520"/>
        <v>среда</v>
      </c>
      <c s="71" t="str">
        <f>VLOOKUP(A48692,Подписчики!A:C,2,0)</f>
        <v>UTC+0</v>
      </c>
      <c s="71" t="str">
        <f t="shared" si="1521"/>
        <v>Запределами России</v>
      </c>
      <c s="71"/>
    </row>
    <row r="48693" spans="1:10" ht="15">
      <c r="A48693">
        <v>118694</v>
      </c>
      <c>
        <v>262659</v>
      </c>
      <c s="2">
        <v>44387.574621359221</v>
      </c>
      <c>
        <v>134080</v>
      </c>
      <c s="71">
        <v>7</v>
      </c>
      <c>
        <v>13</v>
      </c>
      <c s="71" t="str">
        <f t="shared" si="1520"/>
        <v>суббота</v>
      </c>
      <c s="71" t="str">
        <f>VLOOKUP(A48693,Подписчики!A:C,2,0)</f>
        <v>UTC+0</v>
      </c>
      <c s="71" t="str">
        <f t="shared" si="1521"/>
        <v>Запределами России</v>
      </c>
      <c s="71"/>
    </row>
    <row r="48694" spans="1:10" ht="15">
      <c r="A48694">
        <v>118694</v>
      </c>
      <c>
        <v>289094</v>
      </c>
      <c s="2">
        <v>44394.891773462783</v>
      </c>
      <c>
        <v>418490</v>
      </c>
      <c s="71">
        <v>7</v>
      </c>
      <c>
        <v>21</v>
      </c>
      <c s="71" t="str">
        <f t="shared" si="1520"/>
        <v>суббота</v>
      </c>
      <c s="71" t="str">
        <f>VLOOKUP(A48694,Подписчики!A:C,2,0)</f>
        <v>UTC+0</v>
      </c>
      <c s="71" t="str">
        <f t="shared" si="1521"/>
        <v>Запределами России</v>
      </c>
      <c s="71"/>
    </row>
    <row r="48695" spans="1:10" ht="15">
      <c r="A48695">
        <v>118694</v>
      </c>
      <c>
        <v>303734</v>
      </c>
      <c s="2">
        <v>44399.759087378639</v>
      </c>
      <c>
        <v>95024</v>
      </c>
      <c s="71">
        <v>5</v>
      </c>
      <c>
        <v>18</v>
      </c>
      <c s="71" t="str">
        <f t="shared" si="1520"/>
        <v>четверг</v>
      </c>
      <c s="71" t="str">
        <f>VLOOKUP(A48695,Подписчики!A:C,2,0)</f>
        <v>UTC+0</v>
      </c>
      <c s="71" t="str">
        <f t="shared" si="1521"/>
        <v>Запределами России</v>
      </c>
      <c s="71"/>
    </row>
    <row r="48696" spans="1:10" ht="15">
      <c r="A48696">
        <v>118694</v>
      </c>
      <c>
        <v>312617</v>
      </c>
      <c s="2">
        <v>44401.90954313791</v>
      </c>
      <c>
        <v>390221</v>
      </c>
      <c s="71">
        <v>7</v>
      </c>
      <c>
        <v>21</v>
      </c>
      <c s="71" t="str">
        <f t="shared" si="1520"/>
        <v>суббота</v>
      </c>
      <c s="71" t="str">
        <f>VLOOKUP(A48696,Подписчики!A:C,2,0)</f>
        <v>UTC+0</v>
      </c>
      <c s="71" t="str">
        <f t="shared" si="1521"/>
        <v>Запределами России</v>
      </c>
      <c s="71"/>
    </row>
    <row r="48697" spans="1:10" ht="15">
      <c r="A48697">
        <v>118694</v>
      </c>
      <c>
        <v>332483</v>
      </c>
      <c s="2">
        <v>44407.895009708736</v>
      </c>
      <c>
        <v>341333</v>
      </c>
      <c s="71">
        <v>6</v>
      </c>
      <c>
        <v>21</v>
      </c>
      <c s="71" t="str">
        <f t="shared" si="1520"/>
        <v>пятница</v>
      </c>
      <c s="71" t="str">
        <f>VLOOKUP(A48697,Подписчики!A:C,2,0)</f>
        <v>UTC+0</v>
      </c>
      <c s="71" t="str">
        <f t="shared" si="1521"/>
        <v>Запределами России</v>
      </c>
      <c s="71"/>
    </row>
    <row r="48698" spans="1:10" ht="15">
      <c r="A48698">
        <v>118694</v>
      </c>
      <c>
        <v>351902</v>
      </c>
      <c s="2">
        <v>44413.692744336571</v>
      </c>
      <c>
        <v>343491</v>
      </c>
      <c s="71">
        <v>5</v>
      </c>
      <c>
        <v>16</v>
      </c>
      <c s="71" t="str">
        <f t="shared" si="1520"/>
        <v>четверг</v>
      </c>
      <c s="71" t="str">
        <f>VLOOKUP(A48698,Подписчики!A:C,2,0)</f>
        <v>UTC+0</v>
      </c>
      <c s="71" t="str">
        <f t="shared" si="1521"/>
        <v>Запределами России</v>
      </c>
      <c s="71"/>
    </row>
    <row r="48699" spans="1:10" ht="15">
      <c r="A48699">
        <v>118694</v>
      </c>
      <c>
        <v>362157</v>
      </c>
      <c s="2">
        <v>44415.938000000002</v>
      </c>
      <c>
        <v>373732</v>
      </c>
      <c s="71">
        <v>7</v>
      </c>
      <c>
        <v>22</v>
      </c>
      <c s="71" t="str">
        <f t="shared" si="1520"/>
        <v>суббота</v>
      </c>
      <c s="71" t="str">
        <f>VLOOKUP(A48699,Подписчики!A:C,2,0)</f>
        <v>UTC+0</v>
      </c>
      <c s="71" t="str">
        <f t="shared" si="1521"/>
        <v>Запределами России</v>
      </c>
      <c s="71"/>
    </row>
    <row r="48700" spans="1:10" ht="15">
      <c r="A48700">
        <v>118694</v>
      </c>
      <c>
        <v>368498</v>
      </c>
      <c s="2">
        <v>44417.768796116507</v>
      </c>
      <c>
        <v>242719</v>
      </c>
      <c s="71">
        <v>2</v>
      </c>
      <c>
        <v>18</v>
      </c>
      <c s="71" t="str">
        <f t="shared" si="1520"/>
        <v>понедельник</v>
      </c>
      <c s="71" t="str">
        <f>VLOOKUP(A48700,Подписчики!A:C,2,0)</f>
        <v>UTC+0</v>
      </c>
      <c s="71" t="str">
        <f t="shared" si="1521"/>
        <v>Запределами России</v>
      </c>
      <c s="71"/>
    </row>
    <row r="48701" spans="1:10" ht="15">
      <c r="A48701">
        <v>118728</v>
      </c>
      <c>
        <v>189267</v>
      </c>
      <c s="2">
        <v>44366.407666249579</v>
      </c>
      <c>
        <v>150225</v>
      </c>
      <c s="71">
        <v>7</v>
      </c>
      <c>
        <v>9</v>
      </c>
      <c s="71" t="str">
        <f t="shared" si="1520"/>
        <v>суббота</v>
      </c>
      <c s="71" t="str">
        <f>VLOOKUP(A48701,Подписчики!A:C,2,0)</f>
        <v>UTC+2</v>
      </c>
      <c s="71" t="str">
        <f t="shared" si="1521"/>
        <v>Калиниградское время</v>
      </c>
      <c s="71"/>
    </row>
    <row r="48702" spans="1:10" ht="15">
      <c r="A48702">
        <v>118728</v>
      </c>
      <c>
        <v>198391</v>
      </c>
      <c s="2">
        <v>44368.656336569577</v>
      </c>
      <c>
        <v>411922</v>
      </c>
      <c s="71">
        <v>2</v>
      </c>
      <c>
        <v>15</v>
      </c>
      <c s="71" t="str">
        <f t="shared" si="1520"/>
        <v>понедельник</v>
      </c>
      <c s="71" t="str">
        <f>VLOOKUP(A48702,Подписчики!A:C,2,0)</f>
        <v>UTC+2</v>
      </c>
      <c s="71" t="str">
        <f t="shared" si="1521"/>
        <v>Калиниградское время</v>
      </c>
      <c s="71"/>
    </row>
    <row r="48703" spans="1:10" ht="15">
      <c r="A48703">
        <v>118736</v>
      </c>
      <c>
        <v>225552</v>
      </c>
      <c s="2">
        <v>44375.919686084148</v>
      </c>
      <c>
        <v>189296</v>
      </c>
      <c s="71">
        <v>2</v>
      </c>
      <c>
        <v>22</v>
      </c>
      <c s="71" t="str">
        <f t="shared" si="1520"/>
        <v>понедельник</v>
      </c>
      <c s="71" t="str">
        <f>VLOOKUP(A48703,Подписчики!A:C,2,0)</f>
        <v>UTC+1</v>
      </c>
      <c s="71" t="str">
        <f t="shared" si="1521"/>
        <v>Центральноевропейское время</v>
      </c>
      <c s="71"/>
    </row>
    <row r="48704" spans="1:10" ht="15">
      <c r="A48704">
        <v>118736</v>
      </c>
      <c>
        <v>238086</v>
      </c>
      <c s="2">
        <v>44379.911333333337</v>
      </c>
      <c>
        <v>118549</v>
      </c>
      <c s="71">
        <v>6</v>
      </c>
      <c>
        <v>21</v>
      </c>
      <c s="71" t="str">
        <f t="shared" si="1520"/>
        <v>пятница</v>
      </c>
      <c s="71" t="str">
        <f>VLOOKUP(A48704,Подписчики!A:C,2,0)</f>
        <v>UTC+1</v>
      </c>
      <c s="71" t="str">
        <f t="shared" si="1521"/>
        <v>Центральноевропейское время</v>
      </c>
      <c s="71"/>
    </row>
    <row r="48705" spans="1:10" ht="15">
      <c r="A48705">
        <v>118736</v>
      </c>
      <c>
        <v>269529</v>
      </c>
      <c s="2">
        <v>44388.922922330101</v>
      </c>
      <c>
        <v>158978</v>
      </c>
      <c s="71">
        <v>1</v>
      </c>
      <c>
        <v>22</v>
      </c>
      <c s="71" t="str">
        <f t="shared" si="1520"/>
        <v>воскресенье</v>
      </c>
      <c s="71" t="str">
        <f>VLOOKUP(A48705,Подписчики!A:C,2,0)</f>
        <v>UTC+1</v>
      </c>
      <c s="71" t="str">
        <f t="shared" si="1521"/>
        <v>Центральноевропейское время</v>
      </c>
      <c s="71"/>
    </row>
    <row r="48706" spans="1:10" ht="15">
      <c r="A48706">
        <v>118736</v>
      </c>
      <c>
        <v>273998</v>
      </c>
      <c s="2">
        <v>44390.660786407767</v>
      </c>
      <c>
        <v>182984</v>
      </c>
      <c s="71">
        <v>3</v>
      </c>
      <c>
        <v>15</v>
      </c>
      <c s="71" t="str">
        <f t="shared" si="1520"/>
        <v>вторник</v>
      </c>
      <c s="71" t="str">
        <f>VLOOKUP(A48706,Подписчики!A:C,2,0)</f>
        <v>UTC+1</v>
      </c>
      <c s="71" t="str">
        <f t="shared" si="1521"/>
        <v>Центральноевропейское время</v>
      </c>
      <c s="71"/>
    </row>
    <row r="48707" spans="1:10" ht="15">
      <c r="A48707">
        <v>118736</v>
      </c>
      <c>
        <v>291541</v>
      </c>
      <c s="2">
        <v>44395.698003236248</v>
      </c>
      <c>
        <v>153893</v>
      </c>
      <c s="71">
        <v>1</v>
      </c>
      <c>
        <v>16</v>
      </c>
      <c s="71" t="str">
        <f t="shared" si="1522" ref="G48707:G48770">TEXT(C48707,"дддд")</f>
        <v>воскресенье</v>
      </c>
      <c s="71" t="str">
        <f>VLOOKUP(A48707,Подписчики!A:C,2,0)</f>
        <v>UTC+1</v>
      </c>
      <c s="71" t="str">
        <f t="shared" si="1523" ref="I48707:I48770">IF(H48707="UTC+1","Центральноевропейское время",IF(H48707="UTC+2","Калиниградское время",IF(H48707="UTC+3","Московское время",IF(H48707="UTC+4","Самарское время",IF(H48707="UTC+5","Екатеринбургское время",IF(H48707="UTC+6","Омское время",IF(H48707="UTC+7","Красноярское время",IF(H48707="UTC+8","Иркутское время",IF(H48707="UTC+9","Якутское время",IF(H48707="UTC+10","Владивостокское время",IF(H48707="UTC+11","Магаданское время",IF(H48707="UTC+12","Камчатское время",IF(H48707="UTC+0","Запределами России",IF(H48707="UTC-1","Запределами России",IF(H48707="UTC-2","Запределами России",IF(H48707="UTC-3","Запределами России",IF(H48707="UTC-4","Запределами России",IF(H48707="UTC-5","Запределами России",IF(H48707="UTC-6","Запределами России",IF(H48707="UTC-7","Запределами России",IF(H48707="UTC-8","Запределами России",IF(H48707="UTC-9","Запределами России",0))))))))))))))))))))))</f>
        <v>Центральноевропейское время</v>
      </c>
      <c s="71"/>
    </row>
    <row r="48708" spans="1:10" ht="15">
      <c r="A48708">
        <v>118736</v>
      </c>
      <c>
        <v>292799</v>
      </c>
      <c s="2">
        <v>44395.853343042072</v>
      </c>
      <c>
        <v>327633</v>
      </c>
      <c s="71">
        <v>1</v>
      </c>
      <c>
        <v>20</v>
      </c>
      <c s="71" t="str">
        <f t="shared" si="1522"/>
        <v>воскресенье</v>
      </c>
      <c s="71" t="str">
        <f>VLOOKUP(A48708,Подписчики!A:C,2,0)</f>
        <v>UTC+1</v>
      </c>
      <c s="71" t="str">
        <f t="shared" si="1523"/>
        <v>Центральноевропейское время</v>
      </c>
      <c s="71"/>
    </row>
    <row r="48709" spans="1:10" ht="15">
      <c r="A48709">
        <v>118736</v>
      </c>
      <c>
        <v>329943</v>
      </c>
      <c s="2">
        <v>44407.623569579293</v>
      </c>
      <c>
        <v>258219</v>
      </c>
      <c s="71">
        <v>6</v>
      </c>
      <c>
        <v>14</v>
      </c>
      <c s="71" t="str">
        <f t="shared" si="1522"/>
        <v>пятница</v>
      </c>
      <c s="71" t="str">
        <f>VLOOKUP(A48709,Подписчики!A:C,2,0)</f>
        <v>UTC+1</v>
      </c>
      <c s="71" t="str">
        <f t="shared" si="1523"/>
        <v>Центральноевропейское время</v>
      </c>
      <c s="71"/>
    </row>
    <row r="48710" spans="1:10" ht="15">
      <c r="A48710">
        <v>118736</v>
      </c>
      <c>
        <v>384589</v>
      </c>
      <c s="2">
        <v>44422.854961165052</v>
      </c>
      <c>
        <v>397390</v>
      </c>
      <c s="71">
        <v>7</v>
      </c>
      <c>
        <v>20</v>
      </c>
      <c s="71" t="str">
        <f t="shared" si="1522"/>
        <v>суббота</v>
      </c>
      <c s="71" t="str">
        <f>VLOOKUP(A48710,Подписчики!A:C,2,0)</f>
        <v>UTC+1</v>
      </c>
      <c s="71" t="str">
        <f t="shared" si="1523"/>
        <v>Центральноевропейское время</v>
      </c>
      <c s="71"/>
    </row>
    <row r="48711" spans="1:10" ht="15">
      <c r="A48711">
        <v>118744</v>
      </c>
      <c>
        <v>5184</v>
      </c>
      <c s="2">
        <v>44293.458116504851</v>
      </c>
      <c>
        <v>227775</v>
      </c>
      <c s="71">
        <v>4</v>
      </c>
      <c>
        <v>10</v>
      </c>
      <c s="71" t="str">
        <f t="shared" si="1522"/>
        <v>среда</v>
      </c>
      <c s="71" t="str">
        <f>VLOOKUP(A48711,Подписчики!A:C,2,0)</f>
        <v>UTC+8</v>
      </c>
      <c s="71" t="str">
        <f t="shared" si="1523"/>
        <v>Иркутское время</v>
      </c>
      <c s="71"/>
    </row>
    <row r="48712" spans="1:10" ht="15">
      <c r="A48712">
        <v>118744</v>
      </c>
      <c>
        <v>6699</v>
      </c>
      <c s="2">
        <v>44296.513132686079</v>
      </c>
      <c>
        <v>430624</v>
      </c>
      <c s="71">
        <v>7</v>
      </c>
      <c>
        <v>12</v>
      </c>
      <c s="71" t="str">
        <f t="shared" si="1522"/>
        <v>суббота</v>
      </c>
      <c s="71" t="str">
        <f>VLOOKUP(A48712,Подписчики!A:C,2,0)</f>
        <v>UTC+8</v>
      </c>
      <c s="71" t="str">
        <f t="shared" si="1523"/>
        <v>Иркутское время</v>
      </c>
      <c s="71"/>
    </row>
    <row r="48713" spans="1:10" ht="15">
      <c r="A48713">
        <v>118744</v>
      </c>
      <c>
        <v>7513</v>
      </c>
      <c s="2">
        <v>44297.432226537218</v>
      </c>
      <c>
        <v>158978</v>
      </c>
      <c s="71">
        <v>1</v>
      </c>
      <c>
        <v>10</v>
      </c>
      <c s="71" t="str">
        <f t="shared" si="1522"/>
        <v>воскресенье</v>
      </c>
      <c s="71" t="str">
        <f>VLOOKUP(A48713,Подписчики!A:C,2,0)</f>
        <v>UTC+8</v>
      </c>
      <c s="71" t="str">
        <f t="shared" si="1523"/>
        <v>Иркутское время</v>
      </c>
      <c s="71"/>
    </row>
    <row r="48714" spans="1:10" ht="15">
      <c r="A48714">
        <v>118744</v>
      </c>
      <c>
        <v>29468</v>
      </c>
      <c s="2">
        <v>44313.139346278316</v>
      </c>
      <c>
        <v>122982</v>
      </c>
      <c s="71">
        <v>3</v>
      </c>
      <c>
        <v>3</v>
      </c>
      <c s="71" t="str">
        <f t="shared" si="1522"/>
        <v>вторник</v>
      </c>
      <c s="71" t="str">
        <f>VLOOKUP(A48714,Подписчики!A:C,2,0)</f>
        <v>UTC+8</v>
      </c>
      <c s="71" t="str">
        <f t="shared" si="1523"/>
        <v>Иркутское время</v>
      </c>
      <c s="71"/>
    </row>
    <row r="48715" spans="1:10" ht="15">
      <c r="A48715">
        <v>118744</v>
      </c>
      <c>
        <v>33056</v>
      </c>
      <c s="2">
        <v>44315.450025889964</v>
      </c>
      <c>
        <v>185131</v>
      </c>
      <c s="71">
        <v>5</v>
      </c>
      <c>
        <v>10</v>
      </c>
      <c s="71" t="str">
        <f t="shared" si="1522"/>
        <v>четверг</v>
      </c>
      <c s="71" t="str">
        <f>VLOOKUP(A48715,Подписчики!A:C,2,0)</f>
        <v>UTC+8</v>
      </c>
      <c s="71" t="str">
        <f t="shared" si="1523"/>
        <v>Иркутское время</v>
      </c>
      <c s="71"/>
    </row>
    <row r="48716" spans="1:10" ht="15">
      <c r="A48716">
        <v>118744</v>
      </c>
      <c>
        <v>38731</v>
      </c>
      <c s="2">
        <v>44317.386919093849</v>
      </c>
      <c>
        <v>57103</v>
      </c>
      <c s="71">
        <v>7</v>
      </c>
      <c>
        <v>9</v>
      </c>
      <c s="71" t="str">
        <f t="shared" si="1522"/>
        <v>суббота</v>
      </c>
      <c s="71" t="str">
        <f>VLOOKUP(A48716,Подписчики!A:C,2,0)</f>
        <v>UTC+8</v>
      </c>
      <c s="71" t="str">
        <f t="shared" si="1523"/>
        <v>Иркутское время</v>
      </c>
      <c s="71"/>
    </row>
    <row r="48717" spans="1:10" ht="15">
      <c r="A48717">
        <v>118744</v>
      </c>
      <c>
        <v>60473</v>
      </c>
      <c s="2">
        <v>44326.382064724916</v>
      </c>
      <c>
        <v>304270</v>
      </c>
      <c s="71">
        <v>2</v>
      </c>
      <c>
        <v>9</v>
      </c>
      <c s="71" t="str">
        <f t="shared" si="1522"/>
        <v>понедельник</v>
      </c>
      <c s="71" t="str">
        <f>VLOOKUP(A48717,Подписчики!A:C,2,0)</f>
        <v>UTC+8</v>
      </c>
      <c s="71" t="str">
        <f t="shared" si="1523"/>
        <v>Иркутское время</v>
      </c>
      <c s="71"/>
    </row>
    <row r="48718" spans="1:10" ht="15">
      <c r="A48718">
        <v>118744</v>
      </c>
      <c>
        <v>83705</v>
      </c>
      <c s="2">
        <v>44334.975666666665</v>
      </c>
      <c>
        <v>274147</v>
      </c>
      <c s="71">
        <v>3</v>
      </c>
      <c>
        <v>23</v>
      </c>
      <c s="71" t="str">
        <f t="shared" si="1522"/>
        <v>вторник</v>
      </c>
      <c s="71" t="str">
        <f>VLOOKUP(A48718,Подписчики!A:C,2,0)</f>
        <v>UTC+8</v>
      </c>
      <c s="71" t="str">
        <f t="shared" si="1523"/>
        <v>Иркутское время</v>
      </c>
      <c s="71"/>
    </row>
    <row r="48719" spans="1:10" ht="15">
      <c r="A48719">
        <v>118744</v>
      </c>
      <c>
        <v>99733</v>
      </c>
      <c s="2">
        <v>44339.840815454576</v>
      </c>
      <c>
        <v>470762</v>
      </c>
      <c s="71">
        <v>1</v>
      </c>
      <c>
        <v>20</v>
      </c>
      <c s="71" t="str">
        <f t="shared" si="1522"/>
        <v>воскресенье</v>
      </c>
      <c s="71" t="str">
        <f>VLOOKUP(A48719,Подписчики!A:C,2,0)</f>
        <v>UTC+8</v>
      </c>
      <c s="71" t="str">
        <f t="shared" si="1523"/>
        <v>Иркутское время</v>
      </c>
      <c s="71"/>
    </row>
    <row r="48720" spans="1:10" ht="15">
      <c r="A48720">
        <v>118754</v>
      </c>
      <c>
        <v>30890</v>
      </c>
      <c s="2">
        <v>44313.926158576054</v>
      </c>
      <c>
        <v>411922</v>
      </c>
      <c s="71">
        <v>3</v>
      </c>
      <c>
        <v>22</v>
      </c>
      <c s="71" t="str">
        <f t="shared" si="1522"/>
        <v>вторник</v>
      </c>
      <c s="71" t="str">
        <f>VLOOKUP(A48720,Подписчики!A:C,2,0)</f>
        <v>UTC+1</v>
      </c>
      <c s="71" t="str">
        <f t="shared" si="1523"/>
        <v>Центральноевропейское время</v>
      </c>
      <c s="71"/>
    </row>
    <row r="48721" spans="1:10" ht="15">
      <c r="A48721">
        <v>118754</v>
      </c>
      <c>
        <v>32580</v>
      </c>
      <c s="2">
        <v>44314.893796116507</v>
      </c>
      <c>
        <v>230201</v>
      </c>
      <c s="71">
        <v>4</v>
      </c>
      <c>
        <v>21</v>
      </c>
      <c s="71" t="str">
        <f t="shared" si="1522"/>
        <v>среда</v>
      </c>
      <c s="71" t="str">
        <f>VLOOKUP(A48721,Подписчики!A:C,2,0)</f>
        <v>UTC+1</v>
      </c>
      <c s="71" t="str">
        <f t="shared" si="1523"/>
        <v>Центральноевропейское время</v>
      </c>
      <c s="71"/>
    </row>
    <row r="48722" spans="1:10" ht="15">
      <c r="A48722">
        <v>118754</v>
      </c>
      <c>
        <v>44297</v>
      </c>
      <c s="2">
        <v>44319.534572815537</v>
      </c>
      <c>
        <v>75550</v>
      </c>
      <c s="71">
        <v>2</v>
      </c>
      <c>
        <v>12</v>
      </c>
      <c s="71" t="str">
        <f t="shared" si="1522"/>
        <v>понедельник</v>
      </c>
      <c s="71" t="str">
        <f>VLOOKUP(A48722,Подписчики!A:C,2,0)</f>
        <v>UTC+1</v>
      </c>
      <c s="71" t="str">
        <f t="shared" si="1523"/>
        <v>Центральноевропейское время</v>
      </c>
      <c s="71"/>
    </row>
    <row r="48723" spans="1:10" ht="15">
      <c r="A48723">
        <v>118754</v>
      </c>
      <c>
        <v>50162</v>
      </c>
      <c s="2">
        <v>44322.575025889972</v>
      </c>
      <c>
        <v>250679</v>
      </c>
      <c s="71">
        <v>5</v>
      </c>
      <c>
        <v>13</v>
      </c>
      <c s="71" t="str">
        <f t="shared" si="1522"/>
        <v>четверг</v>
      </c>
      <c s="71" t="str">
        <f>VLOOKUP(A48723,Подписчики!A:C,2,0)</f>
        <v>UTC+1</v>
      </c>
      <c s="71" t="str">
        <f t="shared" si="1523"/>
        <v>Центральноевропейское время</v>
      </c>
      <c s="71"/>
    </row>
    <row r="48724" spans="1:10" ht="15">
      <c r="A48724">
        <v>118754</v>
      </c>
      <c>
        <v>50732</v>
      </c>
      <c s="2">
        <v>44322.787000000004</v>
      </c>
      <c>
        <v>471403</v>
      </c>
      <c s="71">
        <v>5</v>
      </c>
      <c>
        <v>18</v>
      </c>
      <c s="71" t="str">
        <f t="shared" si="1522"/>
        <v>четверг</v>
      </c>
      <c s="71" t="str">
        <f>VLOOKUP(A48724,Подписчики!A:C,2,0)</f>
        <v>UTC+1</v>
      </c>
      <c s="71" t="str">
        <f t="shared" si="1523"/>
        <v>Центральноевропейское время</v>
      </c>
      <c s="71"/>
    </row>
    <row r="48725" spans="1:10" ht="15">
      <c r="A48725">
        <v>118754</v>
      </c>
      <c>
        <v>61485</v>
      </c>
      <c s="2">
        <v>44326.75787378641</v>
      </c>
      <c>
        <v>141854</v>
      </c>
      <c s="71">
        <v>2</v>
      </c>
      <c>
        <v>18</v>
      </c>
      <c s="71" t="str">
        <f t="shared" si="1522"/>
        <v>понедельник</v>
      </c>
      <c s="71" t="str">
        <f>VLOOKUP(A48725,Подписчики!A:C,2,0)</f>
        <v>UTC+1</v>
      </c>
      <c s="71" t="str">
        <f t="shared" si="1523"/>
        <v>Центральноевропейское время</v>
      </c>
      <c s="71"/>
    </row>
    <row r="48726" spans="1:10" ht="15">
      <c r="A48726">
        <v>118754</v>
      </c>
      <c>
        <v>83677</v>
      </c>
      <c s="2">
        <v>44334.953666666668</v>
      </c>
      <c>
        <v>347008</v>
      </c>
      <c s="71">
        <v>3</v>
      </c>
      <c>
        <v>22</v>
      </c>
      <c s="71" t="str">
        <f t="shared" si="1522"/>
        <v>вторник</v>
      </c>
      <c s="71" t="str">
        <f>VLOOKUP(A48726,Подписчики!A:C,2,0)</f>
        <v>UTC+1</v>
      </c>
      <c s="71" t="str">
        <f t="shared" si="1523"/>
        <v>Центральноевропейское время</v>
      </c>
      <c s="71"/>
    </row>
    <row r="48727" spans="1:10" ht="15">
      <c r="A48727">
        <v>118754</v>
      </c>
      <c>
        <v>98448</v>
      </c>
      <c s="2">
        <v>44339.639750809067</v>
      </c>
      <c>
        <v>376155</v>
      </c>
      <c s="71">
        <v>1</v>
      </c>
      <c>
        <v>15</v>
      </c>
      <c s="71" t="str">
        <f t="shared" si="1522"/>
        <v>воскресенье</v>
      </c>
      <c s="71" t="str">
        <f>VLOOKUP(A48727,Подписчики!A:C,2,0)</f>
        <v>UTC+1</v>
      </c>
      <c s="71" t="str">
        <f t="shared" si="1523"/>
        <v>Центральноевропейское время</v>
      </c>
      <c s="71"/>
    </row>
    <row r="48728" spans="1:10" ht="15">
      <c r="A48728">
        <v>118754</v>
      </c>
      <c>
        <v>109337</v>
      </c>
      <c s="2">
        <v>44343.701239482201</v>
      </c>
      <c>
        <v>162619</v>
      </c>
      <c s="71">
        <v>5</v>
      </c>
      <c>
        <v>16</v>
      </c>
      <c s="71" t="str">
        <f t="shared" si="1522"/>
        <v>четверг</v>
      </c>
      <c s="71" t="str">
        <f>VLOOKUP(A48728,Подписчики!A:C,2,0)</f>
        <v>UTC+1</v>
      </c>
      <c s="71" t="str">
        <f t="shared" si="1523"/>
        <v>Центральноевропейское время</v>
      </c>
      <c s="71"/>
    </row>
    <row r="48729" spans="1:10" ht="15">
      <c r="A48729">
        <v>118754</v>
      </c>
      <c>
        <v>123924</v>
      </c>
      <c s="2">
        <v>44346.767582524277</v>
      </c>
      <c>
        <v>111682</v>
      </c>
      <c s="71">
        <v>1</v>
      </c>
      <c>
        <v>18</v>
      </c>
      <c s="71" t="str">
        <f t="shared" si="1522"/>
        <v>воскресенье</v>
      </c>
      <c s="71" t="str">
        <f>VLOOKUP(A48729,Подписчики!A:C,2,0)</f>
        <v>UTC+1</v>
      </c>
      <c s="71" t="str">
        <f t="shared" si="1523"/>
        <v>Центральноевропейское время</v>
      </c>
      <c s="71"/>
    </row>
    <row r="48730" spans="1:10" ht="15">
      <c r="A48730">
        <v>118754</v>
      </c>
      <c>
        <v>152404</v>
      </c>
      <c s="2">
        <v>44355.788618122977</v>
      </c>
      <c>
        <v>351192</v>
      </c>
      <c s="71">
        <v>3</v>
      </c>
      <c>
        <v>18</v>
      </c>
      <c s="71" t="str">
        <f t="shared" si="1522"/>
        <v>вторник</v>
      </c>
      <c s="71" t="str">
        <f>VLOOKUP(A48730,Подписчики!A:C,2,0)</f>
        <v>UTC+1</v>
      </c>
      <c s="71" t="str">
        <f t="shared" si="1523"/>
        <v>Центральноевропейское время</v>
      </c>
      <c s="71"/>
    </row>
    <row r="48731" spans="1:10" ht="15">
      <c r="A48731">
        <v>118754</v>
      </c>
      <c>
        <v>153385</v>
      </c>
      <c s="2">
        <v>44356.032954692557</v>
      </c>
      <c>
        <v>235790</v>
      </c>
      <c s="71">
        <v>4</v>
      </c>
      <c>
        <v>0</v>
      </c>
      <c s="71" t="str">
        <f t="shared" si="1522"/>
        <v>среда</v>
      </c>
      <c s="71" t="str">
        <f>VLOOKUP(A48731,Подписчики!A:C,2,0)</f>
        <v>UTC+1</v>
      </c>
      <c s="71" t="str">
        <f t="shared" si="1523"/>
        <v>Центральноевропейское время</v>
      </c>
      <c s="71"/>
    </row>
    <row r="48732" spans="1:10" ht="15">
      <c r="A48732">
        <v>118754</v>
      </c>
      <c>
        <v>155560</v>
      </c>
      <c s="2">
        <v>44356.829071197411</v>
      </c>
      <c>
        <v>250679</v>
      </c>
      <c s="71">
        <v>4</v>
      </c>
      <c>
        <v>19</v>
      </c>
      <c s="71" t="str">
        <f t="shared" si="1522"/>
        <v>среда</v>
      </c>
      <c s="71" t="str">
        <f>VLOOKUP(A48732,Подписчики!A:C,2,0)</f>
        <v>UTC+1</v>
      </c>
      <c s="71" t="str">
        <f t="shared" si="1523"/>
        <v>Центральноевропейское время</v>
      </c>
      <c s="71"/>
    </row>
    <row r="48733" spans="1:10" ht="15">
      <c r="A48733">
        <v>118754</v>
      </c>
      <c>
        <v>177969</v>
      </c>
      <c s="2">
        <v>44363.008682847896</v>
      </c>
      <c>
        <v>88008</v>
      </c>
      <c s="71">
        <v>4</v>
      </c>
      <c>
        <v>0</v>
      </c>
      <c s="71" t="str">
        <f t="shared" si="1522"/>
        <v>среда</v>
      </c>
      <c s="71" t="str">
        <f>VLOOKUP(A48733,Подписчики!A:C,2,0)</f>
        <v>UTC+1</v>
      </c>
      <c s="71" t="str">
        <f t="shared" si="1523"/>
        <v>Центральноевропейское время</v>
      </c>
      <c s="71"/>
    </row>
    <row r="48734" spans="1:10" ht="15">
      <c r="A48734">
        <v>118754</v>
      </c>
      <c>
        <v>186078</v>
      </c>
      <c s="2">
        <v>44365.715802589002</v>
      </c>
      <c>
        <v>325852</v>
      </c>
      <c s="71">
        <v>6</v>
      </c>
      <c>
        <v>17</v>
      </c>
      <c s="71" t="str">
        <f t="shared" si="1522"/>
        <v>пятница</v>
      </c>
      <c s="71" t="str">
        <f>VLOOKUP(A48734,Подписчики!A:C,2,0)</f>
        <v>UTC+1</v>
      </c>
      <c s="71" t="str">
        <f t="shared" si="1523"/>
        <v>Центральноевропейское время</v>
      </c>
      <c s="71"/>
    </row>
    <row r="48735" spans="1:10" ht="15">
      <c r="A48735">
        <v>118754</v>
      </c>
      <c>
        <v>187569</v>
      </c>
      <c s="2">
        <v>44365.88570550162</v>
      </c>
      <c>
        <v>324893</v>
      </c>
      <c s="71">
        <v>6</v>
      </c>
      <c>
        <v>21</v>
      </c>
      <c s="71" t="str">
        <f t="shared" si="1522"/>
        <v>пятница</v>
      </c>
      <c s="71" t="str">
        <f>VLOOKUP(A48735,Подписчики!A:C,2,0)</f>
        <v>UTC+1</v>
      </c>
      <c s="71" t="str">
        <f t="shared" si="1523"/>
        <v>Центральноевропейское время</v>
      </c>
      <c s="71"/>
    </row>
    <row r="48736" spans="1:10" ht="15">
      <c r="A48736">
        <v>118754</v>
      </c>
      <c>
        <v>242629</v>
      </c>
      <c s="2">
        <v>44380.888941747573</v>
      </c>
      <c>
        <v>233494</v>
      </c>
      <c s="71">
        <v>7</v>
      </c>
      <c>
        <v>21</v>
      </c>
      <c s="71" t="str">
        <f t="shared" si="1522"/>
        <v>суббота</v>
      </c>
      <c s="71" t="str">
        <f>VLOOKUP(A48736,Подписчики!A:C,2,0)</f>
        <v>UTC+1</v>
      </c>
      <c s="71" t="str">
        <f t="shared" si="1523"/>
        <v>Центральноевропейское время</v>
      </c>
      <c s="71"/>
    </row>
    <row r="48737" spans="1:10" ht="15">
      <c r="A48737">
        <v>118754</v>
      </c>
      <c>
        <v>259588</v>
      </c>
      <c s="2">
        <v>44386.799944983824</v>
      </c>
      <c>
        <v>60239</v>
      </c>
      <c s="71">
        <v>6</v>
      </c>
      <c>
        <v>19</v>
      </c>
      <c s="71" t="str">
        <f t="shared" si="1522"/>
        <v>пятница</v>
      </c>
      <c s="71" t="str">
        <f>VLOOKUP(A48737,Подписчики!A:C,2,0)</f>
        <v>UTC+1</v>
      </c>
      <c s="71" t="str">
        <f t="shared" si="1523"/>
        <v>Центральноевропейское время</v>
      </c>
      <c s="71"/>
    </row>
    <row r="48738" spans="1:10" ht="15">
      <c r="A48738">
        <v>118754</v>
      </c>
      <c>
        <v>337363</v>
      </c>
      <c s="2">
        <v>44408.905122977347</v>
      </c>
      <c>
        <v>266896</v>
      </c>
      <c s="71">
        <v>7</v>
      </c>
      <c>
        <v>21</v>
      </c>
      <c s="71" t="str">
        <f t="shared" si="1522"/>
        <v>суббота</v>
      </c>
      <c s="71" t="str">
        <f>VLOOKUP(A48738,Подписчики!A:C,2,0)</f>
        <v>UTC+1</v>
      </c>
      <c s="71" t="str">
        <f t="shared" si="1523"/>
        <v>Центральноевропейское время</v>
      </c>
      <c s="71"/>
    </row>
    <row r="48739" spans="1:10" ht="15">
      <c r="A48739">
        <v>118754</v>
      </c>
      <c>
        <v>370665</v>
      </c>
      <c s="2">
        <v>44418.723893203889</v>
      </c>
      <c>
        <v>460633</v>
      </c>
      <c s="71">
        <v>3</v>
      </c>
      <c>
        <v>17</v>
      </c>
      <c s="71" t="str">
        <f t="shared" si="1522"/>
        <v>вторник</v>
      </c>
      <c s="71" t="str">
        <f>VLOOKUP(A48739,Подписчики!A:C,2,0)</f>
        <v>UTC+1</v>
      </c>
      <c s="71" t="str">
        <f t="shared" si="1523"/>
        <v>Центральноевропейское время</v>
      </c>
      <c s="71"/>
    </row>
    <row r="48740" spans="1:10" ht="15">
      <c r="A48740">
        <v>118754</v>
      </c>
      <c>
        <v>391123</v>
      </c>
      <c s="2">
        <v>44424.858197411006</v>
      </c>
      <c>
        <v>349014</v>
      </c>
      <c s="71">
        <v>2</v>
      </c>
      <c>
        <v>20</v>
      </c>
      <c s="71" t="str">
        <f t="shared" si="1522"/>
        <v>понедельник</v>
      </c>
      <c s="71" t="str">
        <f>VLOOKUP(A48740,Подписчики!A:C,2,0)</f>
        <v>UTC+1</v>
      </c>
      <c s="71" t="str">
        <f t="shared" si="1523"/>
        <v>Центральноевропейское время</v>
      </c>
      <c s="71"/>
    </row>
    <row r="48741" spans="1:10" ht="15">
      <c r="A48741">
        <v>118754</v>
      </c>
      <c>
        <v>407057</v>
      </c>
      <c s="2">
        <v>44429.970333333338</v>
      </c>
      <c>
        <v>258219</v>
      </c>
      <c s="71">
        <v>7</v>
      </c>
      <c>
        <v>23</v>
      </c>
      <c s="71" t="str">
        <f t="shared" si="1522"/>
        <v>суббота</v>
      </c>
      <c s="71" t="str">
        <f>VLOOKUP(A48741,Подписчики!A:C,2,0)</f>
        <v>UTC+1</v>
      </c>
      <c s="71" t="str">
        <f t="shared" si="1523"/>
        <v>Центральноевропейское время</v>
      </c>
      <c s="71"/>
    </row>
    <row r="48742" spans="1:10" ht="15">
      <c r="A48742">
        <v>118754</v>
      </c>
      <c>
        <v>414086</v>
      </c>
      <c s="2">
        <v>44432.381333333338</v>
      </c>
      <c>
        <v>13404</v>
      </c>
      <c s="71">
        <v>3</v>
      </c>
      <c>
        <v>9</v>
      </c>
      <c s="71" t="str">
        <f t="shared" si="1522"/>
        <v>вторник</v>
      </c>
      <c s="71" t="str">
        <f>VLOOKUP(A48742,Подписчики!A:C,2,0)</f>
        <v>UTC+1</v>
      </c>
      <c s="71" t="str">
        <f t="shared" si="1523"/>
        <v>Центральноевропейское время</v>
      </c>
      <c s="71"/>
    </row>
    <row r="48743" spans="1:10" ht="15">
      <c r="A48743">
        <v>118754</v>
      </c>
      <c>
        <v>421100</v>
      </c>
      <c s="2">
        <v>44435.038333333338</v>
      </c>
      <c>
        <v>208533</v>
      </c>
      <c s="71">
        <v>6</v>
      </c>
      <c>
        <v>0</v>
      </c>
      <c s="71" t="str">
        <f t="shared" si="1522"/>
        <v>пятница</v>
      </c>
      <c s="71" t="str">
        <f>VLOOKUP(A48743,Подписчики!A:C,2,0)</f>
        <v>UTC+1</v>
      </c>
      <c s="71" t="str">
        <f t="shared" si="1523"/>
        <v>Центральноевропейское время</v>
      </c>
      <c s="71"/>
    </row>
    <row r="48744" spans="1:10" ht="15">
      <c r="A48744">
        <v>118801</v>
      </c>
      <c>
        <v>119873</v>
      </c>
      <c s="2">
        <v>44345.835948220061</v>
      </c>
      <c>
        <v>53136</v>
      </c>
      <c s="71">
        <v>7</v>
      </c>
      <c>
        <v>20</v>
      </c>
      <c s="71" t="str">
        <f t="shared" si="1522"/>
        <v>суббота</v>
      </c>
      <c s="71" t="str">
        <f>VLOOKUP(A48744,Подписчики!A:C,2,0)</f>
        <v>UTC+2</v>
      </c>
      <c s="71" t="str">
        <f t="shared" si="1523"/>
        <v>Калиниградское время</v>
      </c>
      <c s="71"/>
    </row>
    <row r="48745" spans="1:10" ht="15">
      <c r="A48745">
        <v>118801</v>
      </c>
      <c>
        <v>133451</v>
      </c>
      <c s="2">
        <v>44350.452453074431</v>
      </c>
      <c>
        <v>470762</v>
      </c>
      <c s="71">
        <v>5</v>
      </c>
      <c>
        <v>10</v>
      </c>
      <c s="71" t="str">
        <f t="shared" si="1522"/>
        <v>четверг</v>
      </c>
      <c s="71" t="str">
        <f>VLOOKUP(A48745,Подписчики!A:C,2,0)</f>
        <v>UTC+2</v>
      </c>
      <c s="71" t="str">
        <f t="shared" si="1523"/>
        <v>Калиниградское время</v>
      </c>
      <c s="71"/>
    </row>
    <row r="48746" spans="1:10" ht="15">
      <c r="A48746">
        <v>118801</v>
      </c>
      <c>
        <v>141622</v>
      </c>
      <c s="2">
        <v>44352.593229773462</v>
      </c>
      <c>
        <v>242428</v>
      </c>
      <c s="71">
        <v>7</v>
      </c>
      <c>
        <v>14</v>
      </c>
      <c s="71" t="str">
        <f t="shared" si="1522"/>
        <v>суббота</v>
      </c>
      <c s="71" t="str">
        <f>VLOOKUP(A48746,Подписчики!A:C,2,0)</f>
        <v>UTC+2</v>
      </c>
      <c s="71" t="str">
        <f t="shared" si="1523"/>
        <v>Калиниградское время</v>
      </c>
      <c s="71"/>
    </row>
    <row r="48747" spans="1:10" ht="15">
      <c r="A48747">
        <v>118801</v>
      </c>
      <c>
        <v>148581</v>
      </c>
      <c s="2">
        <v>44354.617501618122</v>
      </c>
      <c>
        <v>193398</v>
      </c>
      <c s="71">
        <v>2</v>
      </c>
      <c>
        <v>14</v>
      </c>
      <c s="71" t="str">
        <f t="shared" si="1522"/>
        <v>понедельник</v>
      </c>
      <c s="71" t="str">
        <f>VLOOKUP(A48747,Подписчики!A:C,2,0)</f>
        <v>UTC+2</v>
      </c>
      <c s="71" t="str">
        <f t="shared" si="1523"/>
        <v>Калиниградское время</v>
      </c>
      <c s="71"/>
    </row>
    <row r="48748" spans="1:10" ht="15">
      <c r="A48748">
        <v>118801</v>
      </c>
      <c>
        <v>162810</v>
      </c>
      <c s="2">
        <v>44358.897436893203</v>
      </c>
      <c>
        <v>183290</v>
      </c>
      <c s="71">
        <v>6</v>
      </c>
      <c>
        <v>21</v>
      </c>
      <c s="71" t="str">
        <f t="shared" si="1522"/>
        <v>пятница</v>
      </c>
      <c s="71" t="str">
        <f>VLOOKUP(A48748,Подписчики!A:C,2,0)</f>
        <v>UTC+2</v>
      </c>
      <c s="71" t="str">
        <f t="shared" si="1523"/>
        <v>Калиниградское время</v>
      </c>
      <c s="71"/>
    </row>
    <row r="48749" spans="1:10" ht="15">
      <c r="A48749">
        <v>118801</v>
      </c>
      <c>
        <v>188797</v>
      </c>
      <c s="2">
        <v>44366.234260078738</v>
      </c>
      <c>
        <v>49390</v>
      </c>
      <c s="71">
        <v>7</v>
      </c>
      <c>
        <v>5</v>
      </c>
      <c s="71" t="str">
        <f t="shared" si="1522"/>
        <v>суббота</v>
      </c>
      <c s="71" t="str">
        <f>VLOOKUP(A48749,Подписчики!A:C,2,0)</f>
        <v>UTC+2</v>
      </c>
      <c s="71" t="str">
        <f t="shared" si="1523"/>
        <v>Калиниградское время</v>
      </c>
      <c s="71"/>
    </row>
    <row r="48750" spans="1:10" ht="15">
      <c r="A48750">
        <v>118801</v>
      </c>
      <c>
        <v>195410</v>
      </c>
      <c s="2">
        <v>44367.700025889964</v>
      </c>
      <c>
        <v>246071</v>
      </c>
      <c s="71">
        <v>1</v>
      </c>
      <c>
        <v>16</v>
      </c>
      <c s="71" t="str">
        <f t="shared" si="1522"/>
        <v>воскресенье</v>
      </c>
      <c s="71" t="str">
        <f>VLOOKUP(A48750,Подписчики!A:C,2,0)</f>
        <v>UTC+2</v>
      </c>
      <c s="71" t="str">
        <f t="shared" si="1523"/>
        <v>Калиниградское время</v>
      </c>
      <c s="71"/>
    </row>
    <row r="48751" spans="1:10" ht="15">
      <c r="A48751">
        <v>118801</v>
      </c>
      <c>
        <v>227093</v>
      </c>
      <c s="2">
        <v>44376.628828478963</v>
      </c>
      <c>
        <v>341333</v>
      </c>
      <c s="71">
        <v>3</v>
      </c>
      <c>
        <v>15</v>
      </c>
      <c s="71" t="str">
        <f t="shared" si="1522"/>
        <v>вторник</v>
      </c>
      <c s="71" t="str">
        <f>VLOOKUP(A48751,Подписчики!A:C,2,0)</f>
        <v>UTC+2</v>
      </c>
      <c s="71" t="str">
        <f t="shared" si="1523"/>
        <v>Калиниградское время</v>
      </c>
      <c s="71"/>
    </row>
    <row r="48752" spans="1:10" ht="15">
      <c r="A48752">
        <v>118801</v>
      </c>
      <c>
        <v>235862</v>
      </c>
      <c s="2">
        <v>44379.640155339803</v>
      </c>
      <c>
        <v>347008</v>
      </c>
      <c s="71">
        <v>6</v>
      </c>
      <c>
        <v>15</v>
      </c>
      <c s="71" t="str">
        <f t="shared" si="1522"/>
        <v>пятница</v>
      </c>
      <c s="71" t="str">
        <f>VLOOKUP(A48752,Подписчики!A:C,2,0)</f>
        <v>UTC+2</v>
      </c>
      <c s="71" t="str">
        <f t="shared" si="1523"/>
        <v>Калиниградское время</v>
      </c>
      <c s="71"/>
    </row>
    <row r="48753" spans="1:10" ht="15">
      <c r="A48753">
        <v>118801</v>
      </c>
      <c>
        <v>242130</v>
      </c>
      <c s="2">
        <v>44380.82058168279</v>
      </c>
      <c>
        <v>471403</v>
      </c>
      <c s="71">
        <v>7</v>
      </c>
      <c>
        <v>19</v>
      </c>
      <c s="71" t="str">
        <f t="shared" si="1522"/>
        <v>суббота</v>
      </c>
      <c s="71" t="str">
        <f>VLOOKUP(A48753,Подписчики!A:C,2,0)</f>
        <v>UTC+2</v>
      </c>
      <c s="71" t="str">
        <f t="shared" si="1523"/>
        <v>Калиниградское время</v>
      </c>
      <c s="71"/>
    </row>
    <row r="48754" spans="1:10" ht="15">
      <c r="A48754">
        <v>118801</v>
      </c>
      <c>
        <v>284435</v>
      </c>
      <c s="2">
        <v>44393.848893203882</v>
      </c>
      <c>
        <v>74456</v>
      </c>
      <c s="71">
        <v>6</v>
      </c>
      <c>
        <v>20</v>
      </c>
      <c s="71" t="str">
        <f t="shared" si="1522"/>
        <v>пятница</v>
      </c>
      <c s="71" t="str">
        <f>VLOOKUP(A48754,Подписчики!A:C,2,0)</f>
        <v>UTC+2</v>
      </c>
      <c s="71" t="str">
        <f t="shared" si="1523"/>
        <v>Калиниградское время</v>
      </c>
      <c s="71"/>
    </row>
    <row r="48755" spans="1:10" ht="15">
      <c r="A48755">
        <v>118801</v>
      </c>
      <c>
        <v>297671</v>
      </c>
      <c s="2">
        <v>44397.727533980578</v>
      </c>
      <c>
        <v>411922</v>
      </c>
      <c s="71">
        <v>3</v>
      </c>
      <c>
        <v>17</v>
      </c>
      <c s="71" t="str">
        <f t="shared" si="1522"/>
        <v>вторник</v>
      </c>
      <c s="71" t="str">
        <f>VLOOKUP(A48755,Подписчики!A:C,2,0)</f>
        <v>UTC+2</v>
      </c>
      <c s="71" t="str">
        <f t="shared" si="1523"/>
        <v>Калиниградское время</v>
      </c>
      <c s="71"/>
    </row>
    <row r="48756" spans="1:10" ht="15">
      <c r="A48756">
        <v>118801</v>
      </c>
      <c>
        <v>311464</v>
      </c>
      <c s="2">
        <v>44401.767987055013</v>
      </c>
      <c>
        <v>258219</v>
      </c>
      <c s="71">
        <v>7</v>
      </c>
      <c>
        <v>18</v>
      </c>
      <c s="71" t="str">
        <f t="shared" si="1522"/>
        <v>суббота</v>
      </c>
      <c s="71" t="str">
        <f>VLOOKUP(A48756,Подписчики!A:C,2,0)</f>
        <v>UTC+2</v>
      </c>
      <c s="71" t="str">
        <f t="shared" si="1523"/>
        <v>Калиниградское время</v>
      </c>
      <c s="71"/>
    </row>
    <row r="48757" spans="1:10" ht="15">
      <c r="A48757">
        <v>118820</v>
      </c>
      <c>
        <v>15797</v>
      </c>
      <c s="2">
        <v>44305.490883495149</v>
      </c>
      <c>
        <v>250679</v>
      </c>
      <c s="71">
        <v>2</v>
      </c>
      <c>
        <v>11</v>
      </c>
      <c s="71" t="str">
        <f t="shared" si="1522"/>
        <v>понедельник</v>
      </c>
      <c s="71" t="str">
        <f>VLOOKUP(A48757,Подписчики!A:C,2,0)</f>
        <v>UTC+1</v>
      </c>
      <c s="71" t="str">
        <f t="shared" si="1523"/>
        <v>Центральноевропейское время</v>
      </c>
      <c s="71"/>
    </row>
    <row r="48758" spans="1:10" ht="15">
      <c r="A48758">
        <v>118820</v>
      </c>
      <c>
        <v>27153</v>
      </c>
      <c s="2">
        <v>44311.730365695796</v>
      </c>
      <c>
        <v>258251</v>
      </c>
      <c s="71">
        <v>1</v>
      </c>
      <c>
        <v>17</v>
      </c>
      <c s="71" t="str">
        <f t="shared" si="1522"/>
        <v>воскресенье</v>
      </c>
      <c s="71" t="str">
        <f>VLOOKUP(A48758,Подписчики!A:C,2,0)</f>
        <v>UTC+1</v>
      </c>
      <c s="71" t="str">
        <f t="shared" si="1523"/>
        <v>Центральноевропейское время</v>
      </c>
      <c s="71"/>
    </row>
    <row r="48759" spans="1:10" ht="15">
      <c r="A48759">
        <v>118820</v>
      </c>
      <c>
        <v>32525</v>
      </c>
      <c s="2">
        <v>44314.874378640779</v>
      </c>
      <c>
        <v>74456</v>
      </c>
      <c s="71">
        <v>4</v>
      </c>
      <c>
        <v>20</v>
      </c>
      <c s="71" t="str">
        <f t="shared" si="1522"/>
        <v>среда</v>
      </c>
      <c s="71" t="str">
        <f>VLOOKUP(A48759,Подписчики!A:C,2,0)</f>
        <v>UTC+1</v>
      </c>
      <c s="71" t="str">
        <f t="shared" si="1523"/>
        <v>Центральноевропейское время</v>
      </c>
      <c s="71"/>
    </row>
    <row r="48760" spans="1:10" ht="15">
      <c r="A48760">
        <v>118820</v>
      </c>
      <c>
        <v>44371</v>
      </c>
      <c s="2">
        <v>44319.575025889972</v>
      </c>
      <c>
        <v>172251</v>
      </c>
      <c s="71">
        <v>2</v>
      </c>
      <c>
        <v>13</v>
      </c>
      <c s="71" t="str">
        <f t="shared" si="1522"/>
        <v>понедельник</v>
      </c>
      <c s="71" t="str">
        <f>VLOOKUP(A48760,Подписчики!A:C,2,0)</f>
        <v>UTC+1</v>
      </c>
      <c s="71" t="str">
        <f t="shared" si="1523"/>
        <v>Центральноевропейское время</v>
      </c>
      <c s="71"/>
    </row>
    <row r="48761" spans="1:10" ht="15">
      <c r="A48761">
        <v>118820</v>
      </c>
      <c>
        <v>53804</v>
      </c>
      <c s="2">
        <v>44323.950430420715</v>
      </c>
      <c>
        <v>180863</v>
      </c>
      <c s="71">
        <v>6</v>
      </c>
      <c>
        <v>22</v>
      </c>
      <c s="71" t="str">
        <f t="shared" si="1522"/>
        <v>пятница</v>
      </c>
      <c s="71" t="str">
        <f>VLOOKUP(A48761,Подписчики!A:C,2,0)</f>
        <v>UTC+1</v>
      </c>
      <c s="71" t="str">
        <f t="shared" si="1523"/>
        <v>Центральноевропейское время</v>
      </c>
      <c s="71"/>
    </row>
    <row r="48762" spans="1:10" ht="15">
      <c r="A48762">
        <v>118820</v>
      </c>
      <c>
        <v>94030</v>
      </c>
      <c s="2">
        <v>44338.566935275085</v>
      </c>
      <c>
        <v>191048</v>
      </c>
      <c s="71">
        <v>7</v>
      </c>
      <c>
        <v>13</v>
      </c>
      <c s="71" t="str">
        <f t="shared" si="1522"/>
        <v>суббота</v>
      </c>
      <c s="71" t="str">
        <f>VLOOKUP(A48762,Подписчики!A:C,2,0)</f>
        <v>UTC+1</v>
      </c>
      <c s="71" t="str">
        <f t="shared" si="1523"/>
        <v>Центральноевропейское время</v>
      </c>
      <c s="71"/>
    </row>
    <row r="48763" spans="1:10" ht="15">
      <c r="A48763">
        <v>118820</v>
      </c>
      <c>
        <v>99147</v>
      </c>
      <c s="2">
        <v>44339.735220064729</v>
      </c>
      <c>
        <v>471403</v>
      </c>
      <c s="71">
        <v>1</v>
      </c>
      <c>
        <v>17</v>
      </c>
      <c s="71" t="str">
        <f t="shared" si="1522"/>
        <v>воскресенье</v>
      </c>
      <c s="71" t="str">
        <f>VLOOKUP(A48763,Подписчики!A:C,2,0)</f>
        <v>UTC+1</v>
      </c>
      <c s="71" t="str">
        <f t="shared" si="1523"/>
        <v>Центральноевропейское время</v>
      </c>
      <c s="71"/>
    </row>
    <row r="48764" spans="1:10" ht="15">
      <c r="A48764">
        <v>118820</v>
      </c>
      <c>
        <v>135859</v>
      </c>
      <c s="2">
        <v>44350.992501618122</v>
      </c>
      <c>
        <v>217307</v>
      </c>
      <c s="71">
        <v>5</v>
      </c>
      <c>
        <v>23</v>
      </c>
      <c s="71" t="str">
        <f t="shared" si="1522"/>
        <v>четверг</v>
      </c>
      <c s="71" t="str">
        <f>VLOOKUP(A48764,Подписчики!A:C,2,0)</f>
        <v>UTC+1</v>
      </c>
      <c s="71" t="str">
        <f t="shared" si="1523"/>
        <v>Центральноевропейское время</v>
      </c>
      <c s="71"/>
    </row>
    <row r="48765" spans="1:10" ht="15">
      <c r="A48765">
        <v>118820</v>
      </c>
      <c>
        <v>182824</v>
      </c>
      <c s="2">
        <v>44364.824216828478</v>
      </c>
      <c>
        <v>189009</v>
      </c>
      <c s="71">
        <v>5</v>
      </c>
      <c>
        <v>19</v>
      </c>
      <c s="71" t="str">
        <f t="shared" si="1522"/>
        <v>четверг</v>
      </c>
      <c s="71" t="str">
        <f>VLOOKUP(A48765,Подписчики!A:C,2,0)</f>
        <v>UTC+1</v>
      </c>
      <c s="71" t="str">
        <f t="shared" si="1523"/>
        <v>Центральноевропейское время</v>
      </c>
      <c s="71"/>
    </row>
    <row r="48766" spans="1:10" ht="15">
      <c r="A48766">
        <v>118820</v>
      </c>
      <c>
        <v>194048</v>
      </c>
      <c s="2">
        <v>44367.4595782342</v>
      </c>
      <c>
        <v>332057</v>
      </c>
      <c s="71">
        <v>1</v>
      </c>
      <c>
        <v>11</v>
      </c>
      <c s="71" t="str">
        <f t="shared" si="1522"/>
        <v>воскресенье</v>
      </c>
      <c s="71" t="str">
        <f>VLOOKUP(A48766,Подписчики!A:C,2,0)</f>
        <v>UTC+1</v>
      </c>
      <c s="71" t="str">
        <f t="shared" si="1523"/>
        <v>Центральноевропейское время</v>
      </c>
      <c s="71"/>
    </row>
    <row r="48767" spans="1:10" ht="15">
      <c r="A48767">
        <v>118820</v>
      </c>
      <c>
        <v>197943</v>
      </c>
      <c s="2">
        <v>44368.568553398058</v>
      </c>
      <c>
        <v>387595</v>
      </c>
      <c s="71">
        <v>2</v>
      </c>
      <c>
        <v>13</v>
      </c>
      <c s="71" t="str">
        <f t="shared" si="1522"/>
        <v>понедельник</v>
      </c>
      <c s="71" t="str">
        <f>VLOOKUP(A48767,Подписчики!A:C,2,0)</f>
        <v>UTC+1</v>
      </c>
      <c s="71" t="str">
        <f t="shared" si="1523"/>
        <v>Центральноевропейское время</v>
      </c>
      <c s="71"/>
    </row>
    <row r="48768" spans="1:10" ht="15">
      <c r="A48768">
        <v>118820</v>
      </c>
      <c>
        <v>223610</v>
      </c>
      <c s="2">
        <v>44375.520009708744</v>
      </c>
      <c>
        <v>390503</v>
      </c>
      <c s="71">
        <v>2</v>
      </c>
      <c>
        <v>12</v>
      </c>
      <c s="71" t="str">
        <f t="shared" si="1522"/>
        <v>понедельник</v>
      </c>
      <c s="71" t="str">
        <f>VLOOKUP(A48768,Подписчики!A:C,2,0)</f>
        <v>UTC+1</v>
      </c>
      <c s="71" t="str">
        <f t="shared" si="1523"/>
        <v>Центральноевропейское время</v>
      </c>
      <c s="71"/>
    </row>
    <row r="48769" spans="1:10" ht="15">
      <c r="A48769">
        <v>118820</v>
      </c>
      <c>
        <v>235510</v>
      </c>
      <c s="2">
        <v>44379.579880258905</v>
      </c>
      <c>
        <v>169991</v>
      </c>
      <c s="71">
        <v>6</v>
      </c>
      <c>
        <v>13</v>
      </c>
      <c s="71" t="str">
        <f t="shared" si="1522"/>
        <v>пятница</v>
      </c>
      <c s="71" t="str">
        <f>VLOOKUP(A48769,Подписчики!A:C,2,0)</f>
        <v>UTC+1</v>
      </c>
      <c s="71" t="str">
        <f t="shared" si="1523"/>
        <v>Центральноевропейское время</v>
      </c>
      <c s="71"/>
    </row>
    <row r="48770" spans="1:10" ht="15">
      <c r="A48770">
        <v>118820</v>
      </c>
      <c>
        <v>247887</v>
      </c>
      <c s="2">
        <v>44382.609006472492</v>
      </c>
      <c>
        <v>411922</v>
      </c>
      <c s="71">
        <v>2</v>
      </c>
      <c>
        <v>14</v>
      </c>
      <c s="71" t="str">
        <f t="shared" si="1522"/>
        <v>понедельник</v>
      </c>
      <c s="71" t="str">
        <f>VLOOKUP(A48770,Подписчики!A:C,2,0)</f>
        <v>UTC+1</v>
      </c>
      <c s="71" t="str">
        <f t="shared" si="1523"/>
        <v>Центральноевропейское время</v>
      </c>
      <c s="71"/>
    </row>
    <row r="48771" spans="1:10" ht="15">
      <c r="A48771">
        <v>118820</v>
      </c>
      <c>
        <v>256372</v>
      </c>
      <c s="2">
        <v>44385.853343042072</v>
      </c>
      <c>
        <v>112334</v>
      </c>
      <c s="71">
        <v>5</v>
      </c>
      <c>
        <v>20</v>
      </c>
      <c s="71" t="str">
        <f t="shared" si="1524" ref="G48771:G48834">TEXT(C48771,"дддд")</f>
        <v>четверг</v>
      </c>
      <c s="71" t="str">
        <f>VLOOKUP(A48771,Подписчики!A:C,2,0)</f>
        <v>UTC+1</v>
      </c>
      <c s="71" t="str">
        <f t="shared" si="1525" ref="I48771:I48834">IF(H48771="UTC+1","Центральноевропейское время",IF(H48771="UTC+2","Калиниградское время",IF(H48771="UTC+3","Московское время",IF(H48771="UTC+4","Самарское время",IF(H48771="UTC+5","Екатеринбургское время",IF(H48771="UTC+6","Омское время",IF(H48771="UTC+7","Красноярское время",IF(H48771="UTC+8","Иркутское время",IF(H48771="UTC+9","Якутское время",IF(H48771="UTC+10","Владивостокское время",IF(H48771="UTC+11","Магаданское время",IF(H48771="UTC+12","Камчатское время",IF(H48771="UTC+0","Запределами России",IF(H48771="UTC-1","Запределами России",IF(H48771="UTC-2","Запределами России",IF(H48771="UTC-3","Запределами России",IF(H48771="UTC-4","Запределами России",IF(H48771="UTC-5","Запределами России",IF(H48771="UTC-6","Запределами России",IF(H48771="UTC-7","Запределами России",IF(H48771="UTC-8","Запределами России",IF(H48771="UTC-9","Запределами России",0))))))))))))))))))))))</f>
        <v>Центральноевропейское время</v>
      </c>
      <c s="71"/>
    </row>
    <row r="48772" spans="1:10" ht="15">
      <c r="A48772">
        <v>118820</v>
      </c>
      <c>
        <v>258367</v>
      </c>
      <c s="2">
        <v>44386.65431391586</v>
      </c>
      <c>
        <v>329376</v>
      </c>
      <c s="71">
        <v>6</v>
      </c>
      <c>
        <v>15</v>
      </c>
      <c s="71" t="str">
        <f t="shared" si="1524"/>
        <v>пятница</v>
      </c>
      <c s="71" t="str">
        <f>VLOOKUP(A48772,Подписчики!A:C,2,0)</f>
        <v>UTC+1</v>
      </c>
      <c s="71" t="str">
        <f t="shared" si="1525"/>
        <v>Центральноевропейское время</v>
      </c>
      <c s="71"/>
    </row>
    <row r="48773" spans="1:10" ht="15">
      <c r="A48773">
        <v>118825</v>
      </c>
      <c>
        <v>148892</v>
      </c>
      <c s="2">
        <v>44354.674944983817</v>
      </c>
      <c>
        <v>411922</v>
      </c>
      <c s="71">
        <v>2</v>
      </c>
      <c>
        <v>16</v>
      </c>
      <c s="71" t="str">
        <f t="shared" si="1524"/>
        <v>понедельник</v>
      </c>
      <c s="71" t="str">
        <f>VLOOKUP(A48773,Подписчики!A:C,2,0)</f>
        <v>UTC+0</v>
      </c>
      <c s="71" t="str">
        <f t="shared" si="1525"/>
        <v>Запределами России</v>
      </c>
      <c s="71"/>
    </row>
    <row r="48774" spans="1:10" ht="15">
      <c r="A48774">
        <v>118825</v>
      </c>
      <c>
        <v>154112</v>
      </c>
      <c s="2">
        <v>44356.589184466022</v>
      </c>
      <c>
        <v>21760</v>
      </c>
      <c s="71">
        <v>4</v>
      </c>
      <c>
        <v>14</v>
      </c>
      <c s="71" t="str">
        <f t="shared" si="1524"/>
        <v>среда</v>
      </c>
      <c s="71" t="str">
        <f>VLOOKUP(A48774,Подписчики!A:C,2,0)</f>
        <v>UTC+0</v>
      </c>
      <c s="71" t="str">
        <f t="shared" si="1525"/>
        <v>Запределами России</v>
      </c>
      <c s="71"/>
    </row>
    <row r="48775" spans="1:10" ht="15">
      <c r="A48775">
        <v>118825</v>
      </c>
      <c>
        <v>166322</v>
      </c>
      <c s="2">
        <v>44359.721870550158</v>
      </c>
      <c>
        <v>318588</v>
      </c>
      <c s="71">
        <v>7</v>
      </c>
      <c>
        <v>17</v>
      </c>
      <c s="71" t="str">
        <f t="shared" si="1524"/>
        <v>суббота</v>
      </c>
      <c s="71" t="str">
        <f>VLOOKUP(A48775,Подписчики!A:C,2,0)</f>
        <v>UTC+0</v>
      </c>
      <c s="71" t="str">
        <f t="shared" si="1525"/>
        <v>Запределами России</v>
      </c>
      <c s="71"/>
    </row>
    <row r="48776" spans="1:10" ht="15">
      <c r="A48776">
        <v>118825</v>
      </c>
      <c>
        <v>175518</v>
      </c>
      <c s="2">
        <v>44361.961352750812</v>
      </c>
      <c>
        <v>182191</v>
      </c>
      <c s="71">
        <v>2</v>
      </c>
      <c>
        <v>23</v>
      </c>
      <c s="71" t="str">
        <f t="shared" si="1524"/>
        <v>понедельник</v>
      </c>
      <c s="71" t="str">
        <f>VLOOKUP(A48776,Подписчики!A:C,2,0)</f>
        <v>UTC+0</v>
      </c>
      <c s="71" t="str">
        <f t="shared" si="1525"/>
        <v>Запределами России</v>
      </c>
      <c s="71"/>
    </row>
    <row r="48777" spans="1:10" ht="15">
      <c r="A48777">
        <v>118825</v>
      </c>
      <c>
        <v>211490</v>
      </c>
      <c s="2">
        <v>44372.681417475731</v>
      </c>
      <c>
        <v>88863</v>
      </c>
      <c s="71">
        <v>6</v>
      </c>
      <c>
        <v>16</v>
      </c>
      <c s="71" t="str">
        <f t="shared" si="1524"/>
        <v>пятница</v>
      </c>
      <c s="71" t="str">
        <f>VLOOKUP(A48777,Подписчики!A:C,2,0)</f>
        <v>UTC+0</v>
      </c>
      <c s="71" t="str">
        <f t="shared" si="1525"/>
        <v>Запределами России</v>
      </c>
      <c s="71"/>
    </row>
    <row r="48778" spans="1:10" ht="15">
      <c r="A48778">
        <v>118825</v>
      </c>
      <c>
        <v>243996</v>
      </c>
      <c s="2">
        <v>44381.430005798517</v>
      </c>
      <c>
        <v>347008</v>
      </c>
      <c s="71">
        <v>1</v>
      </c>
      <c>
        <v>10</v>
      </c>
      <c s="71" t="str">
        <f t="shared" si="1524"/>
        <v>воскресенье</v>
      </c>
      <c s="71" t="str">
        <f>VLOOKUP(A48778,Подписчики!A:C,2,0)</f>
        <v>UTC+0</v>
      </c>
      <c s="71" t="str">
        <f t="shared" si="1525"/>
        <v>Запределами России</v>
      </c>
      <c s="71"/>
    </row>
    <row r="48779" spans="1:10" ht="15">
      <c r="A48779">
        <v>118825</v>
      </c>
      <c>
        <v>256214</v>
      </c>
      <c s="2">
        <v>44385.814103559867</v>
      </c>
      <c>
        <v>363811</v>
      </c>
      <c s="71">
        <v>5</v>
      </c>
      <c>
        <v>19</v>
      </c>
      <c s="71" t="str">
        <f t="shared" si="1524"/>
        <v>четверг</v>
      </c>
      <c s="71" t="str">
        <f>VLOOKUP(A48779,Подписчики!A:C,2,0)</f>
        <v>UTC+0</v>
      </c>
      <c s="71" t="str">
        <f t="shared" si="1525"/>
        <v>Запределами России</v>
      </c>
      <c s="71"/>
    </row>
    <row r="48780" spans="1:10" ht="15">
      <c r="A48780">
        <v>118825</v>
      </c>
      <c>
        <v>310833</v>
      </c>
      <c s="2">
        <v>44401.671708737864</v>
      </c>
      <c>
        <v>214224</v>
      </c>
      <c s="71">
        <v>7</v>
      </c>
      <c>
        <v>16</v>
      </c>
      <c s="71" t="str">
        <f t="shared" si="1524"/>
        <v>суббота</v>
      </c>
      <c s="71" t="str">
        <f>VLOOKUP(A48780,Подписчики!A:C,2,0)</f>
        <v>UTC+0</v>
      </c>
      <c s="71" t="str">
        <f t="shared" si="1525"/>
        <v>Запределами России</v>
      </c>
      <c s="71"/>
    </row>
    <row r="48781" spans="1:10" ht="15">
      <c r="A48781">
        <v>118825</v>
      </c>
      <c>
        <v>336810</v>
      </c>
      <c s="2">
        <v>44408.828058717612</v>
      </c>
      <c>
        <v>404226</v>
      </c>
      <c s="71">
        <v>7</v>
      </c>
      <c>
        <v>19</v>
      </c>
      <c s="71" t="str">
        <f t="shared" si="1524"/>
        <v>суббота</v>
      </c>
      <c s="71" t="str">
        <f>VLOOKUP(A48781,Подписчики!A:C,2,0)</f>
        <v>UTC+0</v>
      </c>
      <c s="71" t="str">
        <f t="shared" si="1525"/>
        <v>Запределами России</v>
      </c>
      <c s="71"/>
    </row>
    <row r="48782" spans="1:10" ht="15">
      <c r="A48782">
        <v>118825</v>
      </c>
      <c>
        <v>370408</v>
      </c>
      <c s="2">
        <v>44418.697598705505</v>
      </c>
      <c>
        <v>5151</v>
      </c>
      <c s="71">
        <v>3</v>
      </c>
      <c>
        <v>16</v>
      </c>
      <c s="71" t="str">
        <f t="shared" si="1524"/>
        <v>вторник</v>
      </c>
      <c s="71" t="str">
        <f>VLOOKUP(A48782,Подписчики!A:C,2,0)</f>
        <v>UTC+0</v>
      </c>
      <c s="71" t="str">
        <f t="shared" si="1525"/>
        <v>Запределами России</v>
      </c>
      <c s="71"/>
    </row>
    <row r="48783" spans="1:10" ht="15">
      <c r="A48783">
        <v>118825</v>
      </c>
      <c>
        <v>391039</v>
      </c>
      <c s="2">
        <v>44424.828666666668</v>
      </c>
      <c>
        <v>158978</v>
      </c>
      <c s="71">
        <v>2</v>
      </c>
      <c>
        <v>19</v>
      </c>
      <c s="71" t="str">
        <f t="shared" si="1524"/>
        <v>понедельник</v>
      </c>
      <c s="71" t="str">
        <f>VLOOKUP(A48783,Подписчики!A:C,2,0)</f>
        <v>UTC+0</v>
      </c>
      <c s="71" t="str">
        <f t="shared" si="1525"/>
        <v>Запределами России</v>
      </c>
      <c s="71"/>
    </row>
    <row r="48784" spans="1:10" ht="15">
      <c r="A48784">
        <v>118843</v>
      </c>
      <c>
        <v>108966</v>
      </c>
      <c s="2">
        <v>44343.644999999997</v>
      </c>
      <c>
        <v>37644</v>
      </c>
      <c s="71">
        <v>5</v>
      </c>
      <c>
        <v>15</v>
      </c>
      <c s="71" t="str">
        <f t="shared" si="1524"/>
        <v>четверг</v>
      </c>
      <c s="71" t="str">
        <f>VLOOKUP(A48784,Подписчики!A:C,2,0)</f>
        <v>UTC+3</v>
      </c>
      <c s="71" t="str">
        <f t="shared" si="1525"/>
        <v>Московское время</v>
      </c>
      <c s="71"/>
    </row>
    <row r="48785" spans="1:10" ht="15">
      <c r="A48785">
        <v>118843</v>
      </c>
      <c>
        <v>112205</v>
      </c>
      <c s="2">
        <v>44344.587161812298</v>
      </c>
      <c>
        <v>250679</v>
      </c>
      <c s="71">
        <v>6</v>
      </c>
      <c>
        <v>14</v>
      </c>
      <c s="71" t="str">
        <f t="shared" si="1524"/>
        <v>пятница</v>
      </c>
      <c s="71" t="str">
        <f>VLOOKUP(A48785,Подписчики!A:C,2,0)</f>
        <v>UTC+3</v>
      </c>
      <c s="71" t="str">
        <f t="shared" si="1525"/>
        <v>Московское время</v>
      </c>
      <c s="71"/>
    </row>
    <row r="48786" spans="1:10" ht="15">
      <c r="A48786">
        <v>118843</v>
      </c>
      <c>
        <v>121822</v>
      </c>
      <c s="2">
        <v>44346.376018555253</v>
      </c>
      <c>
        <v>226626</v>
      </c>
      <c s="71">
        <v>1</v>
      </c>
      <c>
        <v>9</v>
      </c>
      <c s="71" t="str">
        <f t="shared" si="1524"/>
        <v>воскресенье</v>
      </c>
      <c s="71" t="str">
        <f>VLOOKUP(A48786,Подписчики!A:C,2,0)</f>
        <v>UTC+3</v>
      </c>
      <c s="71" t="str">
        <f t="shared" si="1525"/>
        <v>Московское время</v>
      </c>
      <c s="71"/>
    </row>
    <row r="48787" spans="1:10" ht="15">
      <c r="A48787">
        <v>118843</v>
      </c>
      <c>
        <v>130110</v>
      </c>
      <c s="2">
        <v>44348.826644012945</v>
      </c>
      <c>
        <v>329362</v>
      </c>
      <c s="71">
        <v>3</v>
      </c>
      <c>
        <v>19</v>
      </c>
      <c s="71" t="str">
        <f t="shared" si="1524"/>
        <v>вторник</v>
      </c>
      <c s="71" t="str">
        <f>VLOOKUP(A48787,Подписчики!A:C,2,0)</f>
        <v>UTC+3</v>
      </c>
      <c s="71" t="str">
        <f t="shared" si="1525"/>
        <v>Московское время</v>
      </c>
      <c s="71"/>
    </row>
    <row r="48788" spans="1:10" ht="15">
      <c r="A48788">
        <v>118843</v>
      </c>
      <c>
        <v>136983</v>
      </c>
      <c s="2">
        <v>44351.592016181232</v>
      </c>
      <c>
        <v>401945</v>
      </c>
      <c s="71">
        <v>6</v>
      </c>
      <c>
        <v>14</v>
      </c>
      <c s="71" t="str">
        <f t="shared" si="1524"/>
        <v>пятница</v>
      </c>
      <c s="71" t="str">
        <f>VLOOKUP(A48788,Подписчики!A:C,2,0)</f>
        <v>UTC+3</v>
      </c>
      <c s="71" t="str">
        <f t="shared" si="1525"/>
        <v>Московское время</v>
      </c>
      <c s="71"/>
    </row>
    <row r="48789" spans="1:10" ht="15">
      <c r="A48789">
        <v>118843</v>
      </c>
      <c>
        <v>174333</v>
      </c>
      <c s="2">
        <v>44361.727938511329</v>
      </c>
      <c>
        <v>411922</v>
      </c>
      <c s="71">
        <v>2</v>
      </c>
      <c>
        <v>17</v>
      </c>
      <c s="71" t="str">
        <f t="shared" si="1524"/>
        <v>понедельник</v>
      </c>
      <c s="71" t="str">
        <f>VLOOKUP(A48789,Подписчики!A:C,2,0)</f>
        <v>UTC+3</v>
      </c>
      <c s="71" t="str">
        <f t="shared" si="1525"/>
        <v>Московское время</v>
      </c>
      <c s="71"/>
    </row>
    <row r="48790" spans="1:10" ht="15">
      <c r="A48790">
        <v>118843</v>
      </c>
      <c>
        <v>181648</v>
      </c>
      <c s="2">
        <v>44364.630851132686</v>
      </c>
      <c>
        <v>382118</v>
      </c>
      <c s="71">
        <v>5</v>
      </c>
      <c>
        <v>15</v>
      </c>
      <c s="71" t="str">
        <f t="shared" si="1524"/>
        <v>четверг</v>
      </c>
      <c s="71" t="str">
        <f>VLOOKUP(A48790,Подписчики!A:C,2,0)</f>
        <v>UTC+3</v>
      </c>
      <c s="71" t="str">
        <f t="shared" si="1525"/>
        <v>Московское время</v>
      </c>
      <c s="71"/>
    </row>
    <row r="48791" spans="1:10" ht="15">
      <c r="A48791">
        <v>118843</v>
      </c>
      <c>
        <v>203990</v>
      </c>
      <c s="2">
        <v>44370.527291262137</v>
      </c>
      <c>
        <v>182191</v>
      </c>
      <c s="71">
        <v>4</v>
      </c>
      <c>
        <v>12</v>
      </c>
      <c s="71" t="str">
        <f t="shared" si="1524"/>
        <v>среда</v>
      </c>
      <c s="71" t="str">
        <f>VLOOKUP(A48791,Подписчики!A:C,2,0)</f>
        <v>UTC+3</v>
      </c>
      <c s="71" t="str">
        <f t="shared" si="1525"/>
        <v>Московское время</v>
      </c>
      <c s="71"/>
    </row>
    <row r="48792" spans="1:10" ht="15">
      <c r="A48792">
        <v>118843</v>
      </c>
      <c>
        <v>215629</v>
      </c>
      <c s="2">
        <v>44373.62825403607</v>
      </c>
      <c>
        <v>227775</v>
      </c>
      <c s="71">
        <v>7</v>
      </c>
      <c>
        <v>15</v>
      </c>
      <c s="71" t="str">
        <f t="shared" si="1524"/>
        <v>суббота</v>
      </c>
      <c s="71" t="str">
        <f>VLOOKUP(A48792,Подписчики!A:C,2,0)</f>
        <v>UTC+3</v>
      </c>
      <c s="71" t="str">
        <f t="shared" si="1525"/>
        <v>Московское время</v>
      </c>
      <c s="71"/>
    </row>
    <row r="48793" spans="1:10" ht="15">
      <c r="A48793">
        <v>118843</v>
      </c>
      <c>
        <v>234011</v>
      </c>
      <c s="2">
        <v>44378.815317152104</v>
      </c>
      <c>
        <v>105200</v>
      </c>
      <c s="71">
        <v>5</v>
      </c>
      <c>
        <v>19</v>
      </c>
      <c s="71" t="str">
        <f t="shared" si="1524"/>
        <v>четверг</v>
      </c>
      <c s="71" t="str">
        <f>VLOOKUP(A48793,Подписчики!A:C,2,0)</f>
        <v>UTC+3</v>
      </c>
      <c s="71" t="str">
        <f t="shared" si="1525"/>
        <v>Московское время</v>
      </c>
      <c s="71"/>
    </row>
    <row r="48794" spans="1:10" ht="15">
      <c r="A48794">
        <v>118843</v>
      </c>
      <c>
        <v>251136</v>
      </c>
      <c s="2">
        <v>44383.78619093851</v>
      </c>
      <c>
        <v>230507</v>
      </c>
      <c s="71">
        <v>3</v>
      </c>
      <c>
        <v>18</v>
      </c>
      <c s="71" t="str">
        <f t="shared" si="1524"/>
        <v>вторник</v>
      </c>
      <c s="71" t="str">
        <f>VLOOKUP(A48794,Подписчики!A:C,2,0)</f>
        <v>UTC+3</v>
      </c>
      <c s="71" t="str">
        <f t="shared" si="1525"/>
        <v>Московское время</v>
      </c>
      <c s="71"/>
    </row>
    <row r="48795" spans="1:10" ht="15">
      <c r="A48795">
        <v>118843</v>
      </c>
      <c>
        <v>273780</v>
      </c>
      <c s="2">
        <v>44390.621142394819</v>
      </c>
      <c>
        <v>112334</v>
      </c>
      <c s="71">
        <v>3</v>
      </c>
      <c>
        <v>14</v>
      </c>
      <c s="71" t="str">
        <f t="shared" si="1524"/>
        <v>вторник</v>
      </c>
      <c s="71" t="str">
        <f>VLOOKUP(A48795,Подписчики!A:C,2,0)</f>
        <v>UTC+3</v>
      </c>
      <c s="71" t="str">
        <f t="shared" si="1525"/>
        <v>Московское время</v>
      </c>
      <c s="71"/>
    </row>
    <row r="48796" spans="1:10" ht="15">
      <c r="A48796">
        <v>118843</v>
      </c>
      <c>
        <v>283056</v>
      </c>
      <c s="2">
        <v>44393.64865048544</v>
      </c>
      <c>
        <v>347008</v>
      </c>
      <c s="71">
        <v>6</v>
      </c>
      <c>
        <v>15</v>
      </c>
      <c s="71" t="str">
        <f t="shared" si="1524"/>
        <v>пятница</v>
      </c>
      <c s="71" t="str">
        <f>VLOOKUP(A48796,Подписчики!A:C,2,0)</f>
        <v>UTC+3</v>
      </c>
      <c s="71" t="str">
        <f t="shared" si="1525"/>
        <v>Московское время</v>
      </c>
      <c s="71"/>
    </row>
    <row r="48797" spans="1:10" ht="15">
      <c r="A48797">
        <v>118843</v>
      </c>
      <c>
        <v>310263</v>
      </c>
      <c s="2">
        <v>44401.564508090618</v>
      </c>
      <c>
        <v>158978</v>
      </c>
      <c s="71">
        <v>7</v>
      </c>
      <c>
        <v>13</v>
      </c>
      <c s="71" t="str">
        <f t="shared" si="1524"/>
        <v>суббота</v>
      </c>
      <c s="71" t="str">
        <f>VLOOKUP(A48797,Подписчики!A:C,2,0)</f>
        <v>UTC+3</v>
      </c>
      <c s="71" t="str">
        <f t="shared" si="1525"/>
        <v>Московское время</v>
      </c>
      <c s="71"/>
    </row>
    <row r="48798" spans="1:10" ht="15">
      <c r="A48798">
        <v>118843</v>
      </c>
      <c>
        <v>333424</v>
      </c>
      <c s="2">
        <v>44408.13608203375</v>
      </c>
      <c>
        <v>367087</v>
      </c>
      <c s="71">
        <v>7</v>
      </c>
      <c>
        <v>3</v>
      </c>
      <c s="71" t="str">
        <f t="shared" si="1524"/>
        <v>суббота</v>
      </c>
      <c s="71" t="str">
        <f>VLOOKUP(A48798,Подписчики!A:C,2,0)</f>
        <v>UTC+3</v>
      </c>
      <c s="71" t="str">
        <f t="shared" si="1525"/>
        <v>Московское время</v>
      </c>
      <c s="71"/>
    </row>
    <row r="48799" spans="1:10" ht="15">
      <c r="A48799">
        <v>118843</v>
      </c>
      <c>
        <v>336447</v>
      </c>
      <c s="2">
        <v>44408.778100323623</v>
      </c>
      <c>
        <v>170498</v>
      </c>
      <c s="71">
        <v>7</v>
      </c>
      <c>
        <v>18</v>
      </c>
      <c s="71" t="str">
        <f t="shared" si="1524"/>
        <v>суббота</v>
      </c>
      <c s="71" t="str">
        <f>VLOOKUP(A48799,Подписчики!A:C,2,0)</f>
        <v>UTC+3</v>
      </c>
      <c s="71" t="str">
        <f t="shared" si="1525"/>
        <v>Московское время</v>
      </c>
      <c s="71"/>
    </row>
    <row r="48800" spans="1:10" ht="15">
      <c r="A48800">
        <v>118843</v>
      </c>
      <c>
        <v>351472</v>
      </c>
      <c s="2">
        <v>44413.590398058252</v>
      </c>
      <c>
        <v>154256</v>
      </c>
      <c s="71">
        <v>5</v>
      </c>
      <c>
        <v>14</v>
      </c>
      <c s="71" t="str">
        <f t="shared" si="1524"/>
        <v>четверг</v>
      </c>
      <c s="71" t="str">
        <f>VLOOKUP(A48800,Подписчики!A:C,2,0)</f>
        <v>UTC+3</v>
      </c>
      <c s="71" t="str">
        <f t="shared" si="1525"/>
        <v>Московское время</v>
      </c>
      <c s="71"/>
    </row>
    <row r="48801" spans="1:10" ht="15">
      <c r="A48801">
        <v>118843</v>
      </c>
      <c>
        <v>393074</v>
      </c>
      <c s="2">
        <v>44425.778100323623</v>
      </c>
      <c>
        <v>357547</v>
      </c>
      <c s="71">
        <v>3</v>
      </c>
      <c>
        <v>18</v>
      </c>
      <c s="71" t="str">
        <f t="shared" si="1524"/>
        <v>вторник</v>
      </c>
      <c s="71" t="str">
        <f>VLOOKUP(A48801,Подписчики!A:C,2,0)</f>
        <v>UTC+3</v>
      </c>
      <c s="71" t="str">
        <f t="shared" si="1525"/>
        <v>Московское время</v>
      </c>
      <c s="71"/>
    </row>
    <row r="48802" spans="1:10" ht="15">
      <c r="A48802">
        <v>118843</v>
      </c>
      <c>
        <v>408769</v>
      </c>
      <c s="2">
        <v>44430.574216828478</v>
      </c>
      <c>
        <v>472712</v>
      </c>
      <c s="71">
        <v>1</v>
      </c>
      <c>
        <v>13</v>
      </c>
      <c s="71" t="str">
        <f t="shared" si="1524"/>
        <v>воскресенье</v>
      </c>
      <c s="71" t="str">
        <f>VLOOKUP(A48802,Подписчики!A:C,2,0)</f>
        <v>UTC+3</v>
      </c>
      <c s="71" t="str">
        <f t="shared" si="1525"/>
        <v>Московское время</v>
      </c>
      <c s="71"/>
    </row>
    <row r="48803" spans="1:10" ht="15">
      <c r="A48803">
        <v>118903</v>
      </c>
      <c>
        <v>218706</v>
      </c>
      <c s="2">
        <v>44374.123569579286</v>
      </c>
      <c>
        <v>122902</v>
      </c>
      <c s="71">
        <v>1</v>
      </c>
      <c>
        <v>2</v>
      </c>
      <c s="71" t="str">
        <f t="shared" si="1524"/>
        <v>воскресенье</v>
      </c>
      <c s="71" t="str">
        <f>VLOOKUP(A48803,Подписчики!A:C,2,0)</f>
        <v>UTC-7</v>
      </c>
      <c s="71" t="str">
        <f t="shared" si="1525"/>
        <v>Запределами России</v>
      </c>
      <c s="71"/>
    </row>
    <row r="48804" spans="1:10" ht="15">
      <c r="A48804">
        <v>118903</v>
      </c>
      <c>
        <v>234760</v>
      </c>
      <c s="2">
        <v>44378.977938511322</v>
      </c>
      <c>
        <v>158978</v>
      </c>
      <c s="71">
        <v>5</v>
      </c>
      <c>
        <v>23</v>
      </c>
      <c s="71" t="str">
        <f t="shared" si="1524"/>
        <v>четверг</v>
      </c>
      <c s="71" t="str">
        <f>VLOOKUP(A48804,Подписчики!A:C,2,0)</f>
        <v>UTC-7</v>
      </c>
      <c s="71" t="str">
        <f t="shared" si="1525"/>
        <v>Запределами России</v>
      </c>
      <c s="71"/>
    </row>
    <row r="48805" spans="1:10" ht="15">
      <c r="A48805">
        <v>118903</v>
      </c>
      <c>
        <v>237853</v>
      </c>
      <c s="2">
        <v>44379.879233009706</v>
      </c>
      <c>
        <v>335604</v>
      </c>
      <c s="71">
        <v>6</v>
      </c>
      <c>
        <v>21</v>
      </c>
      <c s="71" t="str">
        <f t="shared" si="1524"/>
        <v>пятница</v>
      </c>
      <c s="71" t="str">
        <f>VLOOKUP(A48805,Подписчики!A:C,2,0)</f>
        <v>UTC-7</v>
      </c>
      <c s="71" t="str">
        <f t="shared" si="1525"/>
        <v>Запределами России</v>
      </c>
      <c s="71"/>
    </row>
    <row r="48806" spans="1:10" ht="15">
      <c r="A48806">
        <v>118903</v>
      </c>
      <c>
        <v>243455</v>
      </c>
      <c s="2">
        <v>44381.155674916838</v>
      </c>
      <c>
        <v>242428</v>
      </c>
      <c s="71">
        <v>1</v>
      </c>
      <c>
        <v>3</v>
      </c>
      <c s="71" t="str">
        <f t="shared" si="1524"/>
        <v>воскресенье</v>
      </c>
      <c s="71" t="str">
        <f>VLOOKUP(A48806,Подписчики!A:C,2,0)</f>
        <v>UTC-7</v>
      </c>
      <c s="71" t="str">
        <f t="shared" si="1525"/>
        <v>Запределами России</v>
      </c>
      <c s="71"/>
    </row>
    <row r="48807" spans="1:10" ht="15">
      <c r="A48807">
        <v>118903</v>
      </c>
      <c>
        <v>249952</v>
      </c>
      <c s="2">
        <v>44383.403504854366</v>
      </c>
      <c>
        <v>250679</v>
      </c>
      <c s="71">
        <v>3</v>
      </c>
      <c>
        <v>9</v>
      </c>
      <c s="71" t="str">
        <f t="shared" si="1524"/>
        <v>вторник</v>
      </c>
      <c s="71" t="str">
        <f>VLOOKUP(A48807,Подписчики!A:C,2,0)</f>
        <v>UTC-7</v>
      </c>
      <c s="71" t="str">
        <f t="shared" si="1525"/>
        <v>Запределами России</v>
      </c>
      <c s="71"/>
    </row>
    <row r="48808" spans="1:10" ht="15">
      <c r="A48808">
        <v>118903</v>
      </c>
      <c>
        <v>256999</v>
      </c>
      <c s="2">
        <v>44386.028100323623</v>
      </c>
      <c>
        <v>274276</v>
      </c>
      <c s="71">
        <v>6</v>
      </c>
      <c>
        <v>0</v>
      </c>
      <c s="71" t="str">
        <f t="shared" si="1524"/>
        <v>пятница</v>
      </c>
      <c s="71" t="str">
        <f>VLOOKUP(A48808,Подписчики!A:C,2,0)</f>
        <v>UTC-7</v>
      </c>
      <c s="71" t="str">
        <f t="shared" si="1525"/>
        <v>Запределами России</v>
      </c>
      <c s="71"/>
    </row>
    <row r="48809" spans="1:10" ht="15">
      <c r="A48809">
        <v>118903</v>
      </c>
      <c>
        <v>278772</v>
      </c>
      <c s="2">
        <v>44392.050754045304</v>
      </c>
      <c>
        <v>96200</v>
      </c>
      <c s="71">
        <v>5</v>
      </c>
      <c>
        <v>1</v>
      </c>
      <c s="71" t="str">
        <f t="shared" si="1524"/>
        <v>четверг</v>
      </c>
      <c s="71" t="str">
        <f>VLOOKUP(A48809,Подписчики!A:C,2,0)</f>
        <v>UTC-7</v>
      </c>
      <c s="71" t="str">
        <f t="shared" si="1525"/>
        <v>Запределами России</v>
      </c>
      <c s="71"/>
    </row>
    <row r="48810" spans="1:10" ht="15">
      <c r="A48810">
        <v>118903</v>
      </c>
      <c>
        <v>281191</v>
      </c>
      <c s="2">
        <v>44392.950430420708</v>
      </c>
      <c>
        <v>473327</v>
      </c>
      <c s="71">
        <v>5</v>
      </c>
      <c>
        <v>22</v>
      </c>
      <c s="71" t="str">
        <f t="shared" si="1524"/>
        <v>четверг</v>
      </c>
      <c s="71" t="str">
        <f>VLOOKUP(A48810,Подписчики!A:C,2,0)</f>
        <v>UTC-7</v>
      </c>
      <c s="71" t="str">
        <f t="shared" si="1525"/>
        <v>Запределами России</v>
      </c>
      <c s="71"/>
    </row>
    <row r="48811" spans="1:10" ht="15">
      <c r="A48811">
        <v>118903</v>
      </c>
      <c>
        <v>291258</v>
      </c>
      <c s="2">
        <v>44395.656086916715</v>
      </c>
      <c>
        <v>351192</v>
      </c>
      <c s="71">
        <v>1</v>
      </c>
      <c>
        <v>15</v>
      </c>
      <c s="71" t="str">
        <f t="shared" si="1524"/>
        <v>воскресенье</v>
      </c>
      <c s="71" t="str">
        <f>VLOOKUP(A48811,Подписчики!A:C,2,0)</f>
        <v>UTC-7</v>
      </c>
      <c s="71" t="str">
        <f t="shared" si="1525"/>
        <v>Запределами России</v>
      </c>
      <c s="71"/>
    </row>
    <row r="48812" spans="1:10" ht="15">
      <c r="A48812">
        <v>118903</v>
      </c>
      <c>
        <v>348046</v>
      </c>
      <c s="2">
        <v>44412.189912621354</v>
      </c>
      <c>
        <v>230507</v>
      </c>
      <c s="71">
        <v>4</v>
      </c>
      <c>
        <v>4</v>
      </c>
      <c s="71" t="str">
        <f t="shared" si="1524"/>
        <v>среда</v>
      </c>
      <c s="71" t="str">
        <f>VLOOKUP(A48812,Подписчики!A:C,2,0)</f>
        <v>UTC-7</v>
      </c>
      <c s="71" t="str">
        <f t="shared" si="1525"/>
        <v>Запределами России</v>
      </c>
      <c s="71"/>
    </row>
    <row r="48813" spans="1:10" ht="15">
      <c r="A48813">
        <v>118903</v>
      </c>
      <c>
        <v>357102</v>
      </c>
      <c s="2">
        <v>44414.955284789641</v>
      </c>
      <c>
        <v>230507</v>
      </c>
      <c s="71">
        <v>6</v>
      </c>
      <c>
        <v>22</v>
      </c>
      <c s="71" t="str">
        <f t="shared" si="1524"/>
        <v>пятница</v>
      </c>
      <c s="71" t="str">
        <f>VLOOKUP(A48813,Подписчики!A:C,2,0)</f>
        <v>UTC-7</v>
      </c>
      <c s="71" t="str">
        <f t="shared" si="1525"/>
        <v>Запределами России</v>
      </c>
      <c s="71"/>
    </row>
    <row r="48814" spans="1:10" ht="15">
      <c r="A48814">
        <v>118903</v>
      </c>
      <c>
        <v>366555</v>
      </c>
      <c s="2">
        <v>44417.032954692557</v>
      </c>
      <c>
        <v>172536</v>
      </c>
      <c s="71">
        <v>2</v>
      </c>
      <c>
        <v>0</v>
      </c>
      <c s="71" t="str">
        <f t="shared" si="1524"/>
        <v>понедельник</v>
      </c>
      <c s="71" t="str">
        <f>VLOOKUP(A48814,Подписчики!A:C,2,0)</f>
        <v>UTC-7</v>
      </c>
      <c s="71" t="str">
        <f t="shared" si="1525"/>
        <v>Запределами России</v>
      </c>
      <c s="71"/>
    </row>
    <row r="48815" spans="1:10" ht="15">
      <c r="A48815">
        <v>118903</v>
      </c>
      <c>
        <v>371960</v>
      </c>
      <c s="2">
        <v>44419.079880258898</v>
      </c>
      <c>
        <v>154256</v>
      </c>
      <c s="71">
        <v>4</v>
      </c>
      <c>
        <v>1</v>
      </c>
      <c s="71" t="str">
        <f t="shared" si="1524"/>
        <v>среда</v>
      </c>
      <c s="71" t="str">
        <f>VLOOKUP(A48815,Подписчики!A:C,2,0)</f>
        <v>UTC-7</v>
      </c>
      <c s="71" t="str">
        <f t="shared" si="1525"/>
        <v>Запределами России</v>
      </c>
      <c s="71"/>
    </row>
    <row r="48816" spans="1:10" ht="15">
      <c r="A48816">
        <v>118903</v>
      </c>
      <c>
        <v>421144</v>
      </c>
      <c s="2">
        <v>44435.128423948219</v>
      </c>
      <c>
        <v>21407</v>
      </c>
      <c s="71">
        <v>6</v>
      </c>
      <c>
        <v>3</v>
      </c>
      <c s="71" t="str">
        <f t="shared" si="1524"/>
        <v>пятница</v>
      </c>
      <c s="71" t="str">
        <f>VLOOKUP(A48816,Подписчики!A:C,2,0)</f>
        <v>UTC-7</v>
      </c>
      <c s="71" t="str">
        <f t="shared" si="1525"/>
        <v>Запределами России</v>
      </c>
      <c s="71"/>
    </row>
    <row r="48817" spans="1:10" ht="15">
      <c r="A48817">
        <v>118931</v>
      </c>
      <c>
        <v>122574</v>
      </c>
      <c s="2">
        <v>44346.584330097088</v>
      </c>
      <c>
        <v>230778</v>
      </c>
      <c s="71">
        <v>1</v>
      </c>
      <c>
        <v>14</v>
      </c>
      <c s="71" t="str">
        <f t="shared" si="1524"/>
        <v>воскресенье</v>
      </c>
      <c s="71" t="str">
        <f>VLOOKUP(A48817,Подписчики!A:C,2,0)</f>
        <v>UTC+0</v>
      </c>
      <c s="71" t="str">
        <f t="shared" si="1525"/>
        <v>Запределами России</v>
      </c>
      <c s="71"/>
    </row>
    <row r="48818" spans="1:10" ht="15">
      <c r="A48818">
        <v>118931</v>
      </c>
      <c>
        <v>152514</v>
      </c>
      <c s="2">
        <v>44355.802776699027</v>
      </c>
      <c>
        <v>411922</v>
      </c>
      <c s="71">
        <v>3</v>
      </c>
      <c>
        <v>19</v>
      </c>
      <c s="71" t="str">
        <f t="shared" si="1524"/>
        <v>вторник</v>
      </c>
      <c s="71" t="str">
        <f>VLOOKUP(A48818,Подписчики!A:C,2,0)</f>
        <v>UTC+0</v>
      </c>
      <c s="71" t="str">
        <f t="shared" si="1525"/>
        <v>Запределами России</v>
      </c>
      <c s="71"/>
    </row>
    <row r="48819" spans="1:10" ht="15">
      <c r="A48819">
        <v>118931</v>
      </c>
      <c>
        <v>163570</v>
      </c>
      <c s="2">
        <v>44359.061676375408</v>
      </c>
      <c>
        <v>154256</v>
      </c>
      <c s="71">
        <v>7</v>
      </c>
      <c>
        <v>1</v>
      </c>
      <c s="71" t="str">
        <f t="shared" si="1524"/>
        <v>суббота</v>
      </c>
      <c s="71" t="str">
        <f>VLOOKUP(A48819,Подписчики!A:C,2,0)</f>
        <v>UTC+0</v>
      </c>
      <c s="71" t="str">
        <f t="shared" si="1525"/>
        <v>Запределами России</v>
      </c>
      <c s="71"/>
    </row>
    <row r="48820" spans="1:10" ht="15">
      <c r="A48820">
        <v>118931</v>
      </c>
      <c>
        <v>183486</v>
      </c>
      <c s="2">
        <v>44364.928990291264</v>
      </c>
      <c>
        <v>158978</v>
      </c>
      <c s="71">
        <v>5</v>
      </c>
      <c>
        <v>22</v>
      </c>
      <c s="71" t="str">
        <f t="shared" si="1524"/>
        <v>четверг</v>
      </c>
      <c s="71" t="str">
        <f>VLOOKUP(A48820,Подписчики!A:C,2,0)</f>
        <v>UTC+0</v>
      </c>
      <c s="71" t="str">
        <f t="shared" si="1525"/>
        <v>Запределами России</v>
      </c>
      <c s="71"/>
    </row>
    <row r="48821" spans="1:10" ht="15">
      <c r="A48821">
        <v>118931</v>
      </c>
      <c>
        <v>187515</v>
      </c>
      <c s="2">
        <v>44365.87721035599</v>
      </c>
      <c>
        <v>347008</v>
      </c>
      <c s="71">
        <v>6</v>
      </c>
      <c>
        <v>21</v>
      </c>
      <c s="71" t="str">
        <f t="shared" si="1524"/>
        <v>пятница</v>
      </c>
      <c s="71" t="str">
        <f>VLOOKUP(A48821,Подписчики!A:C,2,0)</f>
        <v>UTC+0</v>
      </c>
      <c s="71" t="str">
        <f t="shared" si="1525"/>
        <v>Запределами России</v>
      </c>
      <c s="71"/>
    </row>
    <row r="48822" spans="1:10" ht="15">
      <c r="A48822">
        <v>118931</v>
      </c>
      <c>
        <v>307450</v>
      </c>
      <c s="2">
        <v>44400.823812297735</v>
      </c>
      <c>
        <v>304128</v>
      </c>
      <c s="71">
        <v>6</v>
      </c>
      <c>
        <v>19</v>
      </c>
      <c s="71" t="str">
        <f t="shared" si="1524"/>
        <v>пятница</v>
      </c>
      <c s="71" t="str">
        <f>VLOOKUP(A48822,Подписчики!A:C,2,0)</f>
        <v>UTC+0</v>
      </c>
      <c s="71" t="str">
        <f t="shared" si="1525"/>
        <v>Запределами России</v>
      </c>
      <c s="71"/>
    </row>
    <row r="48823" spans="1:10" ht="15">
      <c r="A48823">
        <v>118931</v>
      </c>
      <c>
        <v>312700</v>
      </c>
      <c s="2">
        <v>44401.92251779935</v>
      </c>
      <c>
        <v>31749</v>
      </c>
      <c s="71">
        <v>7</v>
      </c>
      <c>
        <v>22</v>
      </c>
      <c s="71" t="str">
        <f t="shared" si="1524"/>
        <v>суббота</v>
      </c>
      <c s="71" t="str">
        <f>VLOOKUP(A48823,Подписчики!A:C,2,0)</f>
        <v>UTC+0</v>
      </c>
      <c s="71" t="str">
        <f t="shared" si="1525"/>
        <v>Запределами России</v>
      </c>
      <c s="71"/>
    </row>
    <row r="48824" spans="1:10" ht="15">
      <c r="A48824">
        <v>118931</v>
      </c>
      <c>
        <v>325674</v>
      </c>
      <c s="2">
        <v>44405.843229773462</v>
      </c>
      <c>
        <v>108086</v>
      </c>
      <c s="71">
        <v>4</v>
      </c>
      <c>
        <v>20</v>
      </c>
      <c s="71" t="str">
        <f t="shared" si="1524"/>
        <v>среда</v>
      </c>
      <c s="71" t="str">
        <f>VLOOKUP(A48824,Подписчики!A:C,2,0)</f>
        <v>UTC+0</v>
      </c>
      <c s="71" t="str">
        <f t="shared" si="1525"/>
        <v>Запределами России</v>
      </c>
      <c s="71"/>
    </row>
    <row r="48825" spans="1:10" ht="15">
      <c r="A48825">
        <v>118931</v>
      </c>
      <c>
        <v>355988</v>
      </c>
      <c s="2">
        <v>44414.788213592234</v>
      </c>
      <c>
        <v>362198</v>
      </c>
      <c s="71">
        <v>6</v>
      </c>
      <c>
        <v>18</v>
      </c>
      <c s="71" t="str">
        <f t="shared" si="1524"/>
        <v>пятница</v>
      </c>
      <c s="71" t="str">
        <f>VLOOKUP(A48825,Подписчики!A:C,2,0)</f>
        <v>UTC+0</v>
      </c>
      <c s="71" t="str">
        <f t="shared" si="1525"/>
        <v>Запределами России</v>
      </c>
      <c s="71"/>
    </row>
    <row r="48826" spans="1:10" ht="15">
      <c r="A48826">
        <v>118931</v>
      </c>
      <c>
        <v>363098</v>
      </c>
      <c s="2">
        <v>44416.253944517353</v>
      </c>
      <c>
        <v>357547</v>
      </c>
      <c s="71">
        <v>1</v>
      </c>
      <c>
        <v>6</v>
      </c>
      <c s="71" t="str">
        <f t="shared" si="1524"/>
        <v>воскресенье</v>
      </c>
      <c s="71" t="str">
        <f>VLOOKUP(A48826,Подписчики!A:C,2,0)</f>
        <v>UTC+0</v>
      </c>
      <c s="71" t="str">
        <f t="shared" si="1525"/>
        <v>Запределами России</v>
      </c>
      <c s="71"/>
    </row>
    <row r="48827" spans="1:10" ht="15">
      <c r="A48827">
        <v>118931</v>
      </c>
      <c>
        <v>411584</v>
      </c>
      <c s="2">
        <v>44431.309000000001</v>
      </c>
      <c>
        <v>250679</v>
      </c>
      <c s="71">
        <v>2</v>
      </c>
      <c>
        <v>7</v>
      </c>
      <c s="71" t="str">
        <f t="shared" si="1524"/>
        <v>понедельник</v>
      </c>
      <c s="71" t="str">
        <f>VLOOKUP(A48827,Подписчики!A:C,2,0)</f>
        <v>UTC+0</v>
      </c>
      <c s="71" t="str">
        <f t="shared" si="1525"/>
        <v>Запределами России</v>
      </c>
      <c s="71"/>
    </row>
    <row r="48828" spans="1:10" ht="15">
      <c r="A48828">
        <v>118932</v>
      </c>
      <c>
        <v>228234</v>
      </c>
      <c s="2">
        <v>44376.796304207121</v>
      </c>
      <c>
        <v>347008</v>
      </c>
      <c s="71">
        <v>3</v>
      </c>
      <c>
        <v>19</v>
      </c>
      <c s="71" t="str">
        <f t="shared" si="1524"/>
        <v>вторник</v>
      </c>
      <c s="71" t="str">
        <f>VLOOKUP(A48828,Подписчики!A:C,2,0)</f>
        <v>UTC+0</v>
      </c>
      <c s="71" t="str">
        <f t="shared" si="1525"/>
        <v>Запределами России</v>
      </c>
      <c s="71"/>
    </row>
    <row r="48829" spans="1:10" ht="15">
      <c r="A48829">
        <v>118932</v>
      </c>
      <c>
        <v>265634</v>
      </c>
      <c s="2">
        <v>44387.967825242718</v>
      </c>
      <c>
        <v>111368</v>
      </c>
      <c s="71">
        <v>7</v>
      </c>
      <c>
        <v>23</v>
      </c>
      <c s="71" t="str">
        <f t="shared" si="1524"/>
        <v>суббота</v>
      </c>
      <c s="71" t="str">
        <f>VLOOKUP(A48829,Подписчики!A:C,2,0)</f>
        <v>UTC+0</v>
      </c>
      <c s="71" t="str">
        <f t="shared" si="1525"/>
        <v>Запределами России</v>
      </c>
      <c s="71"/>
    </row>
    <row r="48830" spans="1:10" ht="15">
      <c r="A48830">
        <v>118932</v>
      </c>
      <c>
        <v>280565</v>
      </c>
      <c s="2">
        <v>44392.746142394819</v>
      </c>
      <c>
        <v>411922</v>
      </c>
      <c s="71">
        <v>5</v>
      </c>
      <c>
        <v>17</v>
      </c>
      <c s="71" t="str">
        <f t="shared" si="1524"/>
        <v>четверг</v>
      </c>
      <c s="71" t="str">
        <f>VLOOKUP(A48830,Подписчики!A:C,2,0)</f>
        <v>UTC+0</v>
      </c>
      <c s="71" t="str">
        <f t="shared" si="1525"/>
        <v>Запределами России</v>
      </c>
      <c s="71"/>
    </row>
    <row r="48831" spans="1:10" ht="15">
      <c r="A48831">
        <v>118932</v>
      </c>
      <c>
        <v>315742</v>
      </c>
      <c s="2">
        <v>44402.7468489639</v>
      </c>
      <c>
        <v>153893</v>
      </c>
      <c s="71">
        <v>1</v>
      </c>
      <c>
        <v>17</v>
      </c>
      <c s="71" t="str">
        <f t="shared" si="1524"/>
        <v>воскресенье</v>
      </c>
      <c s="71" t="str">
        <f>VLOOKUP(A48831,Подписчики!A:C,2,0)</f>
        <v>UTC+0</v>
      </c>
      <c s="71" t="str">
        <f t="shared" si="1525"/>
        <v>Запределами России</v>
      </c>
      <c s="71"/>
    </row>
    <row r="48832" spans="1:10" ht="15">
      <c r="A48832">
        <v>118932</v>
      </c>
      <c>
        <v>324826</v>
      </c>
      <c s="2">
        <v>44405.715398058252</v>
      </c>
      <c>
        <v>74695</v>
      </c>
      <c s="71">
        <v>4</v>
      </c>
      <c>
        <v>17</v>
      </c>
      <c s="71" t="str">
        <f t="shared" si="1524"/>
        <v>среда</v>
      </c>
      <c s="71" t="str">
        <f>VLOOKUP(A48832,Подписчики!A:C,2,0)</f>
        <v>UTC+0</v>
      </c>
      <c s="71" t="str">
        <f t="shared" si="1525"/>
        <v>Запределами России</v>
      </c>
      <c s="71"/>
    </row>
    <row r="48833" spans="1:10" ht="15">
      <c r="A48833">
        <v>118932</v>
      </c>
      <c>
        <v>329832</v>
      </c>
      <c s="2">
        <v>44407.608601941749</v>
      </c>
      <c>
        <v>471403</v>
      </c>
      <c s="71">
        <v>6</v>
      </c>
      <c>
        <v>14</v>
      </c>
      <c s="71" t="str">
        <f t="shared" si="1524"/>
        <v>пятница</v>
      </c>
      <c s="71" t="str">
        <f>VLOOKUP(A48833,Подписчики!A:C,2,0)</f>
        <v>UTC+0</v>
      </c>
      <c s="71" t="str">
        <f t="shared" si="1525"/>
        <v>Запределами России</v>
      </c>
      <c s="71"/>
    </row>
    <row r="48834" spans="1:10" ht="15">
      <c r="A48834">
        <v>118932</v>
      </c>
      <c>
        <v>341216</v>
      </c>
      <c s="2">
        <v>44409.757469255666</v>
      </c>
      <c>
        <v>250679</v>
      </c>
      <c s="71">
        <v>1</v>
      </c>
      <c>
        <v>18</v>
      </c>
      <c s="71" t="str">
        <f t="shared" si="1524"/>
        <v>воскресенье</v>
      </c>
      <c s="71" t="str">
        <f>VLOOKUP(A48834,Подписчики!A:C,2,0)</f>
        <v>UTC+0</v>
      </c>
      <c s="71" t="str">
        <f t="shared" si="1525"/>
        <v>Запределами России</v>
      </c>
      <c s="71"/>
    </row>
    <row r="48835" spans="1:10" ht="15">
      <c r="A48835">
        <v>118932</v>
      </c>
      <c>
        <v>347752</v>
      </c>
      <c s="2">
        <v>44411.959734627831</v>
      </c>
      <c>
        <v>470762</v>
      </c>
      <c s="71">
        <v>3</v>
      </c>
      <c>
        <v>23</v>
      </c>
      <c s="71" t="str">
        <f t="shared" si="1526" ref="G48835:G48898">TEXT(C48835,"дддд")</f>
        <v>вторник</v>
      </c>
      <c s="71" t="str">
        <f>VLOOKUP(A48835,Подписчики!A:C,2,0)</f>
        <v>UTC+0</v>
      </c>
      <c s="71" t="str">
        <f t="shared" si="1527" ref="I48835:I48898">IF(H48835="UTC+1","Центральноевропейское время",IF(H48835="UTC+2","Калиниградское время",IF(H48835="UTC+3","Московское время",IF(H48835="UTC+4","Самарское время",IF(H48835="UTC+5","Екатеринбургское время",IF(H48835="UTC+6","Омское время",IF(H48835="UTC+7","Красноярское время",IF(H48835="UTC+8","Иркутское время",IF(H48835="UTC+9","Якутское время",IF(H48835="UTC+10","Владивостокское время",IF(H48835="UTC+11","Магаданское время",IF(H48835="UTC+12","Камчатское время",IF(H48835="UTC+0","Запределами России",IF(H48835="UTC-1","Запределами России",IF(H48835="UTC-2","Запределами России",IF(H48835="UTC-3","Запределами России",IF(H48835="UTC-4","Запределами России",IF(H48835="UTC-5","Запределами России",IF(H48835="UTC-6","Запределами России",IF(H48835="UTC-7","Запределами России",IF(H48835="UTC-8","Запределами России",IF(H48835="UTC-9","Запределами России",0))))))))))))))))))))))</f>
        <v>Запределами России</v>
      </c>
      <c s="71"/>
    </row>
    <row r="48836" spans="1:10" ht="15">
      <c r="A48836">
        <v>118932</v>
      </c>
      <c>
        <v>362179</v>
      </c>
      <c s="2">
        <v>44415.943553398058</v>
      </c>
      <c>
        <v>254150</v>
      </c>
      <c s="71">
        <v>7</v>
      </c>
      <c>
        <v>22</v>
      </c>
      <c s="71" t="str">
        <f t="shared" si="1526"/>
        <v>суббота</v>
      </c>
      <c s="71" t="str">
        <f>VLOOKUP(A48836,Подписчики!A:C,2,0)</f>
        <v>UTC+0</v>
      </c>
      <c s="71" t="str">
        <f t="shared" si="1527"/>
        <v>Запределами России</v>
      </c>
      <c s="71"/>
    </row>
    <row r="48837" spans="1:10" ht="15">
      <c r="A48837">
        <v>118932</v>
      </c>
      <c>
        <v>363812</v>
      </c>
      <c s="2">
        <v>44416.519605177993</v>
      </c>
      <c>
        <v>135479</v>
      </c>
      <c s="71">
        <v>1</v>
      </c>
      <c>
        <v>12</v>
      </c>
      <c s="71" t="str">
        <f t="shared" si="1526"/>
        <v>воскресенье</v>
      </c>
      <c s="71" t="str">
        <f>VLOOKUP(A48837,Подписчики!A:C,2,0)</f>
        <v>UTC+0</v>
      </c>
      <c s="71" t="str">
        <f t="shared" si="1527"/>
        <v>Запределами России</v>
      </c>
      <c s="71"/>
    </row>
    <row r="48838" spans="1:10" ht="15">
      <c r="A48838">
        <v>118932</v>
      </c>
      <c>
        <v>365271</v>
      </c>
      <c s="2">
        <v>44416.750205999939</v>
      </c>
      <c>
        <v>433572</v>
      </c>
      <c s="71">
        <v>1</v>
      </c>
      <c>
        <v>18</v>
      </c>
      <c s="71" t="str">
        <f t="shared" si="1526"/>
        <v>воскресенье</v>
      </c>
      <c s="71" t="str">
        <f>VLOOKUP(A48838,Подписчики!A:C,2,0)</f>
        <v>UTC+0</v>
      </c>
      <c s="71" t="str">
        <f t="shared" si="1527"/>
        <v>Запределами России</v>
      </c>
      <c s="71"/>
    </row>
    <row r="48839" spans="1:10" ht="15">
      <c r="A48839">
        <v>118932</v>
      </c>
      <c>
        <v>369116</v>
      </c>
      <c s="2">
        <v>44417.928990291264</v>
      </c>
      <c>
        <v>160701</v>
      </c>
      <c s="71">
        <v>2</v>
      </c>
      <c>
        <v>22</v>
      </c>
      <c s="71" t="str">
        <f t="shared" si="1526"/>
        <v>понедельник</v>
      </c>
      <c s="71" t="str">
        <f>VLOOKUP(A48839,Подписчики!A:C,2,0)</f>
        <v>UTC+0</v>
      </c>
      <c s="71" t="str">
        <f t="shared" si="1527"/>
        <v>Запределами России</v>
      </c>
      <c s="71"/>
    </row>
    <row r="48840" spans="1:10" ht="15">
      <c r="A48840">
        <v>118932</v>
      </c>
      <c>
        <v>415884</v>
      </c>
      <c s="2">
        <v>44433.110999999997</v>
      </c>
      <c>
        <v>230507</v>
      </c>
      <c s="71">
        <v>4</v>
      </c>
      <c>
        <v>2</v>
      </c>
      <c s="71" t="str">
        <f t="shared" si="1526"/>
        <v>среда</v>
      </c>
      <c s="71" t="str">
        <f>VLOOKUP(A48840,Подписчики!A:C,2,0)</f>
        <v>UTC+0</v>
      </c>
      <c s="71" t="str">
        <f t="shared" si="1527"/>
        <v>Запределами России</v>
      </c>
      <c s="71"/>
    </row>
    <row r="48841" spans="1:10" ht="15">
      <c r="A48841">
        <v>118932</v>
      </c>
      <c>
        <v>418439</v>
      </c>
      <c s="2">
        <v>44433.958116504851</v>
      </c>
      <c>
        <v>127233</v>
      </c>
      <c s="71">
        <v>4</v>
      </c>
      <c>
        <v>22</v>
      </c>
      <c s="71" t="str">
        <f t="shared" si="1526"/>
        <v>среда</v>
      </c>
      <c s="71" t="str">
        <f>VLOOKUP(A48841,Подписчики!A:C,2,0)</f>
        <v>UTC+0</v>
      </c>
      <c s="71" t="str">
        <f t="shared" si="1527"/>
        <v>Запределами России</v>
      </c>
      <c s="71"/>
    </row>
    <row r="48842" spans="1:10" ht="15">
      <c r="A48842">
        <v>118932</v>
      </c>
      <c>
        <v>418645</v>
      </c>
      <c s="2">
        <v>44434.146999999997</v>
      </c>
      <c>
        <v>154256</v>
      </c>
      <c s="71">
        <v>5</v>
      </c>
      <c>
        <v>3</v>
      </c>
      <c s="71" t="str">
        <f t="shared" si="1526"/>
        <v>четверг</v>
      </c>
      <c s="71" t="str">
        <f>VLOOKUP(A48842,Подписчики!A:C,2,0)</f>
        <v>UTC+0</v>
      </c>
      <c s="71" t="str">
        <f t="shared" si="1527"/>
        <v>Запределами России</v>
      </c>
      <c s="71"/>
    </row>
    <row r="48843" spans="1:10" ht="15">
      <c r="A48843">
        <v>118935</v>
      </c>
      <c>
        <v>21368</v>
      </c>
      <c s="2">
        <v>44309.753423948219</v>
      </c>
      <c>
        <v>411922</v>
      </c>
      <c s="71">
        <v>6</v>
      </c>
      <c>
        <v>18</v>
      </c>
      <c s="71" t="str">
        <f t="shared" si="1526"/>
        <v>пятница</v>
      </c>
      <c s="71" t="str">
        <f>VLOOKUP(A48843,Подписчики!A:C,2,0)</f>
        <v>UTC+2</v>
      </c>
      <c s="71" t="str">
        <f t="shared" si="1527"/>
        <v>Калиниградское время</v>
      </c>
      <c s="71"/>
    </row>
    <row r="48844" spans="1:10" ht="15">
      <c r="A48844">
        <v>118935</v>
      </c>
      <c>
        <v>43121</v>
      </c>
      <c s="2">
        <v>44318.816530744334</v>
      </c>
      <c>
        <v>251150</v>
      </c>
      <c s="71">
        <v>1</v>
      </c>
      <c>
        <v>19</v>
      </c>
      <c s="71" t="str">
        <f t="shared" si="1526"/>
        <v>воскресенье</v>
      </c>
      <c s="71" t="str">
        <f>VLOOKUP(A48844,Подписчики!A:C,2,0)</f>
        <v>UTC+2</v>
      </c>
      <c s="71" t="str">
        <f t="shared" si="1527"/>
        <v>Калиниградское время</v>
      </c>
      <c s="71"/>
    </row>
    <row r="48845" spans="1:10" ht="15">
      <c r="A48845">
        <v>118935</v>
      </c>
      <c>
        <v>48637</v>
      </c>
      <c s="2">
        <v>44321.623666666666</v>
      </c>
      <c>
        <v>55481</v>
      </c>
      <c s="71">
        <v>4</v>
      </c>
      <c>
        <v>14</v>
      </c>
      <c s="71" t="str">
        <f t="shared" si="1526"/>
        <v>среда</v>
      </c>
      <c s="71" t="str">
        <f>VLOOKUP(A48845,Подписчики!A:C,2,0)</f>
        <v>UTC+2</v>
      </c>
      <c s="71" t="str">
        <f t="shared" si="1527"/>
        <v>Калиниградское время</v>
      </c>
      <c s="71"/>
    </row>
    <row r="48846" spans="1:10" ht="15">
      <c r="A48846">
        <v>118935</v>
      </c>
      <c>
        <v>51667</v>
      </c>
      <c s="2">
        <v>44323.230666666663</v>
      </c>
      <c>
        <v>159827</v>
      </c>
      <c s="71">
        <v>6</v>
      </c>
      <c>
        <v>5</v>
      </c>
      <c s="71" t="str">
        <f t="shared" si="1526"/>
        <v>пятница</v>
      </c>
      <c s="71" t="str">
        <f>VLOOKUP(A48846,Подписчики!A:C,2,0)</f>
        <v>UTC+2</v>
      </c>
      <c s="71" t="str">
        <f t="shared" si="1527"/>
        <v>Калиниградское время</v>
      </c>
      <c s="71"/>
    </row>
    <row r="48847" spans="1:10" ht="15">
      <c r="A48847">
        <v>118935</v>
      </c>
      <c>
        <v>82109</v>
      </c>
      <c s="2">
        <v>44334.609411003235</v>
      </c>
      <c>
        <v>230507</v>
      </c>
      <c s="71">
        <v>3</v>
      </c>
      <c>
        <v>14</v>
      </c>
      <c s="71" t="str">
        <f t="shared" si="1526"/>
        <v>вторник</v>
      </c>
      <c s="71" t="str">
        <f>VLOOKUP(A48847,Подписчики!A:C,2,0)</f>
        <v>UTC+2</v>
      </c>
      <c s="71" t="str">
        <f t="shared" si="1527"/>
        <v>Калиниградское время</v>
      </c>
      <c s="71"/>
    </row>
    <row r="48848" spans="1:10" ht="15">
      <c r="A48848">
        <v>118935</v>
      </c>
      <c>
        <v>83202</v>
      </c>
      <c s="2">
        <v>44334.813294498381</v>
      </c>
      <c>
        <v>394819</v>
      </c>
      <c s="71">
        <v>3</v>
      </c>
      <c>
        <v>19</v>
      </c>
      <c s="71" t="str">
        <f t="shared" si="1526"/>
        <v>вторник</v>
      </c>
      <c s="71" t="str">
        <f>VLOOKUP(A48848,Подписчики!A:C,2,0)</f>
        <v>UTC+2</v>
      </c>
      <c s="71" t="str">
        <f t="shared" si="1527"/>
        <v>Калиниградское время</v>
      </c>
      <c s="71"/>
    </row>
    <row r="48849" spans="1:10" ht="15">
      <c r="A48849">
        <v>118935</v>
      </c>
      <c>
        <v>138205</v>
      </c>
      <c s="2">
        <v>44351.743715210352</v>
      </c>
      <c>
        <v>425360</v>
      </c>
      <c s="71">
        <v>6</v>
      </c>
      <c>
        <v>17</v>
      </c>
      <c s="71" t="str">
        <f t="shared" si="1526"/>
        <v>пятница</v>
      </c>
      <c s="71" t="str">
        <f>VLOOKUP(A48849,Подписчики!A:C,2,0)</f>
        <v>UTC+2</v>
      </c>
      <c s="71" t="str">
        <f t="shared" si="1527"/>
        <v>Калиниградское время</v>
      </c>
      <c s="71"/>
    </row>
    <row r="48850" spans="1:10" ht="15">
      <c r="A48850">
        <v>118935</v>
      </c>
      <c>
        <v>153648</v>
      </c>
      <c s="2">
        <v>44356.332666666662</v>
      </c>
      <c>
        <v>86587</v>
      </c>
      <c s="71">
        <v>4</v>
      </c>
      <c>
        <v>7</v>
      </c>
      <c s="71" t="str">
        <f t="shared" si="1526"/>
        <v>среда</v>
      </c>
      <c s="71" t="str">
        <f>VLOOKUP(A48850,Подписчики!A:C,2,0)</f>
        <v>UTC+2</v>
      </c>
      <c s="71" t="str">
        <f t="shared" si="1527"/>
        <v>Калиниградское время</v>
      </c>
      <c s="71"/>
    </row>
    <row r="48851" spans="1:10" ht="15">
      <c r="A48851">
        <v>118935</v>
      </c>
      <c>
        <v>201929</v>
      </c>
      <c s="2">
        <v>44369.700025889964</v>
      </c>
      <c>
        <v>133619</v>
      </c>
      <c s="71">
        <v>3</v>
      </c>
      <c>
        <v>16</v>
      </c>
      <c s="71" t="str">
        <f t="shared" si="1526"/>
        <v>вторник</v>
      </c>
      <c s="71" t="str">
        <f>VLOOKUP(A48851,Подписчики!A:C,2,0)</f>
        <v>UTC+2</v>
      </c>
      <c s="71" t="str">
        <f t="shared" si="1527"/>
        <v>Калиниградское время</v>
      </c>
      <c s="71"/>
    </row>
    <row r="48852" spans="1:10" ht="15">
      <c r="A48852">
        <v>118935</v>
      </c>
      <c>
        <v>205277</v>
      </c>
      <c s="2">
        <v>44370.76636893204</v>
      </c>
      <c>
        <v>269158</v>
      </c>
      <c s="71">
        <v>4</v>
      </c>
      <c>
        <v>18</v>
      </c>
      <c s="71" t="str">
        <f t="shared" si="1526"/>
        <v>среда</v>
      </c>
      <c s="71" t="str">
        <f>VLOOKUP(A48852,Подписчики!A:C,2,0)</f>
        <v>UTC+2</v>
      </c>
      <c s="71" t="str">
        <f t="shared" si="1527"/>
        <v>Калиниградское время</v>
      </c>
      <c s="71"/>
    </row>
    <row r="48853" spans="1:10" ht="15">
      <c r="A48853">
        <v>118950</v>
      </c>
      <c>
        <v>20611</v>
      </c>
      <c s="2">
        <v>44308.969847896442</v>
      </c>
      <c>
        <v>250679</v>
      </c>
      <c s="71">
        <v>5</v>
      </c>
      <c>
        <v>23</v>
      </c>
      <c s="71" t="str">
        <f t="shared" si="1526"/>
        <v>четверг</v>
      </c>
      <c s="71" t="str">
        <f>VLOOKUP(A48853,Подписчики!A:C,2,0)</f>
        <v>UTC+1</v>
      </c>
      <c s="71" t="str">
        <f t="shared" si="1527"/>
        <v>Центральноевропейское время</v>
      </c>
      <c s="71"/>
    </row>
    <row r="48854" spans="1:10" ht="15">
      <c r="A48854">
        <v>118950</v>
      </c>
      <c>
        <v>40657</v>
      </c>
      <c s="2">
        <v>44317.938932462537</v>
      </c>
      <c>
        <v>401345</v>
      </c>
      <c s="71">
        <v>7</v>
      </c>
      <c>
        <v>22</v>
      </c>
      <c s="71" t="str">
        <f t="shared" si="1526"/>
        <v>суббота</v>
      </c>
      <c s="71" t="str">
        <f>VLOOKUP(A48854,Подписчики!A:C,2,0)</f>
        <v>UTC+1</v>
      </c>
      <c s="71" t="str">
        <f t="shared" si="1527"/>
        <v>Центральноевропейское время</v>
      </c>
      <c s="71"/>
    </row>
    <row r="48855" spans="1:10" ht="15">
      <c r="A48855">
        <v>118950</v>
      </c>
      <c>
        <v>59435</v>
      </c>
      <c s="2">
        <v>44325.806417475731</v>
      </c>
      <c>
        <v>413014</v>
      </c>
      <c s="71">
        <v>1</v>
      </c>
      <c>
        <v>19</v>
      </c>
      <c s="71" t="str">
        <f t="shared" si="1526"/>
        <v>воскресенье</v>
      </c>
      <c s="71" t="str">
        <f>VLOOKUP(A48855,Подписчики!A:C,2,0)</f>
        <v>UTC+1</v>
      </c>
      <c s="71" t="str">
        <f t="shared" si="1527"/>
        <v>Центральноевропейское время</v>
      </c>
      <c s="71"/>
    </row>
    <row r="48856" spans="1:10" ht="15">
      <c r="A48856">
        <v>118950</v>
      </c>
      <c>
        <v>81269</v>
      </c>
      <c s="2">
        <v>44333.895414239487</v>
      </c>
      <c>
        <v>79351</v>
      </c>
      <c s="71">
        <v>2</v>
      </c>
      <c>
        <v>21</v>
      </c>
      <c s="71" t="str">
        <f t="shared" si="1526"/>
        <v>понедельник</v>
      </c>
      <c s="71" t="str">
        <f>VLOOKUP(A48856,Подписчики!A:C,2,0)</f>
        <v>UTC+1</v>
      </c>
      <c s="71" t="str">
        <f t="shared" si="1527"/>
        <v>Центральноевропейское время</v>
      </c>
      <c s="71"/>
    </row>
    <row r="48857" spans="1:10" ht="15">
      <c r="A48857">
        <v>118950</v>
      </c>
      <c>
        <v>93007</v>
      </c>
      <c s="2">
        <v>44338.278267769405</v>
      </c>
      <c>
        <v>136689</v>
      </c>
      <c s="71">
        <v>7</v>
      </c>
      <c>
        <v>6</v>
      </c>
      <c s="71" t="str">
        <f t="shared" si="1526"/>
        <v>суббота</v>
      </c>
      <c s="71" t="str">
        <f>VLOOKUP(A48857,Подписчики!A:C,2,0)</f>
        <v>UTC+1</v>
      </c>
      <c s="71" t="str">
        <f t="shared" si="1527"/>
        <v>Центральноевропейское время</v>
      </c>
      <c s="71"/>
    </row>
    <row r="48858" spans="1:10" ht="15">
      <c r="A48858">
        <v>118950</v>
      </c>
      <c>
        <v>144022</v>
      </c>
      <c s="2">
        <v>44353.004333333338</v>
      </c>
      <c>
        <v>258219</v>
      </c>
      <c s="71">
        <v>1</v>
      </c>
      <c>
        <v>0</v>
      </c>
      <c s="71" t="str">
        <f t="shared" si="1526"/>
        <v>воскресенье</v>
      </c>
      <c s="71" t="str">
        <f>VLOOKUP(A48858,Подписчики!A:C,2,0)</f>
        <v>UTC+1</v>
      </c>
      <c s="71" t="str">
        <f t="shared" si="1527"/>
        <v>Центральноевропейское время</v>
      </c>
      <c s="71"/>
    </row>
    <row r="48859" spans="1:10" ht="15">
      <c r="A48859">
        <v>118950</v>
      </c>
      <c>
        <v>152103</v>
      </c>
      <c s="2">
        <v>44355.741692556636</v>
      </c>
      <c>
        <v>179296</v>
      </c>
      <c s="71">
        <v>3</v>
      </c>
      <c>
        <v>17</v>
      </c>
      <c s="71" t="str">
        <f t="shared" si="1526"/>
        <v>вторник</v>
      </c>
      <c s="71" t="str">
        <f>VLOOKUP(A48859,Подписчики!A:C,2,0)</f>
        <v>UTC+1</v>
      </c>
      <c s="71" t="str">
        <f t="shared" si="1527"/>
        <v>Центральноевропейское время</v>
      </c>
      <c s="71"/>
    </row>
    <row r="48860" spans="1:10" ht="15">
      <c r="A48860">
        <v>118950</v>
      </c>
      <c>
        <v>172433</v>
      </c>
      <c s="2">
        <v>44360.871142394826</v>
      </c>
      <c>
        <v>337058</v>
      </c>
      <c s="71">
        <v>1</v>
      </c>
      <c>
        <v>20</v>
      </c>
      <c s="71" t="str">
        <f t="shared" si="1526"/>
        <v>воскресенье</v>
      </c>
      <c s="71" t="str">
        <f>VLOOKUP(A48860,Подписчики!A:C,2,0)</f>
        <v>UTC+1</v>
      </c>
      <c s="71" t="str">
        <f t="shared" si="1527"/>
        <v>Центральноевропейское время</v>
      </c>
      <c s="71"/>
    </row>
    <row r="48861" spans="1:10" ht="15">
      <c r="A48861">
        <v>118950</v>
      </c>
      <c>
        <v>225042</v>
      </c>
      <c s="2">
        <v>44375.833925566345</v>
      </c>
      <c>
        <v>262099</v>
      </c>
      <c s="71">
        <v>2</v>
      </c>
      <c>
        <v>20</v>
      </c>
      <c s="71" t="str">
        <f t="shared" si="1526"/>
        <v>понедельник</v>
      </c>
      <c s="71" t="str">
        <f>VLOOKUP(A48861,Подписчики!A:C,2,0)</f>
        <v>UTC+1</v>
      </c>
      <c s="71" t="str">
        <f t="shared" si="1527"/>
        <v>Центральноевропейское время</v>
      </c>
      <c s="71"/>
    </row>
    <row r="48862" spans="1:10" ht="15">
      <c r="A48862">
        <v>118950</v>
      </c>
      <c>
        <v>288313</v>
      </c>
      <c s="2">
        <v>44394.783763754051</v>
      </c>
      <c>
        <v>273920</v>
      </c>
      <c s="71">
        <v>7</v>
      </c>
      <c>
        <v>18</v>
      </c>
      <c s="71" t="str">
        <f t="shared" si="1526"/>
        <v>суббота</v>
      </c>
      <c s="71" t="str">
        <f>VLOOKUP(A48862,Подписчики!A:C,2,0)</f>
        <v>UTC+1</v>
      </c>
      <c s="71" t="str">
        <f t="shared" si="1527"/>
        <v>Центральноевропейское время</v>
      </c>
      <c s="71"/>
    </row>
    <row r="48863" spans="1:10" ht="15">
      <c r="A48863">
        <v>118950</v>
      </c>
      <c>
        <v>303154</v>
      </c>
      <c s="2">
        <v>44399.668877022654</v>
      </c>
      <c>
        <v>217497</v>
      </c>
      <c s="71">
        <v>5</v>
      </c>
      <c>
        <v>16</v>
      </c>
      <c s="71" t="str">
        <f t="shared" si="1526"/>
        <v>четверг</v>
      </c>
      <c s="71" t="str">
        <f>VLOOKUP(A48863,Подписчики!A:C,2,0)</f>
        <v>UTC+1</v>
      </c>
      <c s="71" t="str">
        <f t="shared" si="1527"/>
        <v>Центральноевропейское время</v>
      </c>
      <c s="71"/>
    </row>
    <row r="48864" spans="1:10" ht="15">
      <c r="A48864">
        <v>118950</v>
      </c>
      <c>
        <v>370597</v>
      </c>
      <c s="2">
        <v>44418.715802589002</v>
      </c>
      <c>
        <v>112334</v>
      </c>
      <c s="71">
        <v>3</v>
      </c>
      <c>
        <v>17</v>
      </c>
      <c s="71" t="str">
        <f t="shared" si="1526"/>
        <v>вторник</v>
      </c>
      <c s="71" t="str">
        <f>VLOOKUP(A48864,Подписчики!A:C,2,0)</f>
        <v>UTC+1</v>
      </c>
      <c s="71" t="str">
        <f t="shared" si="1527"/>
        <v>Центральноевропейское время</v>
      </c>
      <c s="71"/>
    </row>
    <row r="48865" spans="1:10" ht="15">
      <c r="A48865">
        <v>118950</v>
      </c>
      <c>
        <v>400843</v>
      </c>
      <c s="2">
        <v>44428.683440129455</v>
      </c>
      <c>
        <v>180863</v>
      </c>
      <c s="71">
        <v>6</v>
      </c>
      <c>
        <v>16</v>
      </c>
      <c s="71" t="str">
        <f t="shared" si="1526"/>
        <v>пятница</v>
      </c>
      <c s="71" t="str">
        <f>VLOOKUP(A48865,Подписчики!A:C,2,0)</f>
        <v>UTC+1</v>
      </c>
      <c s="71" t="str">
        <f t="shared" si="1527"/>
        <v>Центральноевропейское время</v>
      </c>
      <c s="71"/>
    </row>
    <row r="48866" spans="1:10" ht="15">
      <c r="A48866">
        <v>118955</v>
      </c>
      <c>
        <v>25248</v>
      </c>
      <c s="2">
        <v>44310.895009708736</v>
      </c>
      <c>
        <v>137327</v>
      </c>
      <c s="71">
        <v>7</v>
      </c>
      <c>
        <v>21</v>
      </c>
      <c s="71" t="str">
        <f t="shared" si="1526"/>
        <v>суббота</v>
      </c>
      <c s="71" t="str">
        <f>VLOOKUP(A48866,Подписчики!A:C,2,0)</f>
        <v>UTC-4</v>
      </c>
      <c s="71" t="str">
        <f t="shared" si="1527"/>
        <v>Запределами России</v>
      </c>
      <c s="71"/>
    </row>
    <row r="48867" spans="1:10" ht="15">
      <c r="A48867">
        <v>118955</v>
      </c>
      <c>
        <v>42687</v>
      </c>
      <c s="2">
        <v>44318.739669902912</v>
      </c>
      <c>
        <v>118549</v>
      </c>
      <c s="71">
        <v>1</v>
      </c>
      <c>
        <v>17</v>
      </c>
      <c s="71" t="str">
        <f t="shared" si="1526"/>
        <v>воскресенье</v>
      </c>
      <c s="71" t="str">
        <f>VLOOKUP(A48867,Подписчики!A:C,2,0)</f>
        <v>UTC-4</v>
      </c>
      <c s="71" t="str">
        <f t="shared" si="1527"/>
        <v>Запределами России</v>
      </c>
      <c s="71"/>
    </row>
    <row r="48868" spans="1:10" ht="15">
      <c r="A48868">
        <v>118955</v>
      </c>
      <c>
        <v>51466</v>
      </c>
      <c s="2">
        <v>44323.013132686079</v>
      </c>
      <c>
        <v>145779</v>
      </c>
      <c s="71">
        <v>6</v>
      </c>
      <c>
        <v>0</v>
      </c>
      <c s="71" t="str">
        <f t="shared" si="1526"/>
        <v>пятница</v>
      </c>
      <c s="71" t="str">
        <f>VLOOKUP(A48868,Подписчики!A:C,2,0)</f>
        <v>UTC-4</v>
      </c>
      <c s="71" t="str">
        <f t="shared" si="1527"/>
        <v>Запределами России</v>
      </c>
      <c s="71"/>
    </row>
    <row r="48869" spans="1:10" ht="15">
      <c r="A48869">
        <v>118955</v>
      </c>
      <c>
        <v>72480</v>
      </c>
      <c s="2">
        <v>44331.098893203882</v>
      </c>
      <c>
        <v>411922</v>
      </c>
      <c s="71">
        <v>7</v>
      </c>
      <c>
        <v>2</v>
      </c>
      <c s="71" t="str">
        <f t="shared" si="1526"/>
        <v>суббота</v>
      </c>
      <c s="71" t="str">
        <f>VLOOKUP(A48869,Подписчики!A:C,2,0)</f>
        <v>UTC-4</v>
      </c>
      <c s="71" t="str">
        <f t="shared" si="1527"/>
        <v>Запределами России</v>
      </c>
      <c s="71"/>
    </row>
    <row r="48870" spans="1:10" ht="15">
      <c r="A48870">
        <v>118955</v>
      </c>
      <c>
        <v>79513</v>
      </c>
      <c s="2">
        <v>44333.055203883494</v>
      </c>
      <c>
        <v>146737</v>
      </c>
      <c s="71">
        <v>2</v>
      </c>
      <c>
        <v>1</v>
      </c>
      <c s="71" t="str">
        <f t="shared" si="1526"/>
        <v>понедельник</v>
      </c>
      <c s="71" t="str">
        <f>VLOOKUP(A48870,Подписчики!A:C,2,0)</f>
        <v>UTC-4</v>
      </c>
      <c s="71" t="str">
        <f t="shared" si="1527"/>
        <v>Запределами России</v>
      </c>
      <c s="71"/>
    </row>
    <row r="48871" spans="1:10" ht="15">
      <c r="A48871">
        <v>118955</v>
      </c>
      <c>
        <v>85451</v>
      </c>
      <c s="2">
        <v>44335.814103559867</v>
      </c>
      <c>
        <v>470718</v>
      </c>
      <c s="71">
        <v>4</v>
      </c>
      <c>
        <v>19</v>
      </c>
      <c s="71" t="str">
        <f t="shared" si="1526"/>
        <v>среда</v>
      </c>
      <c s="71" t="str">
        <f>VLOOKUP(A48871,Подписчики!A:C,2,0)</f>
        <v>UTC-4</v>
      </c>
      <c s="71" t="str">
        <f t="shared" si="1527"/>
        <v>Запределами России</v>
      </c>
      <c s="71"/>
    </row>
    <row r="48872" spans="1:10" ht="15">
      <c r="A48872">
        <v>118955</v>
      </c>
      <c>
        <v>92575</v>
      </c>
      <c s="2">
        <v>44338.115074433656</v>
      </c>
      <c>
        <v>308796</v>
      </c>
      <c s="71">
        <v>7</v>
      </c>
      <c>
        <v>2</v>
      </c>
      <c s="71" t="str">
        <f t="shared" si="1526"/>
        <v>суббота</v>
      </c>
      <c s="71" t="str">
        <f>VLOOKUP(A48872,Подписчики!A:C,2,0)</f>
        <v>UTC-4</v>
      </c>
      <c s="71" t="str">
        <f t="shared" si="1527"/>
        <v>Запределами России</v>
      </c>
      <c s="71"/>
    </row>
    <row r="48873" spans="1:10" ht="15">
      <c r="A48873">
        <v>118955</v>
      </c>
      <c>
        <v>96171</v>
      </c>
      <c s="2">
        <v>44338.912809061483</v>
      </c>
      <c>
        <v>158978</v>
      </c>
      <c s="71">
        <v>7</v>
      </c>
      <c>
        <v>21</v>
      </c>
      <c s="71" t="str">
        <f t="shared" si="1526"/>
        <v>суббота</v>
      </c>
      <c s="71" t="str">
        <f>VLOOKUP(A48873,Подписчики!A:C,2,0)</f>
        <v>UTC-4</v>
      </c>
      <c s="71" t="str">
        <f t="shared" si="1527"/>
        <v>Запределами России</v>
      </c>
      <c s="71"/>
    </row>
    <row r="48874" spans="1:10" ht="15">
      <c r="A48874">
        <v>118955</v>
      </c>
      <c>
        <v>143882</v>
      </c>
      <c s="2">
        <v>44352.972679611645</v>
      </c>
      <c>
        <v>230507</v>
      </c>
      <c s="71">
        <v>7</v>
      </c>
      <c>
        <v>23</v>
      </c>
      <c s="71" t="str">
        <f t="shared" si="1526"/>
        <v>суббота</v>
      </c>
      <c s="71" t="str">
        <f>VLOOKUP(A48874,Подписчики!A:C,2,0)</f>
        <v>UTC-4</v>
      </c>
      <c s="71" t="str">
        <f t="shared" si="1527"/>
        <v>Запределами России</v>
      </c>
      <c s="71"/>
    </row>
    <row r="48875" spans="1:10" ht="15">
      <c r="A48875">
        <v>118955</v>
      </c>
      <c>
        <v>165955</v>
      </c>
      <c s="2">
        <v>44359.681051057465</v>
      </c>
      <c>
        <v>401945</v>
      </c>
      <c s="71">
        <v>7</v>
      </c>
      <c>
        <v>16</v>
      </c>
      <c s="71" t="str">
        <f t="shared" si="1526"/>
        <v>суббота</v>
      </c>
      <c s="71" t="str">
        <f>VLOOKUP(A48875,Подписчики!A:C,2,0)</f>
        <v>UTC-4</v>
      </c>
      <c s="71" t="str">
        <f t="shared" si="1527"/>
        <v>Запределами России</v>
      </c>
      <c s="71"/>
    </row>
    <row r="48876" spans="1:10" ht="15">
      <c r="A48876">
        <v>118955</v>
      </c>
      <c>
        <v>252273</v>
      </c>
      <c s="2">
        <v>44384.134491909383</v>
      </c>
      <c>
        <v>192331</v>
      </c>
      <c s="71">
        <v>4</v>
      </c>
      <c>
        <v>3</v>
      </c>
      <c s="71" t="str">
        <f t="shared" si="1526"/>
        <v>среда</v>
      </c>
      <c s="71" t="str">
        <f>VLOOKUP(A48876,Подписчики!A:C,2,0)</f>
        <v>UTC-4</v>
      </c>
      <c s="71" t="str">
        <f t="shared" si="1527"/>
        <v>Запределами России</v>
      </c>
      <c s="71"/>
    </row>
    <row r="48877" spans="1:10" ht="15">
      <c r="A48877">
        <v>118955</v>
      </c>
      <c>
        <v>316814</v>
      </c>
      <c s="2">
        <v>44402.886919093849</v>
      </c>
      <c>
        <v>112456</v>
      </c>
      <c s="71">
        <v>1</v>
      </c>
      <c>
        <v>21</v>
      </c>
      <c s="71" t="str">
        <f t="shared" si="1526"/>
        <v>воскресенье</v>
      </c>
      <c s="71" t="str">
        <f>VLOOKUP(A48877,Подписчики!A:C,2,0)</f>
        <v>UTC-4</v>
      </c>
      <c s="71" t="str">
        <f t="shared" si="1527"/>
        <v>Запределами России</v>
      </c>
      <c s="71"/>
    </row>
    <row r="48878" spans="1:10" ht="15">
      <c r="A48878">
        <v>118955</v>
      </c>
      <c>
        <v>323191</v>
      </c>
      <c s="2">
        <v>44405.029313915853</v>
      </c>
      <c>
        <v>446536</v>
      </c>
      <c s="71">
        <v>4</v>
      </c>
      <c>
        <v>0</v>
      </c>
      <c s="71" t="str">
        <f t="shared" si="1526"/>
        <v>среда</v>
      </c>
      <c s="71" t="str">
        <f>VLOOKUP(A48878,Подписчики!A:C,2,0)</f>
        <v>UTC-4</v>
      </c>
      <c s="71" t="str">
        <f t="shared" si="1527"/>
        <v>Запределами России</v>
      </c>
      <c s="71"/>
    </row>
    <row r="48879" spans="1:10" ht="15">
      <c r="A48879">
        <v>119003</v>
      </c>
      <c>
        <v>122535</v>
      </c>
      <c s="2">
        <v>44346.578262135925</v>
      </c>
      <c>
        <v>250679</v>
      </c>
      <c s="71">
        <v>1</v>
      </c>
      <c>
        <v>13</v>
      </c>
      <c s="71" t="str">
        <f t="shared" si="1526"/>
        <v>воскресенье</v>
      </c>
      <c s="71" t="str">
        <f>VLOOKUP(A48879,Подписчики!A:C,2,0)</f>
        <v>UTC+1</v>
      </c>
      <c s="71" t="str">
        <f t="shared" si="1527"/>
        <v>Центральноевропейское время</v>
      </c>
      <c s="71"/>
    </row>
    <row r="48880" spans="1:10" ht="15">
      <c r="A48880">
        <v>119003</v>
      </c>
      <c>
        <v>158587</v>
      </c>
      <c s="2">
        <v>44357.858197411006</v>
      </c>
      <c>
        <v>158978</v>
      </c>
      <c s="71">
        <v>5</v>
      </c>
      <c>
        <v>20</v>
      </c>
      <c s="71" t="str">
        <f t="shared" si="1526"/>
        <v>четверг</v>
      </c>
      <c s="71" t="str">
        <f>VLOOKUP(A48880,Подписчики!A:C,2,0)</f>
        <v>UTC+1</v>
      </c>
      <c s="71" t="str">
        <f t="shared" si="1527"/>
        <v>Центральноевропейское время</v>
      </c>
      <c s="71"/>
    </row>
    <row r="48881" spans="1:10" ht="15">
      <c r="A48881">
        <v>119003</v>
      </c>
      <c>
        <v>159123</v>
      </c>
      <c s="2">
        <v>44357.986029126216</v>
      </c>
      <c>
        <v>153893</v>
      </c>
      <c s="71">
        <v>5</v>
      </c>
      <c>
        <v>23</v>
      </c>
      <c s="71" t="str">
        <f t="shared" si="1526"/>
        <v>четверг</v>
      </c>
      <c s="71" t="str">
        <f>VLOOKUP(A48881,Подписчики!A:C,2,0)</f>
        <v>UTC+1</v>
      </c>
      <c s="71" t="str">
        <f t="shared" si="1527"/>
        <v>Центральноевропейское время</v>
      </c>
      <c s="71"/>
    </row>
    <row r="48882" spans="1:10" ht="15">
      <c r="A48882">
        <v>119003</v>
      </c>
      <c>
        <v>168345</v>
      </c>
      <c s="2">
        <v>44360.073915829948</v>
      </c>
      <c>
        <v>380039</v>
      </c>
      <c s="71">
        <v>1</v>
      </c>
      <c>
        <v>1</v>
      </c>
      <c s="71" t="str">
        <f t="shared" si="1526"/>
        <v>воскресенье</v>
      </c>
      <c s="71" t="str">
        <f>VLOOKUP(A48882,Подписчики!A:C,2,0)</f>
        <v>UTC+1</v>
      </c>
      <c s="71" t="str">
        <f t="shared" si="1527"/>
        <v>Центральноевропейское время</v>
      </c>
      <c s="71"/>
    </row>
    <row r="48883" spans="1:10" ht="15">
      <c r="A48883">
        <v>119003</v>
      </c>
      <c>
        <v>172028</v>
      </c>
      <c s="2">
        <v>44360.804799352751</v>
      </c>
      <c>
        <v>419338</v>
      </c>
      <c s="71">
        <v>1</v>
      </c>
      <c>
        <v>19</v>
      </c>
      <c s="71" t="str">
        <f t="shared" si="1526"/>
        <v>воскресенье</v>
      </c>
      <c s="71" t="str">
        <f>VLOOKUP(A48883,Подписчики!A:C,2,0)</f>
        <v>UTC+1</v>
      </c>
      <c s="71" t="str">
        <f t="shared" si="1527"/>
        <v>Центральноевропейское время</v>
      </c>
      <c s="71"/>
    </row>
    <row r="48884" spans="1:10" ht="15">
      <c r="A48884">
        <v>119003</v>
      </c>
      <c>
        <v>228339</v>
      </c>
      <c s="2">
        <v>44376.814508090618</v>
      </c>
      <c>
        <v>238134</v>
      </c>
      <c s="71">
        <v>3</v>
      </c>
      <c>
        <v>19</v>
      </c>
      <c s="71" t="str">
        <f t="shared" si="1526"/>
        <v>вторник</v>
      </c>
      <c s="71" t="str">
        <f>VLOOKUP(A48884,Подписчики!A:C,2,0)</f>
        <v>UTC+1</v>
      </c>
      <c s="71" t="str">
        <f t="shared" si="1527"/>
        <v>Центральноевропейское время</v>
      </c>
      <c s="71"/>
    </row>
    <row r="48885" spans="1:10" ht="15">
      <c r="A48885">
        <v>119003</v>
      </c>
      <c>
        <v>253326</v>
      </c>
      <c s="2">
        <v>44384.740074433663</v>
      </c>
      <c>
        <v>325683</v>
      </c>
      <c s="71">
        <v>4</v>
      </c>
      <c>
        <v>17</v>
      </c>
      <c s="71" t="str">
        <f t="shared" si="1526"/>
        <v>среда</v>
      </c>
      <c s="71" t="str">
        <f>VLOOKUP(A48885,Подписчики!A:C,2,0)</f>
        <v>UTC+1</v>
      </c>
      <c s="71" t="str">
        <f t="shared" si="1527"/>
        <v>Центральноевропейское время</v>
      </c>
      <c s="71"/>
    </row>
    <row r="48886" spans="1:10" ht="15">
      <c r="A48886">
        <v>119003</v>
      </c>
      <c>
        <v>282128</v>
      </c>
      <c s="2">
        <v>44393.497355987056</v>
      </c>
      <c>
        <v>396686</v>
      </c>
      <c s="71">
        <v>6</v>
      </c>
      <c>
        <v>11</v>
      </c>
      <c s="71" t="str">
        <f t="shared" si="1526"/>
        <v>пятница</v>
      </c>
      <c s="71" t="str">
        <f>VLOOKUP(A48886,Подписчики!A:C,2,0)</f>
        <v>UTC+1</v>
      </c>
      <c s="71" t="str">
        <f t="shared" si="1527"/>
        <v>Центральноевропейское время</v>
      </c>
      <c s="71"/>
    </row>
    <row r="48887" spans="1:10" ht="15">
      <c r="A48887">
        <v>119003</v>
      </c>
      <c>
        <v>295019</v>
      </c>
      <c s="2">
        <v>44396.774055016183</v>
      </c>
      <c>
        <v>216589</v>
      </c>
      <c s="71">
        <v>2</v>
      </c>
      <c>
        <v>18</v>
      </c>
      <c s="71" t="str">
        <f t="shared" si="1526"/>
        <v>понедельник</v>
      </c>
      <c s="71" t="str">
        <f>VLOOKUP(A48887,Подписчики!A:C,2,0)</f>
        <v>UTC+1</v>
      </c>
      <c s="71" t="str">
        <f t="shared" si="1527"/>
        <v>Центральноевропейское время</v>
      </c>
      <c s="71"/>
    </row>
    <row r="48888" spans="1:10" ht="15">
      <c r="A48888">
        <v>119003</v>
      </c>
      <c>
        <v>312883</v>
      </c>
      <c s="2">
        <v>44401.960875270852</v>
      </c>
      <c>
        <v>118549</v>
      </c>
      <c s="71">
        <v>7</v>
      </c>
      <c>
        <v>23</v>
      </c>
      <c s="71" t="str">
        <f t="shared" si="1526"/>
        <v>суббота</v>
      </c>
      <c s="71" t="str">
        <f>VLOOKUP(A48888,Подписчики!A:C,2,0)</f>
        <v>UTC+1</v>
      </c>
      <c s="71" t="str">
        <f t="shared" si="1527"/>
        <v>Центральноевропейское время</v>
      </c>
      <c s="71"/>
    </row>
    <row r="48889" spans="1:10" ht="15">
      <c r="A48889">
        <v>119003</v>
      </c>
      <c>
        <v>320218</v>
      </c>
      <c s="2">
        <v>44403.893796116507</v>
      </c>
      <c>
        <v>411922</v>
      </c>
      <c s="71">
        <v>2</v>
      </c>
      <c>
        <v>21</v>
      </c>
      <c s="71" t="str">
        <f t="shared" si="1526"/>
        <v>понедельник</v>
      </c>
      <c s="71" t="str">
        <f>VLOOKUP(A48889,Подписчики!A:C,2,0)</f>
        <v>UTC+1</v>
      </c>
      <c s="71" t="str">
        <f t="shared" si="1527"/>
        <v>Центральноевропейское время</v>
      </c>
      <c s="71"/>
    </row>
    <row r="48890" spans="1:10" ht="15">
      <c r="A48890">
        <v>119003</v>
      </c>
      <c>
        <v>343812</v>
      </c>
      <c s="2">
        <v>44410.689912621361</v>
      </c>
      <c>
        <v>429857</v>
      </c>
      <c s="71">
        <v>2</v>
      </c>
      <c>
        <v>16</v>
      </c>
      <c s="71" t="str">
        <f t="shared" si="1526"/>
        <v>понедельник</v>
      </c>
      <c s="71" t="str">
        <f>VLOOKUP(A48890,Подписчики!A:C,2,0)</f>
        <v>UTC+1</v>
      </c>
      <c s="71" t="str">
        <f t="shared" si="1527"/>
        <v>Центральноевропейское время</v>
      </c>
      <c s="71"/>
    </row>
    <row r="48891" spans="1:10" ht="15">
      <c r="A48891">
        <v>119003</v>
      </c>
      <c>
        <v>368153</v>
      </c>
      <c s="2">
        <v>44417.696385113268</v>
      </c>
      <c>
        <v>470762</v>
      </c>
      <c s="71">
        <v>2</v>
      </c>
      <c>
        <v>16</v>
      </c>
      <c s="71" t="str">
        <f t="shared" si="1526"/>
        <v>понедельник</v>
      </c>
      <c s="71" t="str">
        <f>VLOOKUP(A48891,Подписчики!A:C,2,0)</f>
        <v>UTC+1</v>
      </c>
      <c s="71" t="str">
        <f t="shared" si="1527"/>
        <v>Центральноевропейское время</v>
      </c>
      <c s="71"/>
    </row>
    <row r="48892" spans="1:10" ht="15">
      <c r="A48892">
        <v>119003</v>
      </c>
      <c>
        <v>384601</v>
      </c>
      <c s="2">
        <v>44422.856579288025</v>
      </c>
      <c>
        <v>250679</v>
      </c>
      <c s="71">
        <v>7</v>
      </c>
      <c>
        <v>20</v>
      </c>
      <c s="71" t="str">
        <f t="shared" si="1526"/>
        <v>суббота</v>
      </c>
      <c s="71" t="str">
        <f>VLOOKUP(A48892,Подписчики!A:C,2,0)</f>
        <v>UTC+1</v>
      </c>
      <c s="71" t="str">
        <f t="shared" si="1527"/>
        <v>Центральноевропейское время</v>
      </c>
      <c s="71"/>
    </row>
    <row r="48893" spans="1:10" ht="15">
      <c r="A48893">
        <v>119044</v>
      </c>
      <c>
        <v>97050</v>
      </c>
      <c s="2">
        <v>44339.216895046848</v>
      </c>
      <c>
        <v>349014</v>
      </c>
      <c s="71">
        <v>1</v>
      </c>
      <c>
        <v>5</v>
      </c>
      <c s="71" t="str">
        <f t="shared" si="1526"/>
        <v>воскресенье</v>
      </c>
      <c s="71" t="str">
        <f>VLOOKUP(A48893,Подписчики!A:C,2,0)</f>
        <v>UTC+1</v>
      </c>
      <c s="71" t="str">
        <f t="shared" si="1527"/>
        <v>Центральноевропейское время</v>
      </c>
      <c s="71"/>
    </row>
    <row r="48894" spans="1:10" ht="15">
      <c r="A48894">
        <v>119044</v>
      </c>
      <c>
        <v>150493</v>
      </c>
      <c s="2">
        <v>44355.068553398058</v>
      </c>
      <c>
        <v>112456</v>
      </c>
      <c s="71">
        <v>3</v>
      </c>
      <c>
        <v>1</v>
      </c>
      <c s="71" t="str">
        <f t="shared" si="1526"/>
        <v>вторник</v>
      </c>
      <c s="71" t="str">
        <f>VLOOKUP(A48894,Подписчики!A:C,2,0)</f>
        <v>UTC+1</v>
      </c>
      <c s="71" t="str">
        <f t="shared" si="1527"/>
        <v>Центральноевропейское время</v>
      </c>
      <c s="71"/>
    </row>
    <row r="48895" spans="1:10" ht="15">
      <c r="A48895">
        <v>119044</v>
      </c>
      <c>
        <v>179981</v>
      </c>
      <c s="2">
        <v>44363.824216828478</v>
      </c>
      <c>
        <v>122982</v>
      </c>
      <c s="71">
        <v>4</v>
      </c>
      <c>
        <v>19</v>
      </c>
      <c s="71" t="str">
        <f t="shared" si="1526"/>
        <v>среда</v>
      </c>
      <c s="71" t="str">
        <f>VLOOKUP(A48895,Подписчики!A:C,2,0)</f>
        <v>UTC+1</v>
      </c>
      <c s="71" t="str">
        <f t="shared" si="1527"/>
        <v>Центральноевропейское время</v>
      </c>
      <c s="71"/>
    </row>
    <row r="48896" spans="1:10" ht="15">
      <c r="A48896">
        <v>119044</v>
      </c>
      <c>
        <v>187366</v>
      </c>
      <c s="2">
        <v>44365.856579288025</v>
      </c>
      <c>
        <v>411922</v>
      </c>
      <c s="71">
        <v>6</v>
      </c>
      <c>
        <v>20</v>
      </c>
      <c s="71" t="str">
        <f t="shared" si="1526"/>
        <v>пятница</v>
      </c>
      <c s="71" t="str">
        <f>VLOOKUP(A48896,Подписчики!A:C,2,0)</f>
        <v>UTC+1</v>
      </c>
      <c s="71" t="str">
        <f t="shared" si="1527"/>
        <v>Центральноевропейское время</v>
      </c>
      <c s="71"/>
    </row>
    <row r="48897" spans="1:10" ht="15">
      <c r="A48897">
        <v>119044</v>
      </c>
      <c>
        <v>213686</v>
      </c>
      <c s="2">
        <v>44373.154911954101</v>
      </c>
      <c>
        <v>347008</v>
      </c>
      <c s="71">
        <v>7</v>
      </c>
      <c>
        <v>3</v>
      </c>
      <c s="71" t="str">
        <f t="shared" si="1526"/>
        <v>суббота</v>
      </c>
      <c s="71" t="str">
        <f>VLOOKUP(A48897,Подписчики!A:C,2,0)</f>
        <v>UTC+1</v>
      </c>
      <c s="71" t="str">
        <f t="shared" si="1527"/>
        <v>Центральноевропейское время</v>
      </c>
      <c s="71"/>
    </row>
    <row r="48898" spans="1:10" ht="15">
      <c r="A48898">
        <v>119044</v>
      </c>
      <c>
        <v>283948</v>
      </c>
      <c s="2">
        <v>44393.741692556636</v>
      </c>
      <c>
        <v>347393</v>
      </c>
      <c s="71">
        <v>6</v>
      </c>
      <c>
        <v>17</v>
      </c>
      <c s="71" t="str">
        <f t="shared" si="1526"/>
        <v>пятница</v>
      </c>
      <c s="71" t="str">
        <f>VLOOKUP(A48898,Подписчики!A:C,2,0)</f>
        <v>UTC+1</v>
      </c>
      <c s="71" t="str">
        <f t="shared" si="1527"/>
        <v>Центральноевропейское время</v>
      </c>
      <c s="71"/>
    </row>
    <row r="48899" spans="1:10" ht="15">
      <c r="A48899">
        <v>119044</v>
      </c>
      <c>
        <v>340667</v>
      </c>
      <c s="2">
        <v>44409.685333333335</v>
      </c>
      <c>
        <v>172207</v>
      </c>
      <c s="71">
        <v>1</v>
      </c>
      <c>
        <v>16</v>
      </c>
      <c s="71" t="str">
        <f t="shared" si="1528" ref="G48899:G48962">TEXT(C48899,"дддд")</f>
        <v>воскресенье</v>
      </c>
      <c s="71" t="str">
        <f>VLOOKUP(A48899,Подписчики!A:C,2,0)</f>
        <v>UTC+1</v>
      </c>
      <c s="71" t="str">
        <f t="shared" si="1529" ref="I48899:I48962">IF(H48899="UTC+1","Центральноевропейское время",IF(H48899="UTC+2","Калиниградское время",IF(H48899="UTC+3","Московское время",IF(H48899="UTC+4","Самарское время",IF(H48899="UTC+5","Екатеринбургское время",IF(H48899="UTC+6","Омское время",IF(H48899="UTC+7","Красноярское время",IF(H48899="UTC+8","Иркутское время",IF(H48899="UTC+9","Якутское время",IF(H48899="UTC+10","Владивостокское время",IF(H48899="UTC+11","Магаданское время",IF(H48899="UTC+12","Камчатское время",IF(H48899="UTC+0","Запределами России",IF(H48899="UTC-1","Запределами России",IF(H48899="UTC-2","Запределами России",IF(H48899="UTC-3","Запределами России",IF(H48899="UTC-4","Запределами России",IF(H48899="UTC-5","Запределами России",IF(H48899="UTC-6","Запределами России",IF(H48899="UTC-7","Запределами России",IF(H48899="UTC-8","Запределами России",IF(H48899="UTC-9","Запределами России",0))))))))))))))))))))))</f>
        <v>Центральноевропейское время</v>
      </c>
      <c s="71"/>
    </row>
    <row r="48900" spans="1:10" ht="15">
      <c r="A48900">
        <v>119044</v>
      </c>
      <c>
        <v>349134</v>
      </c>
      <c s="2">
        <v>44412.714184466022</v>
      </c>
      <c>
        <v>118549</v>
      </c>
      <c s="71">
        <v>4</v>
      </c>
      <c>
        <v>17</v>
      </c>
      <c s="71" t="str">
        <f t="shared" si="1528"/>
        <v>среда</v>
      </c>
      <c s="71" t="str">
        <f>VLOOKUP(A48900,Подписчики!A:C,2,0)</f>
        <v>UTC+1</v>
      </c>
      <c s="71" t="str">
        <f t="shared" si="1529"/>
        <v>Центральноевропейское время</v>
      </c>
      <c s="71"/>
    </row>
    <row r="48901" spans="1:10" ht="15">
      <c r="A48901">
        <v>119044</v>
      </c>
      <c>
        <v>391263</v>
      </c>
      <c s="2">
        <v>44424.900268608413</v>
      </c>
      <c>
        <v>121439</v>
      </c>
      <c s="71">
        <v>2</v>
      </c>
      <c>
        <v>21</v>
      </c>
      <c s="71" t="str">
        <f t="shared" si="1528"/>
        <v>понедельник</v>
      </c>
      <c s="71" t="str">
        <f>VLOOKUP(A48901,Подписчики!A:C,2,0)</f>
        <v>UTC+1</v>
      </c>
      <c s="71" t="str">
        <f t="shared" si="1529"/>
        <v>Центральноевропейское время</v>
      </c>
      <c s="71"/>
    </row>
    <row r="48902" spans="1:10" ht="15">
      <c r="A48902">
        <v>119053</v>
      </c>
      <c>
        <v>226841</v>
      </c>
      <c s="2">
        <v>44376.589</v>
      </c>
      <c>
        <v>411922</v>
      </c>
      <c s="71">
        <v>3</v>
      </c>
      <c>
        <v>14</v>
      </c>
      <c s="71" t="str">
        <f t="shared" si="1528"/>
        <v>вторник</v>
      </c>
      <c s="71" t="str">
        <f>VLOOKUP(A48902,Подписчики!A:C,2,0)</f>
        <v>UTC+3</v>
      </c>
      <c s="71" t="str">
        <f t="shared" si="1529"/>
        <v>Московское время</v>
      </c>
      <c s="71"/>
    </row>
    <row r="48903" spans="1:10" ht="15">
      <c r="A48903">
        <v>119053</v>
      </c>
      <c>
        <v>244369</v>
      </c>
      <c s="2">
        <v>44381.533763754043</v>
      </c>
      <c>
        <v>250679</v>
      </c>
      <c s="71">
        <v>1</v>
      </c>
      <c>
        <v>12</v>
      </c>
      <c s="71" t="str">
        <f t="shared" si="1528"/>
        <v>воскресенье</v>
      </c>
      <c s="71" t="str">
        <f>VLOOKUP(A48903,Подписчики!A:C,2,0)</f>
        <v>UTC+3</v>
      </c>
      <c s="71" t="str">
        <f t="shared" si="1529"/>
        <v>Московское время</v>
      </c>
      <c s="71"/>
    </row>
    <row r="48904" spans="1:10" ht="15">
      <c r="A48904">
        <v>119053</v>
      </c>
      <c>
        <v>275675</v>
      </c>
      <c s="2">
        <v>44390.968000000001</v>
      </c>
      <c>
        <v>473323</v>
      </c>
      <c s="71">
        <v>3</v>
      </c>
      <c>
        <v>23</v>
      </c>
      <c s="71" t="str">
        <f t="shared" si="1528"/>
        <v>вторник</v>
      </c>
      <c s="71" t="str">
        <f>VLOOKUP(A48904,Подписчики!A:C,2,0)</f>
        <v>UTC+3</v>
      </c>
      <c s="71" t="str">
        <f t="shared" si="1529"/>
        <v>Московское время</v>
      </c>
      <c s="71"/>
    </row>
    <row r="48905" spans="1:10" ht="15">
      <c r="A48905">
        <v>119053</v>
      </c>
      <c>
        <v>321462</v>
      </c>
      <c s="2">
        <v>44404.677776699027</v>
      </c>
      <c>
        <v>347008</v>
      </c>
      <c s="71">
        <v>3</v>
      </c>
      <c>
        <v>16</v>
      </c>
      <c s="71" t="str">
        <f t="shared" si="1528"/>
        <v>вторник</v>
      </c>
      <c s="71" t="str">
        <f>VLOOKUP(A48905,Подписчики!A:C,2,0)</f>
        <v>UTC+3</v>
      </c>
      <c s="71" t="str">
        <f t="shared" si="1529"/>
        <v>Московское время</v>
      </c>
      <c s="71"/>
    </row>
    <row r="48906" spans="1:10" ht="15">
      <c r="A48906">
        <v>119053</v>
      </c>
      <c>
        <v>337149</v>
      </c>
      <c s="2">
        <v>44408.876805825246</v>
      </c>
      <c>
        <v>158978</v>
      </c>
      <c s="71">
        <v>7</v>
      </c>
      <c>
        <v>21</v>
      </c>
      <c s="71" t="str">
        <f t="shared" si="1528"/>
        <v>суббота</v>
      </c>
      <c s="71" t="str">
        <f>VLOOKUP(A48906,Подписчики!A:C,2,0)</f>
        <v>UTC+3</v>
      </c>
      <c s="71" t="str">
        <f t="shared" si="1529"/>
        <v>Московское время</v>
      </c>
      <c s="71"/>
    </row>
    <row r="48907" spans="1:10" ht="15">
      <c r="A48907">
        <v>119053</v>
      </c>
      <c>
        <v>348285</v>
      </c>
      <c s="2">
        <v>44412.50787378641</v>
      </c>
      <c>
        <v>347393</v>
      </c>
      <c s="71">
        <v>4</v>
      </c>
      <c>
        <v>12</v>
      </c>
      <c s="71" t="str">
        <f t="shared" si="1528"/>
        <v>среда</v>
      </c>
      <c s="71" t="str">
        <f>VLOOKUP(A48907,Подписчики!A:C,2,0)</f>
        <v>UTC+3</v>
      </c>
      <c s="71" t="str">
        <f t="shared" si="1529"/>
        <v>Московское время</v>
      </c>
      <c s="71"/>
    </row>
    <row r="48908" spans="1:10" ht="15">
      <c r="A48908">
        <v>119053</v>
      </c>
      <c>
        <v>394188</v>
      </c>
      <c s="2">
        <v>44426.367097087379</v>
      </c>
      <c>
        <v>118549</v>
      </c>
      <c s="71">
        <v>4</v>
      </c>
      <c>
        <v>8</v>
      </c>
      <c s="71" t="str">
        <f t="shared" si="1528"/>
        <v>среда</v>
      </c>
      <c s="71" t="str">
        <f>VLOOKUP(A48908,Подписчики!A:C,2,0)</f>
        <v>UTC+3</v>
      </c>
      <c s="71" t="str">
        <f t="shared" si="1529"/>
        <v>Московское время</v>
      </c>
      <c s="71"/>
    </row>
    <row r="48909" spans="1:10" ht="15">
      <c r="A48909">
        <v>119067</v>
      </c>
      <c>
        <v>116077</v>
      </c>
      <c s="2">
        <v>44345.203999999998</v>
      </c>
      <c>
        <v>139440</v>
      </c>
      <c s="71">
        <v>7</v>
      </c>
      <c>
        <v>4</v>
      </c>
      <c s="71" t="str">
        <f t="shared" si="1528"/>
        <v>суббота</v>
      </c>
      <c s="71" t="str">
        <f>VLOOKUP(A48909,Подписчики!A:C,2,0)</f>
        <v>UTC+0</v>
      </c>
      <c s="71" t="str">
        <f t="shared" si="1529"/>
        <v>Запределами России</v>
      </c>
      <c s="71"/>
    </row>
    <row r="48910" spans="1:10" ht="15">
      <c r="A48910">
        <v>119067</v>
      </c>
      <c>
        <v>119682</v>
      </c>
      <c s="2">
        <v>44345.812485436894</v>
      </c>
      <c>
        <v>294433</v>
      </c>
      <c s="71">
        <v>7</v>
      </c>
      <c>
        <v>19</v>
      </c>
      <c s="71" t="str">
        <f t="shared" si="1528"/>
        <v>суббота</v>
      </c>
      <c s="71" t="str">
        <f>VLOOKUP(A48910,Подписчики!A:C,2,0)</f>
        <v>UTC+0</v>
      </c>
      <c s="71" t="str">
        <f t="shared" si="1529"/>
        <v>Запределами России</v>
      </c>
      <c s="71"/>
    </row>
    <row r="48911" spans="1:10" ht="15">
      <c r="A48911">
        <v>119067</v>
      </c>
      <c>
        <v>130063</v>
      </c>
      <c s="2">
        <v>44348.786595469253</v>
      </c>
      <c>
        <v>36482</v>
      </c>
      <c s="71">
        <v>3</v>
      </c>
      <c>
        <v>18</v>
      </c>
      <c s="71" t="str">
        <f t="shared" si="1528"/>
        <v>вторник</v>
      </c>
      <c s="71" t="str">
        <f>VLOOKUP(A48911,Подписчики!A:C,2,0)</f>
        <v>UTC+0</v>
      </c>
      <c s="71" t="str">
        <f t="shared" si="1529"/>
        <v>Запределами России</v>
      </c>
      <c s="71"/>
    </row>
    <row r="48912" spans="1:10" ht="15">
      <c r="A48912">
        <v>119067</v>
      </c>
      <c>
        <v>130884</v>
      </c>
      <c s="2">
        <v>44349.064912621361</v>
      </c>
      <c>
        <v>242428</v>
      </c>
      <c s="71">
        <v>4</v>
      </c>
      <c>
        <v>1</v>
      </c>
      <c s="71" t="str">
        <f t="shared" si="1528"/>
        <v>среда</v>
      </c>
      <c s="71" t="str">
        <f>VLOOKUP(A48912,Подписчики!A:C,2,0)</f>
        <v>UTC+0</v>
      </c>
      <c s="71" t="str">
        <f t="shared" si="1529"/>
        <v>Запределами России</v>
      </c>
      <c s="71"/>
    </row>
    <row r="48913" spans="1:10" ht="15">
      <c r="A48913">
        <v>119067</v>
      </c>
      <c>
        <v>145851</v>
      </c>
      <c s="2">
        <v>44353.652638325148</v>
      </c>
      <c>
        <v>376706</v>
      </c>
      <c s="71">
        <v>1</v>
      </c>
      <c>
        <v>15</v>
      </c>
      <c s="71" t="str">
        <f t="shared" si="1528"/>
        <v>воскресенье</v>
      </c>
      <c s="71" t="str">
        <f>VLOOKUP(A48913,Подписчики!A:C,2,0)</f>
        <v>UTC+0</v>
      </c>
      <c s="71" t="str">
        <f t="shared" si="1529"/>
        <v>Запределами России</v>
      </c>
      <c s="71"/>
    </row>
    <row r="48914" spans="1:10" ht="15">
      <c r="A48914">
        <v>119067</v>
      </c>
      <c>
        <v>162285</v>
      </c>
      <c s="2">
        <v>44358.835139158575</v>
      </c>
      <c>
        <v>274147</v>
      </c>
      <c s="71">
        <v>6</v>
      </c>
      <c>
        <v>20</v>
      </c>
      <c s="71" t="str">
        <f t="shared" si="1528"/>
        <v>пятница</v>
      </c>
      <c s="71" t="str">
        <f>VLOOKUP(A48914,Подписчики!A:C,2,0)</f>
        <v>UTC+0</v>
      </c>
      <c s="71" t="str">
        <f t="shared" si="1529"/>
        <v>Запределами России</v>
      </c>
      <c s="71"/>
    </row>
    <row r="48915" spans="1:10" ht="15">
      <c r="A48915">
        <v>119067</v>
      </c>
      <c>
        <v>170098</v>
      </c>
      <c s="2">
        <v>44360.52577288125</v>
      </c>
      <c>
        <v>154256</v>
      </c>
      <c s="71">
        <v>1</v>
      </c>
      <c>
        <v>12</v>
      </c>
      <c s="71" t="str">
        <f t="shared" si="1528"/>
        <v>воскресенье</v>
      </c>
      <c s="71" t="str">
        <f>VLOOKUP(A48915,Подписчики!A:C,2,0)</f>
        <v>UTC+0</v>
      </c>
      <c s="71" t="str">
        <f t="shared" si="1529"/>
        <v>Запределами России</v>
      </c>
      <c s="71"/>
    </row>
    <row r="48916" spans="1:10" ht="15">
      <c r="A48916">
        <v>119067</v>
      </c>
      <c>
        <v>183544</v>
      </c>
      <c s="2">
        <v>44364.938699029124</v>
      </c>
      <c>
        <v>341333</v>
      </c>
      <c s="71">
        <v>5</v>
      </c>
      <c>
        <v>22</v>
      </c>
      <c s="71" t="str">
        <f t="shared" si="1528"/>
        <v>четверг</v>
      </c>
      <c s="71" t="str">
        <f>VLOOKUP(A48916,Подписчики!A:C,2,0)</f>
        <v>UTC+0</v>
      </c>
      <c s="71" t="str">
        <f t="shared" si="1529"/>
        <v>Запределами России</v>
      </c>
      <c s="71"/>
    </row>
    <row r="48917" spans="1:10" ht="15">
      <c r="A48917">
        <v>119067</v>
      </c>
      <c>
        <v>205281</v>
      </c>
      <c s="2">
        <v>44370.767177993526</v>
      </c>
      <c>
        <v>300941</v>
      </c>
      <c s="71">
        <v>4</v>
      </c>
      <c>
        <v>18</v>
      </c>
      <c s="71" t="str">
        <f t="shared" si="1528"/>
        <v>среда</v>
      </c>
      <c s="71" t="str">
        <f>VLOOKUP(A48917,Подписчики!A:C,2,0)</f>
        <v>UTC+0</v>
      </c>
      <c s="71" t="str">
        <f t="shared" si="1529"/>
        <v>Запределами России</v>
      </c>
      <c s="71"/>
    </row>
    <row r="48918" spans="1:10" ht="15">
      <c r="A48918">
        <v>119067</v>
      </c>
      <c>
        <v>241853</v>
      </c>
      <c s="2">
        <v>44380.790887173069</v>
      </c>
      <c>
        <v>251823</v>
      </c>
      <c s="71">
        <v>7</v>
      </c>
      <c>
        <v>18</v>
      </c>
      <c s="71" t="str">
        <f t="shared" si="1528"/>
        <v>суббота</v>
      </c>
      <c s="71" t="str">
        <f>VLOOKUP(A48918,Подписчики!A:C,2,0)</f>
        <v>UTC+0</v>
      </c>
      <c s="71" t="str">
        <f t="shared" si="1529"/>
        <v>Запределами России</v>
      </c>
      <c s="71"/>
    </row>
    <row r="48919" spans="1:10" ht="15">
      <c r="A48919">
        <v>119067</v>
      </c>
      <c>
        <v>245528</v>
      </c>
      <c s="2">
        <v>44381.728343042072</v>
      </c>
      <c>
        <v>309553</v>
      </c>
      <c s="71">
        <v>1</v>
      </c>
      <c>
        <v>17</v>
      </c>
      <c s="71" t="str">
        <f t="shared" si="1528"/>
        <v>воскресенье</v>
      </c>
      <c s="71" t="str">
        <f>VLOOKUP(A48919,Подписчики!A:C,2,0)</f>
        <v>UTC+0</v>
      </c>
      <c s="71" t="str">
        <f t="shared" si="1529"/>
        <v>Запределами России</v>
      </c>
      <c s="71"/>
    </row>
    <row r="48920" spans="1:10" ht="15">
      <c r="A48920">
        <v>119067</v>
      </c>
      <c>
        <v>283721</v>
      </c>
      <c s="2">
        <v>44393.717016181232</v>
      </c>
      <c>
        <v>361821</v>
      </c>
      <c s="71">
        <v>6</v>
      </c>
      <c>
        <v>17</v>
      </c>
      <c s="71" t="str">
        <f t="shared" si="1528"/>
        <v>пятница</v>
      </c>
      <c s="71" t="str">
        <f>VLOOKUP(A48920,Подписчики!A:C,2,0)</f>
        <v>UTC+0</v>
      </c>
      <c s="71" t="str">
        <f t="shared" si="1529"/>
        <v>Запределами России</v>
      </c>
      <c s="71"/>
    </row>
    <row r="48921" spans="1:10" ht="15">
      <c r="A48921">
        <v>119067</v>
      </c>
      <c>
        <v>284406</v>
      </c>
      <c s="2">
        <v>44393.843229773462</v>
      </c>
      <c>
        <v>250679</v>
      </c>
      <c s="71">
        <v>6</v>
      </c>
      <c>
        <v>20</v>
      </c>
      <c s="71" t="str">
        <f t="shared" si="1528"/>
        <v>пятница</v>
      </c>
      <c s="71" t="str">
        <f>VLOOKUP(A48921,Подписчики!A:C,2,0)</f>
        <v>UTC+0</v>
      </c>
      <c s="71" t="str">
        <f t="shared" si="1529"/>
        <v>Запределами России</v>
      </c>
      <c s="71"/>
    </row>
    <row r="48922" spans="1:10" ht="15">
      <c r="A48922">
        <v>119067</v>
      </c>
      <c>
        <v>308128</v>
      </c>
      <c s="2">
        <v>44400.92251779935</v>
      </c>
      <c>
        <v>441137</v>
      </c>
      <c s="71">
        <v>6</v>
      </c>
      <c>
        <v>22</v>
      </c>
      <c s="71" t="str">
        <f t="shared" si="1528"/>
        <v>пятница</v>
      </c>
      <c s="71" t="str">
        <f>VLOOKUP(A48922,Подписчики!A:C,2,0)</f>
        <v>UTC+0</v>
      </c>
      <c s="71" t="str">
        <f t="shared" si="1529"/>
        <v>Запределами России</v>
      </c>
      <c s="71"/>
    </row>
    <row r="48923" spans="1:10" ht="15">
      <c r="A48923">
        <v>119067</v>
      </c>
      <c>
        <v>347833</v>
      </c>
      <c s="2">
        <v>44411.988860841426</v>
      </c>
      <c>
        <v>304722</v>
      </c>
      <c s="71">
        <v>3</v>
      </c>
      <c>
        <v>23</v>
      </c>
      <c s="71" t="str">
        <f t="shared" si="1528"/>
        <v>вторник</v>
      </c>
      <c s="71" t="str">
        <f>VLOOKUP(A48923,Подписчики!A:C,2,0)</f>
        <v>UTC+0</v>
      </c>
      <c s="71" t="str">
        <f t="shared" si="1529"/>
        <v>Запределами России</v>
      </c>
      <c s="71"/>
    </row>
    <row r="48924" spans="1:10" ht="15">
      <c r="A48924">
        <v>119078</v>
      </c>
      <c>
        <v>231747</v>
      </c>
      <c s="2">
        <v>44377.877614886733</v>
      </c>
      <c>
        <v>144636</v>
      </c>
      <c s="71">
        <v>4</v>
      </c>
      <c>
        <v>21</v>
      </c>
      <c s="71" t="str">
        <f t="shared" si="1528"/>
        <v>среда</v>
      </c>
      <c s="71" t="str">
        <f>VLOOKUP(A48924,Подписчики!A:C,2,0)</f>
        <v>UTC+1</v>
      </c>
      <c s="71" t="str">
        <f t="shared" si="1529"/>
        <v>Центральноевропейское время</v>
      </c>
      <c s="71"/>
    </row>
    <row r="48925" spans="1:10" ht="15">
      <c r="A48925">
        <v>119078</v>
      </c>
      <c>
        <v>258932</v>
      </c>
      <c s="2">
        <v>44386.723893203889</v>
      </c>
      <c>
        <v>250679</v>
      </c>
      <c s="71">
        <v>6</v>
      </c>
      <c>
        <v>17</v>
      </c>
      <c s="71" t="str">
        <f t="shared" si="1528"/>
        <v>пятница</v>
      </c>
      <c s="71" t="str">
        <f>VLOOKUP(A48925,Подписчики!A:C,2,0)</f>
        <v>UTC+1</v>
      </c>
      <c s="71" t="str">
        <f t="shared" si="1529"/>
        <v>Центральноевропейское время</v>
      </c>
      <c s="71"/>
    </row>
    <row r="48926" spans="1:10" ht="15">
      <c r="A48926">
        <v>119078</v>
      </c>
      <c>
        <v>271116</v>
      </c>
      <c s="2">
        <v>44389.667258899681</v>
      </c>
      <c>
        <v>16599</v>
      </c>
      <c s="71">
        <v>2</v>
      </c>
      <c>
        <v>16</v>
      </c>
      <c s="71" t="str">
        <f t="shared" si="1528"/>
        <v>понедельник</v>
      </c>
      <c s="71" t="str">
        <f>VLOOKUP(A48926,Подписчики!A:C,2,0)</f>
        <v>UTC+1</v>
      </c>
      <c s="71" t="str">
        <f t="shared" si="1529"/>
        <v>Центральноевропейское время</v>
      </c>
      <c s="71"/>
    </row>
    <row r="48927" spans="1:10" ht="15">
      <c r="A48927">
        <v>119078</v>
      </c>
      <c>
        <v>292593</v>
      </c>
      <c s="2">
        <v>44395.825834951458</v>
      </c>
      <c>
        <v>74456</v>
      </c>
      <c s="71">
        <v>1</v>
      </c>
      <c>
        <v>19</v>
      </c>
      <c s="71" t="str">
        <f t="shared" si="1528"/>
        <v>воскресенье</v>
      </c>
      <c s="71" t="str">
        <f>VLOOKUP(A48927,Подписчики!A:C,2,0)</f>
        <v>UTC+1</v>
      </c>
      <c s="71" t="str">
        <f t="shared" si="1529"/>
        <v>Центральноевропейское время</v>
      </c>
      <c s="71"/>
    </row>
    <row r="48928" spans="1:10" ht="15">
      <c r="A48928">
        <v>119078</v>
      </c>
      <c>
        <v>297300</v>
      </c>
      <c s="2">
        <v>44397.672333333336</v>
      </c>
      <c>
        <v>423730</v>
      </c>
      <c s="71">
        <v>3</v>
      </c>
      <c>
        <v>16</v>
      </c>
      <c s="71" t="str">
        <f t="shared" si="1528"/>
        <v>вторник</v>
      </c>
      <c s="71" t="str">
        <f>VLOOKUP(A48928,Подписчики!A:C,2,0)</f>
        <v>UTC+1</v>
      </c>
      <c s="71" t="str">
        <f t="shared" si="1529"/>
        <v>Центральноевропейское время</v>
      </c>
      <c s="71"/>
    </row>
    <row r="48929" spans="1:10" ht="15">
      <c r="A48929">
        <v>119078</v>
      </c>
      <c>
        <v>299212</v>
      </c>
      <c s="2">
        <v>44398.449333333338</v>
      </c>
      <c>
        <v>85026</v>
      </c>
      <c s="71">
        <v>4</v>
      </c>
      <c>
        <v>10</v>
      </c>
      <c s="71" t="str">
        <f t="shared" si="1528"/>
        <v>среда</v>
      </c>
      <c s="71" t="str">
        <f>VLOOKUP(A48929,Подписчики!A:C,2,0)</f>
        <v>UTC+1</v>
      </c>
      <c s="71" t="str">
        <f t="shared" si="1529"/>
        <v>Центральноевропейское время</v>
      </c>
      <c s="71"/>
    </row>
    <row r="48930" spans="1:10" ht="15">
      <c r="A48930">
        <v>119078</v>
      </c>
      <c>
        <v>312162</v>
      </c>
      <c s="2">
        <v>44401.842016181232</v>
      </c>
      <c>
        <v>325852</v>
      </c>
      <c s="71">
        <v>7</v>
      </c>
      <c>
        <v>20</v>
      </c>
      <c s="71" t="str">
        <f t="shared" si="1528"/>
        <v>суббота</v>
      </c>
      <c s="71" t="str">
        <f>VLOOKUP(A48930,Подписчики!A:C,2,0)</f>
        <v>UTC+1</v>
      </c>
      <c s="71" t="str">
        <f t="shared" si="1529"/>
        <v>Центральноевропейское время</v>
      </c>
      <c s="71"/>
    </row>
    <row r="48931" spans="1:10" ht="15">
      <c r="A48931">
        <v>119078</v>
      </c>
      <c>
        <v>357409</v>
      </c>
      <c s="2">
        <v>44415.00221035599</v>
      </c>
      <c>
        <v>60239</v>
      </c>
      <c s="71">
        <v>7</v>
      </c>
      <c>
        <v>0</v>
      </c>
      <c s="71" t="str">
        <f t="shared" si="1528"/>
        <v>суббота</v>
      </c>
      <c s="71" t="str">
        <f>VLOOKUP(A48931,Подписчики!A:C,2,0)</f>
        <v>UTC+1</v>
      </c>
      <c s="71" t="str">
        <f t="shared" si="1529"/>
        <v>Центральноевропейское время</v>
      </c>
      <c s="71"/>
    </row>
    <row r="48932" spans="1:10" ht="15">
      <c r="A48932">
        <v>119078</v>
      </c>
      <c>
        <v>360815</v>
      </c>
      <c s="2">
        <v>44415.751401294503</v>
      </c>
      <c>
        <v>81226</v>
      </c>
      <c s="71">
        <v>7</v>
      </c>
      <c>
        <v>18</v>
      </c>
      <c s="71" t="str">
        <f t="shared" si="1528"/>
        <v>суббота</v>
      </c>
      <c s="71" t="str">
        <f>VLOOKUP(A48932,Подписчики!A:C,2,0)</f>
        <v>UTC+1</v>
      </c>
      <c s="71" t="str">
        <f t="shared" si="1529"/>
        <v>Центральноевропейское время</v>
      </c>
      <c s="71"/>
    </row>
    <row r="48933" spans="1:10" ht="15">
      <c r="A48933">
        <v>119078</v>
      </c>
      <c>
        <v>403669</v>
      </c>
      <c s="2">
        <v>44429.26779992065</v>
      </c>
      <c>
        <v>348155</v>
      </c>
      <c s="71">
        <v>7</v>
      </c>
      <c>
        <v>6</v>
      </c>
      <c s="71" t="str">
        <f t="shared" si="1528"/>
        <v>суббота</v>
      </c>
      <c s="71" t="str">
        <f>VLOOKUP(A48933,Подписчики!A:C,2,0)</f>
        <v>UTC+1</v>
      </c>
      <c s="71" t="str">
        <f t="shared" si="1529"/>
        <v>Центральноевропейское время</v>
      </c>
      <c s="71"/>
    </row>
    <row r="48934" spans="1:10" ht="15">
      <c r="A48934">
        <v>119078</v>
      </c>
      <c>
        <v>407857</v>
      </c>
      <c s="2">
        <v>44430.272333333334</v>
      </c>
      <c>
        <v>235960</v>
      </c>
      <c s="71">
        <v>1</v>
      </c>
      <c>
        <v>6</v>
      </c>
      <c s="71" t="str">
        <f t="shared" si="1528"/>
        <v>воскресенье</v>
      </c>
      <c s="71" t="str">
        <f>VLOOKUP(A48934,Подписчики!A:C,2,0)</f>
        <v>UTC+1</v>
      </c>
      <c s="71" t="str">
        <f t="shared" si="1529"/>
        <v>Центральноевропейское время</v>
      </c>
      <c s="71"/>
    </row>
    <row r="48935" spans="1:10" ht="15">
      <c r="A48935">
        <v>119102</v>
      </c>
      <c>
        <v>214229</v>
      </c>
      <c s="2">
        <v>44373.356395153663</v>
      </c>
      <c>
        <v>54917</v>
      </c>
      <c s="71">
        <v>7</v>
      </c>
      <c>
        <v>8</v>
      </c>
      <c s="71" t="str">
        <f t="shared" si="1528"/>
        <v>суббота</v>
      </c>
      <c s="71" t="str">
        <f>VLOOKUP(A48935,Подписчики!A:C,2,0)</f>
        <v>UTC+2</v>
      </c>
      <c s="71" t="str">
        <f t="shared" si="1529"/>
        <v>Калиниградское время</v>
      </c>
      <c s="71"/>
    </row>
    <row r="48936" spans="1:10" ht="15">
      <c r="A48936">
        <v>119102</v>
      </c>
      <c>
        <v>218188</v>
      </c>
      <c s="2">
        <v>44373.978343042072</v>
      </c>
      <c>
        <v>230507</v>
      </c>
      <c s="71">
        <v>7</v>
      </c>
      <c>
        <v>23</v>
      </c>
      <c s="71" t="str">
        <f t="shared" si="1528"/>
        <v>суббота</v>
      </c>
      <c s="71" t="str">
        <f>VLOOKUP(A48936,Подписчики!A:C,2,0)</f>
        <v>UTC+2</v>
      </c>
      <c s="71" t="str">
        <f t="shared" si="1529"/>
        <v>Калиниградское время</v>
      </c>
      <c s="71"/>
    </row>
    <row r="48937" spans="1:10" ht="15">
      <c r="A48937">
        <v>119102</v>
      </c>
      <c>
        <v>239897</v>
      </c>
      <c s="2">
        <v>44380.528504854366</v>
      </c>
      <c>
        <v>180055</v>
      </c>
      <c s="71">
        <v>7</v>
      </c>
      <c>
        <v>12</v>
      </c>
      <c s="71" t="str">
        <f t="shared" si="1528"/>
        <v>суббота</v>
      </c>
      <c s="71" t="str">
        <f>VLOOKUP(A48937,Подписчики!A:C,2,0)</f>
        <v>UTC+2</v>
      </c>
      <c s="71" t="str">
        <f t="shared" si="1529"/>
        <v>Калиниградское время</v>
      </c>
      <c s="71"/>
    </row>
    <row r="48938" spans="1:10" ht="15">
      <c r="A48938">
        <v>119102</v>
      </c>
      <c>
        <v>265285</v>
      </c>
      <c s="2">
        <v>44387.902291262137</v>
      </c>
      <c>
        <v>450933</v>
      </c>
      <c s="71">
        <v>7</v>
      </c>
      <c>
        <v>21</v>
      </c>
      <c s="71" t="str">
        <f t="shared" si="1528"/>
        <v>суббота</v>
      </c>
      <c s="71" t="str">
        <f>VLOOKUP(A48938,Подписчики!A:C,2,0)</f>
        <v>UTC+2</v>
      </c>
      <c s="71" t="str">
        <f t="shared" si="1529"/>
        <v>Калиниградское время</v>
      </c>
      <c s="71"/>
    </row>
    <row r="48939" spans="1:10" ht="15">
      <c r="A48939">
        <v>119102</v>
      </c>
      <c>
        <v>307166</v>
      </c>
      <c s="2">
        <v>44400.790640776693</v>
      </c>
      <c>
        <v>396575</v>
      </c>
      <c s="71">
        <v>6</v>
      </c>
      <c>
        <v>18</v>
      </c>
      <c s="71" t="str">
        <f t="shared" si="1528"/>
        <v>пятница</v>
      </c>
      <c s="71" t="str">
        <f>VLOOKUP(A48939,Подписчики!A:C,2,0)</f>
        <v>UTC+2</v>
      </c>
      <c s="71" t="str">
        <f t="shared" si="1529"/>
        <v>Калиниградское время</v>
      </c>
      <c s="71"/>
    </row>
    <row r="48940" spans="1:10" ht="15">
      <c r="A48940">
        <v>119102</v>
      </c>
      <c>
        <v>336225</v>
      </c>
      <c s="2">
        <v>44408.751805825239</v>
      </c>
      <c>
        <v>155428</v>
      </c>
      <c s="71">
        <v>7</v>
      </c>
      <c>
        <v>18</v>
      </c>
      <c s="71" t="str">
        <f t="shared" si="1528"/>
        <v>суббота</v>
      </c>
      <c s="71" t="str">
        <f>VLOOKUP(A48940,Подписчики!A:C,2,0)</f>
        <v>UTC+2</v>
      </c>
      <c s="71" t="str">
        <f t="shared" si="1529"/>
        <v>Калиниградское время</v>
      </c>
      <c s="71"/>
    </row>
    <row r="48941" spans="1:10" ht="15">
      <c r="A48941">
        <v>119102</v>
      </c>
      <c>
        <v>372436</v>
      </c>
      <c s="2">
        <v>44419.530122977347</v>
      </c>
      <c>
        <v>242428</v>
      </c>
      <c s="71">
        <v>4</v>
      </c>
      <c>
        <v>12</v>
      </c>
      <c s="71" t="str">
        <f t="shared" si="1528"/>
        <v>среда</v>
      </c>
      <c s="71" t="str">
        <f>VLOOKUP(A48941,Подписчики!A:C,2,0)</f>
        <v>UTC+2</v>
      </c>
      <c s="71" t="str">
        <f t="shared" si="1529"/>
        <v>Калиниградское время</v>
      </c>
      <c s="71"/>
    </row>
    <row r="48942" spans="1:10" ht="15">
      <c r="A48942">
        <v>119102</v>
      </c>
      <c>
        <v>388546</v>
      </c>
      <c s="2">
        <v>44423.847275080901</v>
      </c>
      <c>
        <v>303008</v>
      </c>
      <c s="71">
        <v>1</v>
      </c>
      <c>
        <v>20</v>
      </c>
      <c s="71" t="str">
        <f t="shared" si="1528"/>
        <v>воскресенье</v>
      </c>
      <c s="71" t="str">
        <f>VLOOKUP(A48942,Подписчики!A:C,2,0)</f>
        <v>UTC+2</v>
      </c>
      <c s="71" t="str">
        <f t="shared" si="1529"/>
        <v>Калиниградское время</v>
      </c>
      <c s="71"/>
    </row>
    <row r="48943" spans="1:10" ht="15">
      <c r="A48943">
        <v>119102</v>
      </c>
      <c>
        <v>409920</v>
      </c>
      <c s="2">
        <v>44430.742097087379</v>
      </c>
      <c>
        <v>391404</v>
      </c>
      <c s="71">
        <v>1</v>
      </c>
      <c>
        <v>17</v>
      </c>
      <c s="71" t="str">
        <f t="shared" si="1528"/>
        <v>воскресенье</v>
      </c>
      <c s="71" t="str">
        <f>VLOOKUP(A48943,Подписчики!A:C,2,0)</f>
        <v>UTC+2</v>
      </c>
      <c s="71" t="str">
        <f t="shared" si="1529"/>
        <v>Калиниградское время</v>
      </c>
      <c s="71"/>
    </row>
    <row r="48944" spans="1:10" ht="15">
      <c r="A48944">
        <v>119102</v>
      </c>
      <c>
        <v>417487</v>
      </c>
      <c s="2">
        <v>44433.753423948219</v>
      </c>
      <c>
        <v>182191</v>
      </c>
      <c s="71">
        <v>4</v>
      </c>
      <c>
        <v>18</v>
      </c>
      <c s="71" t="str">
        <f t="shared" si="1528"/>
        <v>среда</v>
      </c>
      <c s="71" t="str">
        <f>VLOOKUP(A48944,Подписчики!A:C,2,0)</f>
        <v>UTC+2</v>
      </c>
      <c s="71" t="str">
        <f t="shared" si="1529"/>
        <v>Калиниградское время</v>
      </c>
      <c s="71"/>
    </row>
    <row r="48945" spans="1:10" ht="15">
      <c r="A48945">
        <v>119153</v>
      </c>
      <c>
        <v>253378</v>
      </c>
      <c s="2">
        <v>44384.74816504855</v>
      </c>
      <c>
        <v>411922</v>
      </c>
      <c s="71">
        <v>4</v>
      </c>
      <c>
        <v>17</v>
      </c>
      <c s="71" t="str">
        <f t="shared" si="1528"/>
        <v>среда</v>
      </c>
      <c s="71" t="str">
        <f>VLOOKUP(A48945,Подписчики!A:C,2,0)</f>
        <v>UTC+1</v>
      </c>
      <c s="71" t="str">
        <f t="shared" si="1529"/>
        <v>Центральноевропейское время</v>
      </c>
      <c s="71"/>
    </row>
    <row r="48946" spans="1:10" ht="15">
      <c r="A48946">
        <v>119153</v>
      </c>
      <c>
        <v>326183</v>
      </c>
      <c s="2">
        <v>44406.01515533981</v>
      </c>
      <c>
        <v>103966</v>
      </c>
      <c s="71">
        <v>5</v>
      </c>
      <c>
        <v>0</v>
      </c>
      <c s="71" t="str">
        <f t="shared" si="1528"/>
        <v>четверг</v>
      </c>
      <c s="71" t="str">
        <f>VLOOKUP(A48946,Подписчики!A:C,2,0)</f>
        <v>UTC+1</v>
      </c>
      <c s="71" t="str">
        <f t="shared" si="1529"/>
        <v>Центральноевропейское время</v>
      </c>
      <c s="71"/>
    </row>
    <row r="48947" spans="1:10" ht="15">
      <c r="A48947">
        <v>119153</v>
      </c>
      <c>
        <v>347467</v>
      </c>
      <c s="2">
        <v>44411.872760517799</v>
      </c>
      <c>
        <v>327633</v>
      </c>
      <c s="71">
        <v>3</v>
      </c>
      <c>
        <v>20</v>
      </c>
      <c s="71" t="str">
        <f t="shared" si="1528"/>
        <v>вторник</v>
      </c>
      <c s="71" t="str">
        <f>VLOOKUP(A48947,Подписчики!A:C,2,0)</f>
        <v>UTC+1</v>
      </c>
      <c s="71" t="str">
        <f t="shared" si="1529"/>
        <v>Центральноевропейское время</v>
      </c>
      <c s="71"/>
    </row>
    <row r="48948" spans="1:10" ht="15">
      <c r="A48948">
        <v>119153</v>
      </c>
      <c>
        <v>350094</v>
      </c>
      <c s="2">
        <v>44412.806417475731</v>
      </c>
      <c>
        <v>330333</v>
      </c>
      <c s="71">
        <v>4</v>
      </c>
      <c>
        <v>19</v>
      </c>
      <c s="71" t="str">
        <f t="shared" si="1528"/>
        <v>среда</v>
      </c>
      <c s="71" t="str">
        <f>VLOOKUP(A48948,Подписчики!A:C,2,0)</f>
        <v>UTC+1</v>
      </c>
      <c s="71" t="str">
        <f t="shared" si="1529"/>
        <v>Центральноевропейское время</v>
      </c>
      <c s="71"/>
    </row>
    <row r="48949" spans="1:10" ht="15">
      <c r="A48949">
        <v>119153</v>
      </c>
      <c>
        <v>356641</v>
      </c>
      <c s="2">
        <v>44414.884087378647</v>
      </c>
      <c>
        <v>296511</v>
      </c>
      <c s="71">
        <v>6</v>
      </c>
      <c>
        <v>21</v>
      </c>
      <c s="71" t="str">
        <f t="shared" si="1528"/>
        <v>пятница</v>
      </c>
      <c s="71" t="str">
        <f>VLOOKUP(A48949,Подписчики!A:C,2,0)</f>
        <v>UTC+1</v>
      </c>
      <c s="71" t="str">
        <f t="shared" si="1529"/>
        <v>Центральноевропейское время</v>
      </c>
      <c s="71"/>
    </row>
    <row r="48950" spans="1:10" ht="15">
      <c r="A48950">
        <v>119153</v>
      </c>
      <c>
        <v>384846</v>
      </c>
      <c s="2">
        <v>44422.892177993534</v>
      </c>
      <c>
        <v>238576</v>
      </c>
      <c s="71">
        <v>7</v>
      </c>
      <c>
        <v>21</v>
      </c>
      <c s="71" t="str">
        <f t="shared" si="1528"/>
        <v>суббота</v>
      </c>
      <c s="71" t="str">
        <f>VLOOKUP(A48950,Подписчики!A:C,2,0)</f>
        <v>UTC+1</v>
      </c>
      <c s="71" t="str">
        <f t="shared" si="1529"/>
        <v>Центральноевропейское время</v>
      </c>
      <c s="71"/>
    </row>
    <row r="48951" spans="1:10" ht="15">
      <c r="A48951">
        <v>119153</v>
      </c>
      <c>
        <v>395450</v>
      </c>
      <c s="2">
        <v>44426.717420711975</v>
      </c>
      <c>
        <v>351192</v>
      </c>
      <c s="71">
        <v>4</v>
      </c>
      <c>
        <v>17</v>
      </c>
      <c s="71" t="str">
        <f t="shared" si="1528"/>
        <v>среда</v>
      </c>
      <c s="71" t="str">
        <f>VLOOKUP(A48951,Подписчики!A:C,2,0)</f>
        <v>UTC+1</v>
      </c>
      <c s="71" t="str">
        <f t="shared" si="1529"/>
        <v>Центральноевропейское время</v>
      </c>
      <c s="71"/>
    </row>
    <row r="48952" spans="1:10" ht="15">
      <c r="A48952">
        <v>119161</v>
      </c>
      <c>
        <v>219062</v>
      </c>
      <c s="2">
        <v>44374.268257698292</v>
      </c>
      <c>
        <v>341025</v>
      </c>
      <c s="71">
        <v>1</v>
      </c>
      <c>
        <v>6</v>
      </c>
      <c s="71" t="str">
        <f t="shared" si="1528"/>
        <v>воскресенье</v>
      </c>
      <c s="71" t="str">
        <f>VLOOKUP(A48952,Подписчики!A:C,2,0)</f>
        <v>UTC+0</v>
      </c>
      <c s="71" t="str">
        <f t="shared" si="1529"/>
        <v>Запределами России</v>
      </c>
      <c s="71"/>
    </row>
    <row r="48953" spans="1:10" ht="15">
      <c r="A48953">
        <v>119161</v>
      </c>
      <c>
        <v>237139</v>
      </c>
      <c s="2">
        <v>44379.786595469253</v>
      </c>
      <c>
        <v>83474</v>
      </c>
      <c s="71">
        <v>6</v>
      </c>
      <c>
        <v>18</v>
      </c>
      <c s="71" t="str">
        <f t="shared" si="1528"/>
        <v>пятница</v>
      </c>
      <c s="71" t="str">
        <f>VLOOKUP(A48953,Подписчики!A:C,2,0)</f>
        <v>UTC+0</v>
      </c>
      <c s="71" t="str">
        <f t="shared" si="1529"/>
        <v>Запределами России</v>
      </c>
      <c s="71"/>
    </row>
    <row r="48954" spans="1:10" ht="15">
      <c r="A48954">
        <v>119161</v>
      </c>
      <c>
        <v>278274</v>
      </c>
      <c s="2">
        <v>44391.885300970876</v>
      </c>
      <c>
        <v>411922</v>
      </c>
      <c s="71">
        <v>4</v>
      </c>
      <c>
        <v>21</v>
      </c>
      <c s="71" t="str">
        <f t="shared" si="1528"/>
        <v>среда</v>
      </c>
      <c s="71" t="str">
        <f>VLOOKUP(A48954,Подписчики!A:C,2,0)</f>
        <v>UTC+0</v>
      </c>
      <c s="71" t="str">
        <f t="shared" si="1529"/>
        <v>Запределами России</v>
      </c>
      <c s="71"/>
    </row>
    <row r="48955" spans="1:10" ht="15">
      <c r="A48955">
        <v>119161</v>
      </c>
      <c>
        <v>321197</v>
      </c>
      <c s="2">
        <v>44404.631255663429</v>
      </c>
      <c>
        <v>43842</v>
      </c>
      <c s="71">
        <v>3</v>
      </c>
      <c>
        <v>15</v>
      </c>
      <c s="71" t="str">
        <f t="shared" si="1528"/>
        <v>вторник</v>
      </c>
      <c s="71" t="str">
        <f>VLOOKUP(A48955,Подписчики!A:C,2,0)</f>
        <v>UTC+0</v>
      </c>
      <c s="71" t="str">
        <f t="shared" si="1529"/>
        <v>Запределами России</v>
      </c>
      <c s="71"/>
    </row>
    <row r="48956" spans="1:10" ht="15">
      <c r="A48956">
        <v>119161</v>
      </c>
      <c>
        <v>334619</v>
      </c>
      <c s="2">
        <v>44408.553585760521</v>
      </c>
      <c>
        <v>327633</v>
      </c>
      <c s="71">
        <v>7</v>
      </c>
      <c>
        <v>13</v>
      </c>
      <c s="71" t="str">
        <f t="shared" si="1528"/>
        <v>суббота</v>
      </c>
      <c s="71" t="str">
        <f>VLOOKUP(A48956,Подписчики!A:C,2,0)</f>
        <v>UTC+0</v>
      </c>
      <c s="71" t="str">
        <f t="shared" si="1529"/>
        <v>Запределами России</v>
      </c>
      <c s="71"/>
    </row>
    <row r="48957" spans="1:10" ht="15">
      <c r="A48957">
        <v>119161</v>
      </c>
      <c>
        <v>381475</v>
      </c>
      <c s="2">
        <v>44422.225623340557</v>
      </c>
      <c>
        <v>158978</v>
      </c>
      <c s="71">
        <v>7</v>
      </c>
      <c>
        <v>5</v>
      </c>
      <c s="71" t="str">
        <f t="shared" si="1528"/>
        <v>суббота</v>
      </c>
      <c s="71" t="str">
        <f>VLOOKUP(A48957,Подписчики!A:C,2,0)</f>
        <v>UTC+0</v>
      </c>
      <c s="71" t="str">
        <f t="shared" si="1529"/>
        <v>Запределами России</v>
      </c>
      <c s="71"/>
    </row>
    <row r="48958" spans="1:10" ht="15">
      <c r="A48958">
        <v>119161</v>
      </c>
      <c>
        <v>394327</v>
      </c>
      <c s="2">
        <v>44426.453000000001</v>
      </c>
      <c>
        <v>293021</v>
      </c>
      <c s="71">
        <v>4</v>
      </c>
      <c>
        <v>10</v>
      </c>
      <c s="71" t="str">
        <f t="shared" si="1528"/>
        <v>среда</v>
      </c>
      <c s="71" t="str">
        <f>VLOOKUP(A48958,Подписчики!A:C,2,0)</f>
        <v>UTC+0</v>
      </c>
      <c s="71" t="str">
        <f t="shared" si="1529"/>
        <v>Запределами России</v>
      </c>
      <c s="71"/>
    </row>
    <row r="48959" spans="1:10" ht="15">
      <c r="A48959">
        <v>119163</v>
      </c>
      <c>
        <v>261391</v>
      </c>
      <c s="2">
        <v>44387.169281553397</v>
      </c>
      <c>
        <v>154256</v>
      </c>
      <c s="71">
        <v>7</v>
      </c>
      <c>
        <v>4</v>
      </c>
      <c s="71" t="str">
        <f t="shared" si="1528"/>
        <v>суббота</v>
      </c>
      <c s="71" t="str">
        <f>VLOOKUP(A48959,Подписчики!A:C,2,0)</f>
        <v>UTC-6</v>
      </c>
      <c s="71" t="str">
        <f t="shared" si="1529"/>
        <v>Запределами России</v>
      </c>
      <c s="71"/>
    </row>
    <row r="48960" spans="1:10" ht="15">
      <c r="A48960">
        <v>119163</v>
      </c>
      <c>
        <v>276077</v>
      </c>
      <c s="2">
        <v>44391.371546925569</v>
      </c>
      <c>
        <v>37644</v>
      </c>
      <c s="71">
        <v>4</v>
      </c>
      <c>
        <v>8</v>
      </c>
      <c s="71" t="str">
        <f t="shared" si="1528"/>
        <v>среда</v>
      </c>
      <c s="71" t="str">
        <f>VLOOKUP(A48960,Подписчики!A:C,2,0)</f>
        <v>UTC-6</v>
      </c>
      <c s="71" t="str">
        <f t="shared" si="1529"/>
        <v>Запределами России</v>
      </c>
      <c s="71"/>
    </row>
    <row r="48961" spans="1:10" ht="15">
      <c r="A48961">
        <v>119163</v>
      </c>
      <c>
        <v>342623</v>
      </c>
      <c s="2">
        <v>44410.175754045311</v>
      </c>
      <c>
        <v>179296</v>
      </c>
      <c s="71">
        <v>2</v>
      </c>
      <c>
        <v>4</v>
      </c>
      <c s="71" t="str">
        <f t="shared" si="1528"/>
        <v>понедельник</v>
      </c>
      <c s="71" t="str">
        <f>VLOOKUP(A48961,Подписчики!A:C,2,0)</f>
        <v>UTC-6</v>
      </c>
      <c s="71" t="str">
        <f t="shared" si="1529"/>
        <v>Запределами России</v>
      </c>
      <c s="71"/>
    </row>
    <row r="48962" spans="1:10" ht="15">
      <c r="A48962">
        <v>119163</v>
      </c>
      <c>
        <v>344973</v>
      </c>
      <c s="2">
        <v>44410.965398058252</v>
      </c>
      <c>
        <v>377285</v>
      </c>
      <c s="71">
        <v>2</v>
      </c>
      <c>
        <v>23</v>
      </c>
      <c s="71" t="str">
        <f t="shared" si="1528"/>
        <v>понедельник</v>
      </c>
      <c s="71" t="str">
        <f>VLOOKUP(A48962,Подписчики!A:C,2,0)</f>
        <v>UTC-6</v>
      </c>
      <c s="71" t="str">
        <f t="shared" si="1529"/>
        <v>Запределами России</v>
      </c>
      <c s="71"/>
    </row>
    <row r="48963" spans="1:10" ht="15">
      <c r="A48963">
        <v>119163</v>
      </c>
      <c>
        <v>363057</v>
      </c>
      <c s="2">
        <v>44416.229152103559</v>
      </c>
      <c>
        <v>230507</v>
      </c>
      <c s="71">
        <v>1</v>
      </c>
      <c>
        <v>5</v>
      </c>
      <c s="71" t="str">
        <f t="shared" si="1530" ref="G48963:G49026">TEXT(C48963,"дддд")</f>
        <v>воскресенье</v>
      </c>
      <c s="71" t="str">
        <f>VLOOKUP(A48963,Подписчики!A:C,2,0)</f>
        <v>UTC-6</v>
      </c>
      <c s="71" t="str">
        <f t="shared" si="1531" ref="I48963:I49026">IF(H48963="UTC+1","Центральноевропейское время",IF(H48963="UTC+2","Калиниградское время",IF(H48963="UTC+3","Московское время",IF(H48963="UTC+4","Самарское время",IF(H48963="UTC+5","Екатеринбургское время",IF(H48963="UTC+6","Омское время",IF(H48963="UTC+7","Красноярское время",IF(H48963="UTC+8","Иркутское время",IF(H48963="UTC+9","Якутское время",IF(H48963="UTC+10","Владивостокское время",IF(H48963="UTC+11","Магаданское время",IF(H48963="UTC+12","Камчатское время",IF(H48963="UTC+0","Запределами России",IF(H48963="UTC-1","Запределами России",IF(H48963="UTC-2","Запределами России",IF(H48963="UTC-3","Запределами России",IF(H48963="UTC-4","Запределами России",IF(H48963="UTC-5","Запределами России",IF(H48963="UTC-6","Запределами России",IF(H48963="UTC-7","Запределами России",IF(H48963="UTC-8","Запределами России",IF(H48963="UTC-9","Запределами России",0))))))))))))))))))))))</f>
        <v>Запределами России</v>
      </c>
      <c s="71"/>
    </row>
    <row r="48964" spans="1:10" ht="15">
      <c r="A48964">
        <v>119163</v>
      </c>
      <c>
        <v>374807</v>
      </c>
      <c s="2">
        <v>44420.120737864076</v>
      </c>
      <c>
        <v>380039</v>
      </c>
      <c s="71">
        <v>5</v>
      </c>
      <c>
        <v>2</v>
      </c>
      <c s="71" t="str">
        <f t="shared" si="1530"/>
        <v>четверг</v>
      </c>
      <c s="71" t="str">
        <f>VLOOKUP(A48964,Подписчики!A:C,2,0)</f>
        <v>UTC-6</v>
      </c>
      <c s="71" t="str">
        <f t="shared" si="1531"/>
        <v>Запределами России</v>
      </c>
      <c s="71"/>
    </row>
    <row r="48965" spans="1:10" ht="15">
      <c r="A48965">
        <v>119163</v>
      </c>
      <c>
        <v>409319</v>
      </c>
      <c s="2">
        <v>44430.677053132727</v>
      </c>
      <c>
        <v>227775</v>
      </c>
      <c s="71">
        <v>1</v>
      </c>
      <c>
        <v>16</v>
      </c>
      <c s="71" t="str">
        <f t="shared" si="1530"/>
        <v>воскресенье</v>
      </c>
      <c s="71" t="str">
        <f>VLOOKUP(A48965,Подписчики!A:C,2,0)</f>
        <v>UTC-6</v>
      </c>
      <c s="71" t="str">
        <f t="shared" si="1531"/>
        <v>Запределами России</v>
      </c>
      <c s="71"/>
    </row>
    <row r="48966" spans="1:10" ht="15">
      <c r="A48966">
        <v>119167</v>
      </c>
      <c>
        <v>58509</v>
      </c>
      <c s="2">
        <v>44325.635639515363</v>
      </c>
      <c>
        <v>298909</v>
      </c>
      <c s="71">
        <v>1</v>
      </c>
      <c>
        <v>15</v>
      </c>
      <c s="71" t="str">
        <f t="shared" si="1530"/>
        <v>воскресенье</v>
      </c>
      <c s="71" t="str">
        <f>VLOOKUP(A48966,Подписчики!A:C,2,0)</f>
        <v>UTC+7</v>
      </c>
      <c s="71" t="str">
        <f t="shared" si="1531"/>
        <v>Красноярское время</v>
      </c>
      <c s="71"/>
    </row>
    <row r="48967" spans="1:10" ht="15">
      <c r="A48967">
        <v>119167</v>
      </c>
      <c>
        <v>63223</v>
      </c>
      <c s="2">
        <v>44327.603343042072</v>
      </c>
      <c>
        <v>432277</v>
      </c>
      <c s="71">
        <v>3</v>
      </c>
      <c>
        <v>14</v>
      </c>
      <c s="71" t="str">
        <f t="shared" si="1530"/>
        <v>вторник</v>
      </c>
      <c s="71" t="str">
        <f>VLOOKUP(A48967,Подписчики!A:C,2,0)</f>
        <v>UTC+7</v>
      </c>
      <c s="71" t="str">
        <f t="shared" si="1531"/>
        <v>Красноярское время</v>
      </c>
      <c s="71"/>
    </row>
    <row r="48968" spans="1:10" ht="15">
      <c r="A48968">
        <v>119219</v>
      </c>
      <c>
        <v>8093</v>
      </c>
      <c s="2">
        <v>44298.195666666667</v>
      </c>
      <c>
        <v>440493</v>
      </c>
      <c s="71">
        <v>2</v>
      </c>
      <c>
        <v>4</v>
      </c>
      <c s="71" t="str">
        <f t="shared" si="1530"/>
        <v>понедельник</v>
      </c>
      <c s="71" t="str">
        <f>VLOOKUP(A48968,Подписчики!A:C,2,0)</f>
        <v>UTC+5</v>
      </c>
      <c s="71" t="str">
        <f t="shared" si="1531"/>
        <v>Екатеринбургское время</v>
      </c>
      <c s="71"/>
    </row>
    <row r="48969" spans="1:10" ht="15">
      <c r="A48969">
        <v>119219</v>
      </c>
      <c>
        <v>14189</v>
      </c>
      <c s="2">
        <v>44304.163029877622</v>
      </c>
      <c>
        <v>305103</v>
      </c>
      <c s="71">
        <v>1</v>
      </c>
      <c>
        <v>3</v>
      </c>
      <c s="71" t="str">
        <f t="shared" si="1530"/>
        <v>воскресенье</v>
      </c>
      <c s="71" t="str">
        <f>VLOOKUP(A48969,Подписчики!A:C,2,0)</f>
        <v>UTC+5</v>
      </c>
      <c s="71" t="str">
        <f t="shared" si="1531"/>
        <v>Екатеринбургское время</v>
      </c>
      <c s="71"/>
    </row>
    <row r="48970" spans="1:10" ht="15">
      <c r="A48970">
        <v>119219</v>
      </c>
      <c>
        <v>17015</v>
      </c>
      <c s="2">
        <v>44306.558844660191</v>
      </c>
      <c>
        <v>238576</v>
      </c>
      <c s="71">
        <v>3</v>
      </c>
      <c>
        <v>13</v>
      </c>
      <c s="71" t="str">
        <f t="shared" si="1530"/>
        <v>вторник</v>
      </c>
      <c s="71" t="str">
        <f>VLOOKUP(A48970,Подписчики!A:C,2,0)</f>
        <v>UTC+5</v>
      </c>
      <c s="71" t="str">
        <f t="shared" si="1531"/>
        <v>Екатеринбургское время</v>
      </c>
      <c s="71"/>
    </row>
    <row r="48971" spans="1:10" ht="15">
      <c r="A48971">
        <v>119219</v>
      </c>
      <c>
        <v>17885</v>
      </c>
      <c s="2">
        <v>44307.426158576047</v>
      </c>
      <c>
        <v>339039</v>
      </c>
      <c s="71">
        <v>4</v>
      </c>
      <c>
        <v>10</v>
      </c>
      <c s="71" t="str">
        <f t="shared" si="1530"/>
        <v>среда</v>
      </c>
      <c s="71" t="str">
        <f>VLOOKUP(A48971,Подписчики!A:C,2,0)</f>
        <v>UTC+5</v>
      </c>
      <c s="71" t="str">
        <f t="shared" si="1531"/>
        <v>Екатеринбургское время</v>
      </c>
      <c s="71"/>
    </row>
    <row r="48972" spans="1:10" ht="15">
      <c r="A48972">
        <v>119219</v>
      </c>
      <c>
        <v>20246</v>
      </c>
      <c s="2">
        <v>44308.749783171515</v>
      </c>
      <c>
        <v>115825</v>
      </c>
      <c s="71">
        <v>5</v>
      </c>
      <c>
        <v>17</v>
      </c>
      <c s="71" t="str">
        <f t="shared" si="1530"/>
        <v>четверг</v>
      </c>
      <c s="71" t="str">
        <f>VLOOKUP(A48972,Подписчики!A:C,2,0)</f>
        <v>UTC+5</v>
      </c>
      <c s="71" t="str">
        <f t="shared" si="1531"/>
        <v>Екатеринбургское время</v>
      </c>
      <c s="71"/>
    </row>
    <row r="48973" spans="1:10" ht="15">
      <c r="A48973">
        <v>119219</v>
      </c>
      <c>
        <v>31712</v>
      </c>
      <c s="2">
        <v>44314.701239482201</v>
      </c>
      <c>
        <v>313862</v>
      </c>
      <c s="71">
        <v>4</v>
      </c>
      <c>
        <v>16</v>
      </c>
      <c s="71" t="str">
        <f t="shared" si="1530"/>
        <v>среда</v>
      </c>
      <c s="71" t="str">
        <f>VLOOKUP(A48973,Подписчики!A:C,2,0)</f>
        <v>UTC+5</v>
      </c>
      <c s="71" t="str">
        <f t="shared" si="1531"/>
        <v>Екатеринбургское время</v>
      </c>
      <c s="71"/>
    </row>
    <row r="48974" spans="1:10" ht="15">
      <c r="A48974">
        <v>119219</v>
      </c>
      <c>
        <v>38958</v>
      </c>
      <c s="2">
        <v>44317.507064724916</v>
      </c>
      <c>
        <v>122902</v>
      </c>
      <c s="71">
        <v>7</v>
      </c>
      <c>
        <v>12</v>
      </c>
      <c s="71" t="str">
        <f t="shared" si="1530"/>
        <v>суббота</v>
      </c>
      <c s="71" t="str">
        <f>VLOOKUP(A48974,Подписчики!A:C,2,0)</f>
        <v>UTC+5</v>
      </c>
      <c s="71" t="str">
        <f t="shared" si="1531"/>
        <v>Екатеринбургское время</v>
      </c>
      <c s="71"/>
    </row>
    <row r="48975" spans="1:10" ht="15">
      <c r="A48975">
        <v>119219</v>
      </c>
      <c>
        <v>67111</v>
      </c>
      <c s="2">
        <v>44329.367906148866</v>
      </c>
      <c>
        <v>341333</v>
      </c>
      <c s="71">
        <v>5</v>
      </c>
      <c>
        <v>8</v>
      </c>
      <c s="71" t="str">
        <f t="shared" si="1530"/>
        <v>четверг</v>
      </c>
      <c s="71" t="str">
        <f>VLOOKUP(A48975,Подписчики!A:C,2,0)</f>
        <v>UTC+5</v>
      </c>
      <c s="71" t="str">
        <f t="shared" si="1531"/>
        <v>Екатеринбургское время</v>
      </c>
      <c s="71"/>
    </row>
    <row r="48976" spans="1:10" ht="15">
      <c r="A48976">
        <v>119219</v>
      </c>
      <c>
        <v>67791</v>
      </c>
      <c s="2">
        <v>44329.685058252428</v>
      </c>
      <c>
        <v>158978</v>
      </c>
      <c s="71">
        <v>5</v>
      </c>
      <c>
        <v>16</v>
      </c>
      <c s="71" t="str">
        <f t="shared" si="1530"/>
        <v>четверг</v>
      </c>
      <c s="71" t="str">
        <f>VLOOKUP(A48976,Подписчики!A:C,2,0)</f>
        <v>UTC+5</v>
      </c>
      <c s="71" t="str">
        <f t="shared" si="1531"/>
        <v>Екатеринбургское время</v>
      </c>
      <c s="71"/>
    </row>
    <row r="48977" spans="1:10" ht="15">
      <c r="A48977">
        <v>119219</v>
      </c>
      <c>
        <v>85253</v>
      </c>
      <c s="2">
        <v>44335.765964401289</v>
      </c>
      <c>
        <v>455878</v>
      </c>
      <c s="71">
        <v>4</v>
      </c>
      <c>
        <v>18</v>
      </c>
      <c s="71" t="str">
        <f t="shared" si="1530"/>
        <v>среда</v>
      </c>
      <c s="71" t="str">
        <f>VLOOKUP(A48977,Подписчики!A:C,2,0)</f>
        <v>UTC+5</v>
      </c>
      <c s="71" t="str">
        <f t="shared" si="1531"/>
        <v>Екатеринбургское время</v>
      </c>
      <c s="71"/>
    </row>
    <row r="48978" spans="1:10" ht="15">
      <c r="A48978">
        <v>119219</v>
      </c>
      <c>
        <v>97572</v>
      </c>
      <c s="2">
        <v>44339.481174757282</v>
      </c>
      <c>
        <v>470762</v>
      </c>
      <c s="71">
        <v>1</v>
      </c>
      <c>
        <v>11</v>
      </c>
      <c s="71" t="str">
        <f t="shared" si="1530"/>
        <v>воскресенье</v>
      </c>
      <c s="71" t="str">
        <f>VLOOKUP(A48978,Подписчики!A:C,2,0)</f>
        <v>UTC+5</v>
      </c>
      <c s="71" t="str">
        <f t="shared" si="1531"/>
        <v>Екатеринбургское время</v>
      </c>
      <c s="71"/>
    </row>
    <row r="48979" spans="1:10" ht="15">
      <c r="A48979">
        <v>119221</v>
      </c>
      <c>
        <v>219153</v>
      </c>
      <c s="2">
        <v>44374.312814722129</v>
      </c>
      <c>
        <v>4199</v>
      </c>
      <c s="71">
        <v>1</v>
      </c>
      <c>
        <v>7</v>
      </c>
      <c s="71" t="str">
        <f t="shared" si="1530"/>
        <v>воскресенье</v>
      </c>
      <c s="71" t="str">
        <f>VLOOKUP(A48979,Подписчики!A:C,2,0)</f>
        <v>UTC-4</v>
      </c>
      <c s="71" t="str">
        <f t="shared" si="1531"/>
        <v>Запределами России</v>
      </c>
      <c s="71"/>
    </row>
    <row r="48980" spans="1:10" ht="15">
      <c r="A48980">
        <v>119221</v>
      </c>
      <c>
        <v>285679</v>
      </c>
      <c s="2">
        <v>44394.13498336741</v>
      </c>
      <c>
        <v>80726</v>
      </c>
      <c s="71">
        <v>7</v>
      </c>
      <c>
        <v>3</v>
      </c>
      <c s="71" t="str">
        <f t="shared" si="1530"/>
        <v>суббота</v>
      </c>
      <c s="71" t="str">
        <f>VLOOKUP(A48980,Подписчики!A:C,2,0)</f>
        <v>UTC-4</v>
      </c>
      <c s="71" t="str">
        <f t="shared" si="1531"/>
        <v>Запределами России</v>
      </c>
      <c s="71"/>
    </row>
    <row r="48981" spans="1:10" ht="15">
      <c r="A48981">
        <v>119221</v>
      </c>
      <c>
        <v>302005</v>
      </c>
      <c s="2">
        <v>44399.071385113268</v>
      </c>
      <c>
        <v>230507</v>
      </c>
      <c s="71">
        <v>5</v>
      </c>
      <c>
        <v>1</v>
      </c>
      <c s="71" t="str">
        <f t="shared" si="1530"/>
        <v>четверг</v>
      </c>
      <c s="71" t="str">
        <f>VLOOKUP(A48981,Подписчики!A:C,2,0)</f>
        <v>UTC-4</v>
      </c>
      <c s="71" t="str">
        <f t="shared" si="1531"/>
        <v>Запределами России</v>
      </c>
      <c s="71"/>
    </row>
    <row r="48982" spans="1:10" ht="15">
      <c r="A48982">
        <v>119221</v>
      </c>
      <c>
        <v>340991</v>
      </c>
      <c s="2">
        <v>44409.73055207984</v>
      </c>
      <c>
        <v>250679</v>
      </c>
      <c s="71">
        <v>1</v>
      </c>
      <c>
        <v>17</v>
      </c>
      <c s="71" t="str">
        <f t="shared" si="1530"/>
        <v>воскресенье</v>
      </c>
      <c s="71" t="str">
        <f>VLOOKUP(A48982,Подписчики!A:C,2,0)</f>
        <v>UTC-4</v>
      </c>
      <c s="71" t="str">
        <f t="shared" si="1531"/>
        <v>Запределами России</v>
      </c>
      <c s="71"/>
    </row>
    <row r="48983" spans="1:10" ht="15">
      <c r="A48983">
        <v>119221</v>
      </c>
      <c>
        <v>352993</v>
      </c>
      <c s="2">
        <v>44413.862647249189</v>
      </c>
      <c>
        <v>470762</v>
      </c>
      <c s="71">
        <v>5</v>
      </c>
      <c>
        <v>20</v>
      </c>
      <c s="71" t="str">
        <f t="shared" si="1530"/>
        <v>четверг</v>
      </c>
      <c s="71" t="str">
        <f>VLOOKUP(A48983,Подписчики!A:C,2,0)</f>
        <v>UTC-4</v>
      </c>
      <c s="71" t="str">
        <f t="shared" si="1531"/>
        <v>Запределами России</v>
      </c>
      <c s="71"/>
    </row>
    <row r="48984" spans="1:10" ht="15">
      <c r="A48984">
        <v>119221</v>
      </c>
      <c>
        <v>357486</v>
      </c>
      <c s="2">
        <v>44415.022841423946</v>
      </c>
      <c>
        <v>401945</v>
      </c>
      <c s="71">
        <v>7</v>
      </c>
      <c>
        <v>0</v>
      </c>
      <c s="71" t="str">
        <f t="shared" si="1530"/>
        <v>суббота</v>
      </c>
      <c s="71" t="str">
        <f>VLOOKUP(A48984,Подписчики!A:C,2,0)</f>
        <v>UTC-4</v>
      </c>
      <c s="71" t="str">
        <f t="shared" si="1531"/>
        <v>Запределами России</v>
      </c>
      <c s="71"/>
    </row>
    <row r="48985" spans="1:10" ht="15">
      <c r="A48985">
        <v>119221</v>
      </c>
      <c>
        <v>371771</v>
      </c>
      <c s="2">
        <v>44418.930608414237</v>
      </c>
      <c>
        <v>404226</v>
      </c>
      <c s="71">
        <v>3</v>
      </c>
      <c>
        <v>22</v>
      </c>
      <c s="71" t="str">
        <f t="shared" si="1530"/>
        <v>вторник</v>
      </c>
      <c s="71" t="str">
        <f>VLOOKUP(A48985,Подписчики!A:C,2,0)</f>
        <v>UTC-4</v>
      </c>
      <c s="71" t="str">
        <f t="shared" si="1531"/>
        <v>Запределами России</v>
      </c>
      <c s="71"/>
    </row>
    <row r="48986" spans="1:10" ht="15">
      <c r="A48986">
        <v>119221</v>
      </c>
      <c>
        <v>372742</v>
      </c>
      <c s="2">
        <v>44419.631666666661</v>
      </c>
      <c>
        <v>153893</v>
      </c>
      <c s="71">
        <v>4</v>
      </c>
      <c>
        <v>15</v>
      </c>
      <c s="71" t="str">
        <f t="shared" si="1530"/>
        <v>среда</v>
      </c>
      <c s="71" t="str">
        <f>VLOOKUP(A48986,Подписчики!A:C,2,0)</f>
        <v>UTC-4</v>
      </c>
      <c s="71" t="str">
        <f t="shared" si="1531"/>
        <v>Запределами России</v>
      </c>
      <c s="71"/>
    </row>
    <row r="48987" spans="1:10" ht="15">
      <c r="A48987">
        <v>119221</v>
      </c>
      <c>
        <v>374613</v>
      </c>
      <c s="2">
        <v>44419.958116504851</v>
      </c>
      <c>
        <v>154256</v>
      </c>
      <c s="71">
        <v>4</v>
      </c>
      <c>
        <v>22</v>
      </c>
      <c s="71" t="str">
        <f t="shared" si="1530"/>
        <v>среда</v>
      </c>
      <c s="71" t="str">
        <f>VLOOKUP(A48987,Подписчики!A:C,2,0)</f>
        <v>UTC-4</v>
      </c>
      <c s="71" t="str">
        <f t="shared" si="1531"/>
        <v>Запределами России</v>
      </c>
      <c s="71"/>
    </row>
    <row r="48988" spans="1:10" ht="15">
      <c r="A48988">
        <v>119221</v>
      </c>
      <c>
        <v>389236</v>
      </c>
      <c s="2">
        <v>44424.085948220061</v>
      </c>
      <c>
        <v>62570</v>
      </c>
      <c s="71">
        <v>2</v>
      </c>
      <c>
        <v>2</v>
      </c>
      <c s="71" t="str">
        <f t="shared" si="1530"/>
        <v>понедельник</v>
      </c>
      <c s="71" t="str">
        <f>VLOOKUP(A48988,Подписчики!A:C,2,0)</f>
        <v>UTC-4</v>
      </c>
      <c s="71" t="str">
        <f t="shared" si="1531"/>
        <v>Запределами России</v>
      </c>
      <c s="71"/>
    </row>
    <row r="48989" spans="1:10" ht="15">
      <c r="A48989">
        <v>119221</v>
      </c>
      <c>
        <v>391641</v>
      </c>
      <c s="2">
        <v>44425.102129449835</v>
      </c>
      <c>
        <v>116857</v>
      </c>
      <c s="71">
        <v>3</v>
      </c>
      <c>
        <v>2</v>
      </c>
      <c s="71" t="str">
        <f t="shared" si="1530"/>
        <v>вторник</v>
      </c>
      <c s="71" t="str">
        <f>VLOOKUP(A48989,Подписчики!A:C,2,0)</f>
        <v>UTC-4</v>
      </c>
      <c s="71" t="str">
        <f t="shared" si="1531"/>
        <v>Запределами России</v>
      </c>
      <c s="71"/>
    </row>
    <row r="48990" spans="1:10" ht="15">
      <c r="A48990">
        <v>119292</v>
      </c>
      <c>
        <v>36867</v>
      </c>
      <c s="2">
        <v>44316.749378640779</v>
      </c>
      <c>
        <v>473323</v>
      </c>
      <c s="71">
        <v>6</v>
      </c>
      <c>
        <v>17</v>
      </c>
      <c s="71" t="str">
        <f t="shared" si="1530"/>
        <v>пятница</v>
      </c>
      <c s="71" t="str">
        <f>VLOOKUP(A48990,Подписчики!A:C,2,0)</f>
        <v>UTC+0</v>
      </c>
      <c s="71" t="str">
        <f t="shared" si="1531"/>
        <v>Запределами России</v>
      </c>
      <c s="71"/>
    </row>
    <row r="48991" spans="1:10" ht="15">
      <c r="A48991">
        <v>119292</v>
      </c>
      <c>
        <v>43534</v>
      </c>
      <c s="2">
        <v>44318.92251779935</v>
      </c>
      <c>
        <v>411922</v>
      </c>
      <c s="71">
        <v>1</v>
      </c>
      <c>
        <v>22</v>
      </c>
      <c s="71" t="str">
        <f t="shared" si="1530"/>
        <v>воскресенье</v>
      </c>
      <c s="71" t="str">
        <f>VLOOKUP(A48991,Подписчики!A:C,2,0)</f>
        <v>UTC+0</v>
      </c>
      <c s="71" t="str">
        <f t="shared" si="1531"/>
        <v>Запределами России</v>
      </c>
      <c s="71"/>
    </row>
    <row r="48992" spans="1:10" ht="15">
      <c r="A48992">
        <v>119292</v>
      </c>
      <c>
        <v>61479</v>
      </c>
      <c s="2">
        <v>44326.757469255666</v>
      </c>
      <c>
        <v>330333</v>
      </c>
      <c s="71">
        <v>2</v>
      </c>
      <c>
        <v>18</v>
      </c>
      <c s="71" t="str">
        <f t="shared" si="1530"/>
        <v>понедельник</v>
      </c>
      <c s="71" t="str">
        <f>VLOOKUP(A48992,Подписчики!A:C,2,0)</f>
        <v>UTC+0</v>
      </c>
      <c s="71" t="str">
        <f t="shared" si="1531"/>
        <v>Запределами России</v>
      </c>
      <c s="71"/>
    </row>
    <row r="48993" spans="1:10" ht="15">
      <c r="A48993">
        <v>119292</v>
      </c>
      <c>
        <v>108273</v>
      </c>
      <c s="2">
        <v>44342.941935275077</v>
      </c>
      <c>
        <v>172251</v>
      </c>
      <c s="71">
        <v>4</v>
      </c>
      <c>
        <v>22</v>
      </c>
      <c s="71" t="str">
        <f t="shared" si="1530"/>
        <v>среда</v>
      </c>
      <c s="71" t="str">
        <f>VLOOKUP(A48993,Подписчики!A:C,2,0)</f>
        <v>UTC+0</v>
      </c>
      <c s="71" t="str">
        <f t="shared" si="1531"/>
        <v>Запределами России</v>
      </c>
      <c s="71"/>
    </row>
    <row r="48994" spans="1:10" ht="15">
      <c r="A48994">
        <v>119292</v>
      </c>
      <c>
        <v>180148</v>
      </c>
      <c s="2">
        <v>44363.849702265376</v>
      </c>
      <c>
        <v>76405</v>
      </c>
      <c s="71">
        <v>4</v>
      </c>
      <c>
        <v>20</v>
      </c>
      <c s="71" t="str">
        <f t="shared" si="1530"/>
        <v>среда</v>
      </c>
      <c s="71" t="str">
        <f>VLOOKUP(A48994,Подписчики!A:C,2,0)</f>
        <v>UTC+0</v>
      </c>
      <c s="71" t="str">
        <f t="shared" si="1531"/>
        <v>Запределами России</v>
      </c>
      <c s="71"/>
    </row>
    <row r="48995" spans="1:10" ht="15">
      <c r="A48995">
        <v>119292</v>
      </c>
      <c>
        <v>198460</v>
      </c>
      <c s="2">
        <v>44368.663618122977</v>
      </c>
      <c>
        <v>357547</v>
      </c>
      <c s="71">
        <v>2</v>
      </c>
      <c>
        <v>15</v>
      </c>
      <c s="71" t="str">
        <f t="shared" si="1530"/>
        <v>понедельник</v>
      </c>
      <c s="71" t="str">
        <f>VLOOKUP(A48995,Подписчики!A:C,2,0)</f>
        <v>UTC+0</v>
      </c>
      <c s="71" t="str">
        <f t="shared" si="1531"/>
        <v>Запределами России</v>
      </c>
      <c s="71"/>
    </row>
    <row r="48996" spans="1:10" ht="15">
      <c r="A48996">
        <v>119292</v>
      </c>
      <c>
        <v>200469</v>
      </c>
      <c s="2">
        <v>44369.122000000003</v>
      </c>
      <c>
        <v>158978</v>
      </c>
      <c s="71">
        <v>3</v>
      </c>
      <c>
        <v>2</v>
      </c>
      <c s="71" t="str">
        <f t="shared" si="1530"/>
        <v>вторник</v>
      </c>
      <c s="71" t="str">
        <f>VLOOKUP(A48996,Подписчики!A:C,2,0)</f>
        <v>UTC+0</v>
      </c>
      <c s="71" t="str">
        <f t="shared" si="1531"/>
        <v>Запределами России</v>
      </c>
      <c s="71"/>
    </row>
    <row r="48997" spans="1:10" ht="15">
      <c r="A48997">
        <v>119292</v>
      </c>
      <c>
        <v>220279</v>
      </c>
      <c s="2">
        <v>44374.612231818595</v>
      </c>
      <c>
        <v>130005</v>
      </c>
      <c s="71">
        <v>1</v>
      </c>
      <c>
        <v>14</v>
      </c>
      <c s="71" t="str">
        <f t="shared" si="1530"/>
        <v>воскресенье</v>
      </c>
      <c s="71" t="str">
        <f>VLOOKUP(A48997,Подписчики!A:C,2,0)</f>
        <v>UTC+0</v>
      </c>
      <c s="71" t="str">
        <f t="shared" si="1531"/>
        <v>Запределами России</v>
      </c>
      <c s="71"/>
    </row>
    <row r="48998" spans="1:10" ht="15">
      <c r="A48998">
        <v>119292</v>
      </c>
      <c>
        <v>249663</v>
      </c>
      <c s="2">
        <v>44383.065000000002</v>
      </c>
      <c>
        <v>401945</v>
      </c>
      <c s="71">
        <v>3</v>
      </c>
      <c>
        <v>1</v>
      </c>
      <c s="71" t="str">
        <f t="shared" si="1530"/>
        <v>вторник</v>
      </c>
      <c s="71" t="str">
        <f>VLOOKUP(A48998,Подписчики!A:C,2,0)</f>
        <v>UTC+0</v>
      </c>
      <c s="71" t="str">
        <f t="shared" si="1531"/>
        <v>Запределами России</v>
      </c>
      <c s="71"/>
    </row>
    <row r="48999" spans="1:10" ht="15">
      <c r="A48999">
        <v>119292</v>
      </c>
      <c>
        <v>285664</v>
      </c>
      <c s="2">
        <v>44394.123722037417</v>
      </c>
      <c>
        <v>347008</v>
      </c>
      <c s="71">
        <v>7</v>
      </c>
      <c>
        <v>2</v>
      </c>
      <c s="71" t="str">
        <f t="shared" si="1530"/>
        <v>суббота</v>
      </c>
      <c s="71" t="str">
        <f>VLOOKUP(A48999,Подписчики!A:C,2,0)</f>
        <v>UTC+0</v>
      </c>
      <c s="71" t="str">
        <f t="shared" si="1531"/>
        <v>Запределами России</v>
      </c>
      <c s="71"/>
    </row>
    <row r="49000" spans="1:10" ht="15">
      <c r="A49000">
        <v>119292</v>
      </c>
      <c>
        <v>308820</v>
      </c>
      <c s="2">
        <v>44401.116999999998</v>
      </c>
      <c>
        <v>33076</v>
      </c>
      <c s="71">
        <v>7</v>
      </c>
      <c>
        <v>2</v>
      </c>
      <c s="71" t="str">
        <f t="shared" si="1530"/>
        <v>суббота</v>
      </c>
      <c s="71" t="str">
        <f>VLOOKUP(A49000,Подписчики!A:C,2,0)</f>
        <v>UTC+0</v>
      </c>
      <c s="71" t="str">
        <f t="shared" si="1531"/>
        <v>Запределами России</v>
      </c>
      <c s="71"/>
    </row>
    <row r="49001" spans="1:10" ht="15">
      <c r="A49001">
        <v>119292</v>
      </c>
      <c>
        <v>311793</v>
      </c>
      <c s="2">
        <v>44401.802776699027</v>
      </c>
      <c>
        <v>154228</v>
      </c>
      <c s="71">
        <v>7</v>
      </c>
      <c>
        <v>19</v>
      </c>
      <c s="71" t="str">
        <f t="shared" si="1530"/>
        <v>суббота</v>
      </c>
      <c s="71" t="str">
        <f>VLOOKUP(A49001,Подписчики!A:C,2,0)</f>
        <v>UTC+0</v>
      </c>
      <c s="71" t="str">
        <f t="shared" si="1531"/>
        <v>Запределами России</v>
      </c>
      <c s="71"/>
    </row>
    <row r="49002" spans="1:10" ht="15">
      <c r="A49002">
        <v>119292</v>
      </c>
      <c>
        <v>320267</v>
      </c>
      <c s="2">
        <v>44403.904718446604</v>
      </c>
      <c>
        <v>286726</v>
      </c>
      <c s="71">
        <v>2</v>
      </c>
      <c>
        <v>21</v>
      </c>
      <c s="71" t="str">
        <f t="shared" si="1530"/>
        <v>понедельник</v>
      </c>
      <c s="71" t="str">
        <f>VLOOKUP(A49002,Подписчики!A:C,2,0)</f>
        <v>UTC+0</v>
      </c>
      <c s="71" t="str">
        <f t="shared" si="1531"/>
        <v>Запределами России</v>
      </c>
      <c s="71"/>
    </row>
    <row r="49003" spans="1:10" ht="15">
      <c r="A49003">
        <v>119292</v>
      </c>
      <c>
        <v>340788</v>
      </c>
      <c s="2">
        <v>44409.702453074431</v>
      </c>
      <c>
        <v>301811</v>
      </c>
      <c s="71">
        <v>1</v>
      </c>
      <c>
        <v>16</v>
      </c>
      <c s="71" t="str">
        <f t="shared" si="1530"/>
        <v>воскресенье</v>
      </c>
      <c s="71" t="str">
        <f>VLOOKUP(A49003,Подписчики!A:C,2,0)</f>
        <v>UTC+0</v>
      </c>
      <c s="71" t="str">
        <f t="shared" si="1531"/>
        <v>Запределами России</v>
      </c>
      <c s="71"/>
    </row>
    <row r="49004" spans="1:10" ht="15">
      <c r="A49004">
        <v>119292</v>
      </c>
      <c>
        <v>349769</v>
      </c>
      <c s="2">
        <v>44412.77365048544</v>
      </c>
      <c>
        <v>324211</v>
      </c>
      <c s="71">
        <v>4</v>
      </c>
      <c>
        <v>18</v>
      </c>
      <c s="71" t="str">
        <f t="shared" si="1530"/>
        <v>среда</v>
      </c>
      <c s="71" t="str">
        <f>VLOOKUP(A49004,Подписчики!A:C,2,0)</f>
        <v>UTC+0</v>
      </c>
      <c s="71" t="str">
        <f t="shared" si="1531"/>
        <v>Запределами России</v>
      </c>
      <c s="71"/>
    </row>
    <row r="49005" spans="1:10" ht="15">
      <c r="A49005">
        <v>119296</v>
      </c>
      <c>
        <v>122617</v>
      </c>
      <c s="2">
        <v>44346.594847896435</v>
      </c>
      <c>
        <v>347008</v>
      </c>
      <c s="71">
        <v>1</v>
      </c>
      <c>
        <v>14</v>
      </c>
      <c s="71" t="str">
        <f t="shared" si="1530"/>
        <v>воскресенье</v>
      </c>
      <c s="71" t="str">
        <f>VLOOKUP(A49005,Подписчики!A:C,2,0)</f>
        <v>UTC+2</v>
      </c>
      <c s="71" t="str">
        <f t="shared" si="1531"/>
        <v>Калиниградское время</v>
      </c>
      <c s="71"/>
    </row>
    <row r="49006" spans="1:10" ht="15">
      <c r="A49006">
        <v>119296</v>
      </c>
      <c>
        <v>123403</v>
      </c>
      <c s="2">
        <v>44346.701644012945</v>
      </c>
      <c>
        <v>250679</v>
      </c>
      <c s="71">
        <v>1</v>
      </c>
      <c>
        <v>16</v>
      </c>
      <c s="71" t="str">
        <f t="shared" si="1530"/>
        <v>воскресенье</v>
      </c>
      <c s="71" t="str">
        <f>VLOOKUP(A49006,Подписчики!A:C,2,0)</f>
        <v>UTC+2</v>
      </c>
      <c s="71" t="str">
        <f t="shared" si="1531"/>
        <v>Калиниградское время</v>
      </c>
      <c s="71"/>
    </row>
    <row r="49007" spans="1:10" ht="15">
      <c r="A49007">
        <v>119296</v>
      </c>
      <c>
        <v>131811</v>
      </c>
      <c s="2">
        <v>44349.623974110029</v>
      </c>
      <c>
        <v>168465</v>
      </c>
      <c s="71">
        <v>4</v>
      </c>
      <c>
        <v>14</v>
      </c>
      <c s="71" t="str">
        <f t="shared" si="1530"/>
        <v>среда</v>
      </c>
      <c s="71" t="str">
        <f>VLOOKUP(A49007,Подписчики!A:C,2,0)</f>
        <v>UTC+2</v>
      </c>
      <c s="71" t="str">
        <f t="shared" si="1531"/>
        <v>Калиниградское время</v>
      </c>
      <c s="71"/>
    </row>
    <row r="49008" spans="1:10" ht="15">
      <c r="A49008">
        <v>119296</v>
      </c>
      <c>
        <v>135487</v>
      </c>
      <c s="2">
        <v>44350.886110032363</v>
      </c>
      <c>
        <v>40049</v>
      </c>
      <c s="71">
        <v>5</v>
      </c>
      <c>
        <v>21</v>
      </c>
      <c s="71" t="str">
        <f t="shared" si="1530"/>
        <v>четверг</v>
      </c>
      <c s="71" t="str">
        <f>VLOOKUP(A49008,Подписчики!A:C,2,0)</f>
        <v>UTC+2</v>
      </c>
      <c s="71" t="str">
        <f t="shared" si="1531"/>
        <v>Калиниградское время</v>
      </c>
      <c s="71"/>
    </row>
    <row r="49009" spans="1:10" ht="15">
      <c r="A49009">
        <v>119296</v>
      </c>
      <c>
        <v>181777</v>
      </c>
      <c s="2">
        <v>44364.646627831709</v>
      </c>
      <c>
        <v>466283</v>
      </c>
      <c s="71">
        <v>5</v>
      </c>
      <c>
        <v>15</v>
      </c>
      <c s="71" t="str">
        <f t="shared" si="1530"/>
        <v>четверг</v>
      </c>
      <c s="71" t="str">
        <f>VLOOKUP(A49009,Подписчики!A:C,2,0)</f>
        <v>UTC+2</v>
      </c>
      <c s="71" t="str">
        <f t="shared" si="1531"/>
        <v>Калиниградское время</v>
      </c>
      <c s="71"/>
    </row>
    <row r="49010" spans="1:10" ht="15">
      <c r="A49010">
        <v>119296</v>
      </c>
      <c>
        <v>191601</v>
      </c>
      <c s="2">
        <v>44366.78740453074</v>
      </c>
      <c>
        <v>154228</v>
      </c>
      <c s="71">
        <v>7</v>
      </c>
      <c>
        <v>18</v>
      </c>
      <c s="71" t="str">
        <f t="shared" si="1530"/>
        <v>суббота</v>
      </c>
      <c s="71" t="str">
        <f>VLOOKUP(A49010,Подписчики!A:C,2,0)</f>
        <v>UTC+2</v>
      </c>
      <c s="71" t="str">
        <f t="shared" si="1531"/>
        <v>Калиниградское время</v>
      </c>
      <c s="71"/>
    </row>
    <row r="49011" spans="1:10" ht="15">
      <c r="A49011">
        <v>119296</v>
      </c>
      <c>
        <v>259933</v>
      </c>
      <c s="2">
        <v>44386.835948220061</v>
      </c>
      <c>
        <v>118549</v>
      </c>
      <c s="71">
        <v>6</v>
      </c>
      <c>
        <v>20</v>
      </c>
      <c s="71" t="str">
        <f t="shared" si="1530"/>
        <v>пятница</v>
      </c>
      <c s="71" t="str">
        <f>VLOOKUP(A49011,Подписчики!A:C,2,0)</f>
        <v>UTC+2</v>
      </c>
      <c s="71" t="str">
        <f t="shared" si="1531"/>
        <v>Калиниградское время</v>
      </c>
      <c s="71"/>
    </row>
    <row r="49012" spans="1:10" ht="15">
      <c r="A49012">
        <v>119296</v>
      </c>
      <c>
        <v>276712</v>
      </c>
      <c s="2">
        <v>44391.617501618122</v>
      </c>
      <c>
        <v>49538</v>
      </c>
      <c s="71">
        <v>4</v>
      </c>
      <c>
        <v>14</v>
      </c>
      <c s="71" t="str">
        <f t="shared" si="1530"/>
        <v>среда</v>
      </c>
      <c s="71" t="str">
        <f>VLOOKUP(A49012,Подписчики!A:C,2,0)</f>
        <v>UTC+2</v>
      </c>
      <c s="71" t="str">
        <f t="shared" si="1531"/>
        <v>Калиниградское время</v>
      </c>
      <c s="71"/>
    </row>
    <row r="49013" spans="1:10" ht="15">
      <c r="A49013">
        <v>119296</v>
      </c>
      <c>
        <v>300592</v>
      </c>
      <c s="2">
        <v>44398.732388349512</v>
      </c>
      <c>
        <v>478377</v>
      </c>
      <c s="71">
        <v>4</v>
      </c>
      <c>
        <v>17</v>
      </c>
      <c s="71" t="str">
        <f t="shared" si="1530"/>
        <v>среда</v>
      </c>
      <c s="71" t="str">
        <f>VLOOKUP(A49013,Подписчики!A:C,2,0)</f>
        <v>UTC+2</v>
      </c>
      <c s="71" t="str">
        <f t="shared" si="1531"/>
        <v>Калиниградское время</v>
      </c>
      <c s="71"/>
    </row>
    <row r="49014" spans="1:10" ht="15">
      <c r="A49014">
        <v>119296</v>
      </c>
      <c>
        <v>391954</v>
      </c>
      <c s="2">
        <v>44425.492906148866</v>
      </c>
      <c>
        <v>391162</v>
      </c>
      <c s="71">
        <v>3</v>
      </c>
      <c>
        <v>11</v>
      </c>
      <c s="71" t="str">
        <f t="shared" si="1530"/>
        <v>вторник</v>
      </c>
      <c s="71" t="str">
        <f>VLOOKUP(A49014,Подписчики!A:C,2,0)</f>
        <v>UTC+2</v>
      </c>
      <c s="71" t="str">
        <f t="shared" si="1531"/>
        <v>Калиниградское время</v>
      </c>
      <c s="71"/>
    </row>
    <row r="49015" spans="1:10" ht="15">
      <c r="A49015">
        <v>119296</v>
      </c>
      <c>
        <v>398400</v>
      </c>
      <c s="2">
        <v>44427.823003236241</v>
      </c>
      <c>
        <v>300941</v>
      </c>
      <c s="71">
        <v>5</v>
      </c>
      <c>
        <v>19</v>
      </c>
      <c s="71" t="str">
        <f t="shared" si="1530"/>
        <v>четверг</v>
      </c>
      <c s="71" t="str">
        <f>VLOOKUP(A49015,Подписчики!A:C,2,0)</f>
        <v>UTC+2</v>
      </c>
      <c s="71" t="str">
        <f t="shared" si="1531"/>
        <v>Калиниградское время</v>
      </c>
      <c s="71"/>
    </row>
    <row r="49016" spans="1:10" ht="15">
      <c r="A49016">
        <v>119296</v>
      </c>
      <c>
        <v>417755</v>
      </c>
      <c s="2">
        <v>44433.785786407767</v>
      </c>
      <c>
        <v>301748</v>
      </c>
      <c s="71">
        <v>4</v>
      </c>
      <c>
        <v>18</v>
      </c>
      <c s="71" t="str">
        <f t="shared" si="1530"/>
        <v>среда</v>
      </c>
      <c s="71" t="str">
        <f>VLOOKUP(A49016,Подписчики!A:C,2,0)</f>
        <v>UTC+2</v>
      </c>
      <c s="71" t="str">
        <f t="shared" si="1531"/>
        <v>Калиниградское время</v>
      </c>
      <c s="71"/>
    </row>
    <row r="49017" spans="1:10" ht="15">
      <c r="A49017">
        <v>119297</v>
      </c>
      <c>
        <v>115539</v>
      </c>
      <c s="2">
        <v>44345.001617481001</v>
      </c>
      <c>
        <v>411922</v>
      </c>
      <c s="71">
        <v>7</v>
      </c>
      <c>
        <v>0</v>
      </c>
      <c s="71" t="str">
        <f t="shared" si="1530"/>
        <v>суббота</v>
      </c>
      <c s="71" t="str">
        <f>VLOOKUP(A49017,Подписчики!A:C,2,0)</f>
        <v>UTC+0</v>
      </c>
      <c s="71" t="str">
        <f t="shared" si="1531"/>
        <v>Запределами России</v>
      </c>
      <c s="71"/>
    </row>
    <row r="49018" spans="1:10" ht="15">
      <c r="A49018">
        <v>119297</v>
      </c>
      <c>
        <v>123681</v>
      </c>
      <c s="2">
        <v>44346.741288025893</v>
      </c>
      <c>
        <v>250679</v>
      </c>
      <c s="71">
        <v>1</v>
      </c>
      <c>
        <v>17</v>
      </c>
      <c s="71" t="str">
        <f t="shared" si="1530"/>
        <v>воскресенье</v>
      </c>
      <c s="71" t="str">
        <f>VLOOKUP(A49018,Подписчики!A:C,2,0)</f>
        <v>UTC+0</v>
      </c>
      <c s="71" t="str">
        <f t="shared" si="1531"/>
        <v>Запределами России</v>
      </c>
      <c s="71"/>
    </row>
    <row r="49019" spans="1:10" ht="15">
      <c r="A49019">
        <v>119297</v>
      </c>
      <c>
        <v>141835</v>
      </c>
      <c s="2">
        <v>44352.63287378641</v>
      </c>
      <c>
        <v>258219</v>
      </c>
      <c s="71">
        <v>7</v>
      </c>
      <c>
        <v>15</v>
      </c>
      <c s="71" t="str">
        <f t="shared" si="1530"/>
        <v>суббота</v>
      </c>
      <c s="71" t="str">
        <f>VLOOKUP(A49019,Подписчики!A:C,2,0)</f>
        <v>UTC+0</v>
      </c>
      <c s="71" t="str">
        <f t="shared" si="1531"/>
        <v>Запределами России</v>
      </c>
      <c s="71"/>
    </row>
    <row r="49020" spans="1:10" ht="15">
      <c r="A49020">
        <v>119297</v>
      </c>
      <c>
        <v>145607</v>
      </c>
      <c s="2">
        <v>44353.596514786215</v>
      </c>
      <c>
        <v>5151</v>
      </c>
      <c s="71">
        <v>1</v>
      </c>
      <c>
        <v>14</v>
      </c>
      <c s="71" t="str">
        <f t="shared" si="1530"/>
        <v>воскресенье</v>
      </c>
      <c s="71" t="str">
        <f>VLOOKUP(A49020,Подписчики!A:C,2,0)</f>
        <v>UTC+0</v>
      </c>
      <c s="71" t="str">
        <f t="shared" si="1531"/>
        <v>Запределами России</v>
      </c>
      <c s="71"/>
    </row>
    <row r="49021" spans="1:10" ht="15">
      <c r="A49021">
        <v>119297</v>
      </c>
      <c>
        <v>161400</v>
      </c>
      <c s="2">
        <v>44358.725106796119</v>
      </c>
      <c>
        <v>119030</v>
      </c>
      <c s="71">
        <v>6</v>
      </c>
      <c>
        <v>17</v>
      </c>
      <c s="71" t="str">
        <f t="shared" si="1530"/>
        <v>пятница</v>
      </c>
      <c s="71" t="str">
        <f>VLOOKUP(A49021,Подписчики!A:C,2,0)</f>
        <v>UTC+0</v>
      </c>
      <c s="71" t="str">
        <f t="shared" si="1531"/>
        <v>Запределами России</v>
      </c>
      <c s="71"/>
    </row>
    <row r="49022" spans="1:10" ht="15">
      <c r="A49022">
        <v>119297</v>
      </c>
      <c>
        <v>185787</v>
      </c>
      <c s="2">
        <v>44365.684653721684</v>
      </c>
      <c>
        <v>227775</v>
      </c>
      <c s="71">
        <v>6</v>
      </c>
      <c>
        <v>16</v>
      </c>
      <c s="71" t="str">
        <f t="shared" si="1530"/>
        <v>пятница</v>
      </c>
      <c s="71" t="str">
        <f>VLOOKUP(A49022,Подписчики!A:C,2,0)</f>
        <v>UTC+0</v>
      </c>
      <c s="71" t="str">
        <f t="shared" si="1531"/>
        <v>Запределами России</v>
      </c>
      <c s="71"/>
    </row>
    <row r="49023" spans="1:10" ht="15">
      <c r="A49023">
        <v>119297</v>
      </c>
      <c>
        <v>196625</v>
      </c>
      <c s="2">
        <v>44367.872355987056</v>
      </c>
      <c>
        <v>230507</v>
      </c>
      <c s="71">
        <v>1</v>
      </c>
      <c>
        <v>20</v>
      </c>
      <c s="71" t="str">
        <f t="shared" si="1530"/>
        <v>воскресенье</v>
      </c>
      <c s="71" t="str">
        <f>VLOOKUP(A49023,Подписчики!A:C,2,0)</f>
        <v>UTC+0</v>
      </c>
      <c s="71" t="str">
        <f t="shared" si="1531"/>
        <v>Запределами России</v>
      </c>
      <c s="71"/>
    </row>
    <row r="49024" spans="1:10" ht="15">
      <c r="A49024">
        <v>119297</v>
      </c>
      <c>
        <v>277525</v>
      </c>
      <c s="2">
        <v>44391.757469255666</v>
      </c>
      <c>
        <v>351192</v>
      </c>
      <c s="71">
        <v>4</v>
      </c>
      <c>
        <v>18</v>
      </c>
      <c s="71" t="str">
        <f t="shared" si="1530"/>
        <v>среда</v>
      </c>
      <c s="71" t="str">
        <f>VLOOKUP(A49024,Подписчики!A:C,2,0)</f>
        <v>UTC+0</v>
      </c>
      <c s="71" t="str">
        <f t="shared" si="1531"/>
        <v>Запределами России</v>
      </c>
      <c s="71"/>
    </row>
    <row r="49025" spans="1:10" ht="15">
      <c r="A49025">
        <v>119297</v>
      </c>
      <c>
        <v>294373</v>
      </c>
      <c s="2">
        <v>44396.667000000001</v>
      </c>
      <c>
        <v>241927</v>
      </c>
      <c s="71">
        <v>2</v>
      </c>
      <c>
        <v>16</v>
      </c>
      <c s="71" t="str">
        <f t="shared" si="1530"/>
        <v>понедельник</v>
      </c>
      <c s="71" t="str">
        <f>VLOOKUP(A49025,Подписчики!A:C,2,0)</f>
        <v>UTC+0</v>
      </c>
      <c s="71" t="str">
        <f t="shared" si="1531"/>
        <v>Запределами России</v>
      </c>
      <c s="71"/>
    </row>
    <row r="49026" spans="1:10" ht="15">
      <c r="A49026">
        <v>119301</v>
      </c>
      <c>
        <v>23938</v>
      </c>
      <c s="2">
        <v>44310.662809061483</v>
      </c>
      <c>
        <v>411922</v>
      </c>
      <c s="71">
        <v>7</v>
      </c>
      <c>
        <v>15</v>
      </c>
      <c s="71" t="str">
        <f t="shared" si="1530"/>
        <v>суббота</v>
      </c>
      <c s="71" t="str">
        <f>VLOOKUP(A49026,Подписчики!A:C,2,0)</f>
        <v>UTC+2</v>
      </c>
      <c s="71" t="str">
        <f t="shared" si="1531"/>
        <v>Калиниградское время</v>
      </c>
      <c s="71"/>
    </row>
    <row r="49027" spans="1:10" ht="15">
      <c r="A49027">
        <v>119301</v>
      </c>
      <c>
        <v>41414</v>
      </c>
      <c s="2">
        <v>44318.387524033329</v>
      </c>
      <c>
        <v>347393</v>
      </c>
      <c s="71">
        <v>1</v>
      </c>
      <c>
        <v>9</v>
      </c>
      <c s="71" t="str">
        <f t="shared" si="1532" ref="G49027:G49090">TEXT(C49027,"дддд")</f>
        <v>воскресенье</v>
      </c>
      <c s="71" t="str">
        <f>VLOOKUP(A49027,Подписчики!A:C,2,0)</f>
        <v>UTC+2</v>
      </c>
      <c s="71" t="str">
        <f t="shared" si="1533" ref="I49027:I49090">IF(H49027="UTC+1","Центральноевропейское время",IF(H49027="UTC+2","Калиниградское время",IF(H49027="UTC+3","Московское время",IF(H49027="UTC+4","Самарское время",IF(H49027="UTC+5","Екатеринбургское время",IF(H49027="UTC+6","Омское время",IF(H49027="UTC+7","Красноярское время",IF(H49027="UTC+8","Иркутское время",IF(H49027="UTC+9","Якутское время",IF(H49027="UTC+10","Владивостокское время",IF(H49027="UTC+11","Магаданское время",IF(H49027="UTC+12","Камчатское время",IF(H49027="UTC+0","Запределами России",IF(H49027="UTC-1","Запределами России",IF(H49027="UTC-2","Запределами России",IF(H49027="UTC-3","Запределами России",IF(H49027="UTC-4","Запределами России",IF(H49027="UTC-5","Запределами России",IF(H49027="UTC-6","Запределами России",IF(H49027="UTC-7","Запределами России",IF(H49027="UTC-8","Запределами России",IF(H49027="UTC-9","Запределами России",0))))))))))))))))))))))</f>
        <v>Калиниградское время</v>
      </c>
      <c s="71"/>
    </row>
    <row r="49028" spans="1:10" ht="15">
      <c r="A49028">
        <v>119301</v>
      </c>
      <c>
        <v>53965</v>
      </c>
      <c s="2">
        <v>44324.004577776424</v>
      </c>
      <c>
        <v>330333</v>
      </c>
      <c s="71">
        <v>7</v>
      </c>
      <c>
        <v>0</v>
      </c>
      <c s="71" t="str">
        <f t="shared" si="1532"/>
        <v>суббота</v>
      </c>
      <c s="71" t="str">
        <f>VLOOKUP(A49028,Подписчики!A:C,2,0)</f>
        <v>UTC+2</v>
      </c>
      <c s="71" t="str">
        <f t="shared" si="1533"/>
        <v>Калиниградское время</v>
      </c>
      <c s="71"/>
    </row>
    <row r="49029" spans="1:10" ht="15">
      <c r="A49029">
        <v>119301</v>
      </c>
      <c>
        <v>55205</v>
      </c>
      <c s="2">
        <v>44324.584307382429</v>
      </c>
      <c>
        <v>470762</v>
      </c>
      <c s="71">
        <v>7</v>
      </c>
      <c>
        <v>14</v>
      </c>
      <c s="71" t="str">
        <f t="shared" si="1532"/>
        <v>суббота</v>
      </c>
      <c s="71" t="str">
        <f>VLOOKUP(A49029,Подписчики!A:C,2,0)</f>
        <v>UTC+2</v>
      </c>
      <c s="71" t="str">
        <f t="shared" si="1533"/>
        <v>Калиниградское время</v>
      </c>
      <c s="71"/>
    </row>
    <row r="49030" spans="1:10" ht="15">
      <c r="A49030">
        <v>119301</v>
      </c>
      <c>
        <v>62669</v>
      </c>
      <c s="2">
        <v>44327.483666666667</v>
      </c>
      <c>
        <v>347008</v>
      </c>
      <c s="71">
        <v>3</v>
      </c>
      <c>
        <v>11</v>
      </c>
      <c s="71" t="str">
        <f t="shared" si="1532"/>
        <v>вторник</v>
      </c>
      <c s="71" t="str">
        <f>VLOOKUP(A49030,Подписчики!A:C,2,0)</f>
        <v>UTC+2</v>
      </c>
      <c s="71" t="str">
        <f t="shared" si="1533"/>
        <v>Калиниградское время</v>
      </c>
      <c s="71"/>
    </row>
    <row r="49031" spans="1:10" ht="15">
      <c r="A49031">
        <v>119301</v>
      </c>
      <c>
        <v>68356</v>
      </c>
      <c s="2">
        <v>44329.810058252428</v>
      </c>
      <c>
        <v>230507</v>
      </c>
      <c s="71">
        <v>5</v>
      </c>
      <c>
        <v>19</v>
      </c>
      <c s="71" t="str">
        <f t="shared" si="1532"/>
        <v>четверг</v>
      </c>
      <c s="71" t="str">
        <f>VLOOKUP(A49031,Подписчики!A:C,2,0)</f>
        <v>UTC+2</v>
      </c>
      <c s="71" t="str">
        <f t="shared" si="1533"/>
        <v>Калиниградское время</v>
      </c>
      <c s="71"/>
    </row>
    <row r="49032" spans="1:10" ht="15">
      <c r="A49032">
        <v>119306</v>
      </c>
      <c>
        <v>118972</v>
      </c>
      <c s="2">
        <v>44345.742973113192</v>
      </c>
      <c>
        <v>177109</v>
      </c>
      <c s="71">
        <v>7</v>
      </c>
      <c>
        <v>17</v>
      </c>
      <c s="71" t="str">
        <f t="shared" si="1532"/>
        <v>суббота</v>
      </c>
      <c s="71" t="str">
        <f>VLOOKUP(A49032,Подписчики!A:C,2,0)</f>
        <v>UTC+1</v>
      </c>
      <c s="71" t="str">
        <f t="shared" si="1533"/>
        <v>Центральноевропейское время</v>
      </c>
      <c s="71"/>
    </row>
    <row r="49033" spans="1:10" ht="15">
      <c r="A49033">
        <v>119306</v>
      </c>
      <c>
        <v>143177</v>
      </c>
      <c s="2">
        <v>44352.843623157445</v>
      </c>
      <c>
        <v>274147</v>
      </c>
      <c s="71">
        <v>7</v>
      </c>
      <c>
        <v>20</v>
      </c>
      <c s="71" t="str">
        <f t="shared" si="1532"/>
        <v>суббота</v>
      </c>
      <c s="71" t="str">
        <f>VLOOKUP(A49033,Подписчики!A:C,2,0)</f>
        <v>UTC+1</v>
      </c>
      <c s="71" t="str">
        <f t="shared" si="1533"/>
        <v>Центральноевропейское время</v>
      </c>
      <c s="71"/>
    </row>
    <row r="49034" spans="1:10" ht="15">
      <c r="A49034">
        <v>119306</v>
      </c>
      <c>
        <v>171292</v>
      </c>
      <c s="2">
        <v>44360.709330097088</v>
      </c>
      <c>
        <v>433247</v>
      </c>
      <c s="71">
        <v>1</v>
      </c>
      <c>
        <v>17</v>
      </c>
      <c s="71" t="str">
        <f t="shared" si="1532"/>
        <v>воскресенье</v>
      </c>
      <c s="71" t="str">
        <f>VLOOKUP(A49034,Подписчики!A:C,2,0)</f>
        <v>UTC+1</v>
      </c>
      <c s="71" t="str">
        <f t="shared" si="1533"/>
        <v>Центральноевропейское время</v>
      </c>
      <c s="71"/>
    </row>
    <row r="49035" spans="1:10" ht="15">
      <c r="A49035">
        <v>119306</v>
      </c>
      <c>
        <v>172790</v>
      </c>
      <c s="2">
        <v>44360.939103559875</v>
      </c>
      <c>
        <v>104958</v>
      </c>
      <c s="71">
        <v>1</v>
      </c>
      <c>
        <v>22</v>
      </c>
      <c s="71" t="str">
        <f t="shared" si="1532"/>
        <v>воскресенье</v>
      </c>
      <c s="71" t="str">
        <f>VLOOKUP(A49035,Подписчики!A:C,2,0)</f>
        <v>UTC+1</v>
      </c>
      <c s="71" t="str">
        <f t="shared" si="1533"/>
        <v>Центральноевропейское время</v>
      </c>
      <c s="71"/>
    </row>
    <row r="49036" spans="1:10" ht="15">
      <c r="A49036">
        <v>119306</v>
      </c>
      <c>
        <v>205636</v>
      </c>
      <c s="2">
        <v>44370.816126213598</v>
      </c>
      <c>
        <v>5151</v>
      </c>
      <c s="71">
        <v>4</v>
      </c>
      <c>
        <v>19</v>
      </c>
      <c s="71" t="str">
        <f t="shared" si="1532"/>
        <v>среда</v>
      </c>
      <c s="71" t="str">
        <f>VLOOKUP(A49036,Подписчики!A:C,2,0)</f>
        <v>UTC+1</v>
      </c>
      <c s="71" t="str">
        <f t="shared" si="1533"/>
        <v>Центральноевропейское время</v>
      </c>
      <c s="71"/>
    </row>
    <row r="49037" spans="1:10" ht="15">
      <c r="A49037">
        <v>119306</v>
      </c>
      <c>
        <v>209290</v>
      </c>
      <c s="2">
        <v>44371.931012944988</v>
      </c>
      <c>
        <v>70091</v>
      </c>
      <c s="71">
        <v>5</v>
      </c>
      <c>
        <v>22</v>
      </c>
      <c s="71" t="str">
        <f t="shared" si="1532"/>
        <v>четверг</v>
      </c>
      <c s="71" t="str">
        <f>VLOOKUP(A49037,Подписчики!A:C,2,0)</f>
        <v>UTC+1</v>
      </c>
      <c s="71" t="str">
        <f t="shared" si="1533"/>
        <v>Центральноевропейское время</v>
      </c>
      <c s="71"/>
    </row>
    <row r="49038" spans="1:10" ht="15">
      <c r="A49038">
        <v>119306</v>
      </c>
      <c>
        <v>224602</v>
      </c>
      <c s="2">
        <v>44375.767582524277</v>
      </c>
      <c>
        <v>74456</v>
      </c>
      <c s="71">
        <v>2</v>
      </c>
      <c>
        <v>18</v>
      </c>
      <c s="71" t="str">
        <f t="shared" si="1532"/>
        <v>понедельник</v>
      </c>
      <c s="71" t="str">
        <f>VLOOKUP(A49038,Подписчики!A:C,2,0)</f>
        <v>UTC+1</v>
      </c>
      <c s="71" t="str">
        <f t="shared" si="1533"/>
        <v>Центральноевропейское время</v>
      </c>
      <c s="71"/>
    </row>
    <row r="49039" spans="1:10" ht="15">
      <c r="A49039">
        <v>119306</v>
      </c>
      <c>
        <v>241682</v>
      </c>
      <c s="2">
        <v>44380.77178258614</v>
      </c>
      <c>
        <v>112456</v>
      </c>
      <c s="71">
        <v>7</v>
      </c>
      <c>
        <v>18</v>
      </c>
      <c s="71" t="str">
        <f t="shared" si="1532"/>
        <v>суббота</v>
      </c>
      <c s="71" t="str">
        <f>VLOOKUP(A49039,Подписчики!A:C,2,0)</f>
        <v>UTC+1</v>
      </c>
      <c s="71" t="str">
        <f t="shared" si="1533"/>
        <v>Центральноевропейское время</v>
      </c>
      <c s="71"/>
    </row>
    <row r="49040" spans="1:10" ht="15">
      <c r="A49040">
        <v>119306</v>
      </c>
      <c>
        <v>252019</v>
      </c>
      <c s="2">
        <v>44383.973084142395</v>
      </c>
      <c>
        <v>411922</v>
      </c>
      <c s="71">
        <v>3</v>
      </c>
      <c>
        <v>23</v>
      </c>
      <c s="71" t="str">
        <f t="shared" si="1532"/>
        <v>вторник</v>
      </c>
      <c s="71" t="str">
        <f>VLOOKUP(A49040,Подписчики!A:C,2,0)</f>
        <v>UTC+1</v>
      </c>
      <c s="71" t="str">
        <f t="shared" si="1533"/>
        <v>Центральноевропейское время</v>
      </c>
      <c s="71"/>
    </row>
    <row r="49041" spans="1:10" ht="15">
      <c r="A49041">
        <v>119306</v>
      </c>
      <c>
        <v>281399</v>
      </c>
      <c s="2">
        <v>44393.011919093857</v>
      </c>
      <c>
        <v>392434</v>
      </c>
      <c s="71">
        <v>6</v>
      </c>
      <c>
        <v>0</v>
      </c>
      <c s="71" t="str">
        <f t="shared" si="1532"/>
        <v>пятница</v>
      </c>
      <c s="71" t="str">
        <f>VLOOKUP(A49041,Подписчики!A:C,2,0)</f>
        <v>UTC+1</v>
      </c>
      <c s="71" t="str">
        <f t="shared" si="1533"/>
        <v>Центральноевропейское время</v>
      </c>
      <c s="71"/>
    </row>
    <row r="49042" spans="1:10" ht="15">
      <c r="A49042">
        <v>119306</v>
      </c>
      <c>
        <v>283264</v>
      </c>
      <c s="2">
        <v>44393.675349514568</v>
      </c>
      <c>
        <v>140573</v>
      </c>
      <c s="71">
        <v>6</v>
      </c>
      <c>
        <v>16</v>
      </c>
      <c s="71" t="str">
        <f t="shared" si="1532"/>
        <v>пятница</v>
      </c>
      <c s="71" t="str">
        <f>VLOOKUP(A49042,Подписчики!A:C,2,0)</f>
        <v>UTC+1</v>
      </c>
      <c s="71" t="str">
        <f t="shared" si="1533"/>
        <v>Центральноевропейское время</v>
      </c>
      <c s="71"/>
    </row>
    <row r="49043" spans="1:10" ht="15">
      <c r="A49043">
        <v>119306</v>
      </c>
      <c>
        <v>289332</v>
      </c>
      <c s="2">
        <v>44394.928037354657</v>
      </c>
      <c>
        <v>158978</v>
      </c>
      <c s="71">
        <v>7</v>
      </c>
      <c>
        <v>22</v>
      </c>
      <c s="71" t="str">
        <f t="shared" si="1532"/>
        <v>суббота</v>
      </c>
      <c s="71" t="str">
        <f>VLOOKUP(A49043,Подписчики!A:C,2,0)</f>
        <v>UTC+1</v>
      </c>
      <c s="71" t="str">
        <f t="shared" si="1533"/>
        <v>Центральноевропейское время</v>
      </c>
      <c s="71"/>
    </row>
    <row r="49044" spans="1:10" ht="15">
      <c r="A49044">
        <v>119306</v>
      </c>
      <c>
        <v>303737</v>
      </c>
      <c s="2">
        <v>44399.75949190939</v>
      </c>
      <c>
        <v>163865</v>
      </c>
      <c s="71">
        <v>5</v>
      </c>
      <c>
        <v>18</v>
      </c>
      <c s="71" t="str">
        <f t="shared" si="1532"/>
        <v>четверг</v>
      </c>
      <c s="71" t="str">
        <f>VLOOKUP(A49044,Подписчики!A:C,2,0)</f>
        <v>UTC+1</v>
      </c>
      <c s="71" t="str">
        <f t="shared" si="1533"/>
        <v>Центральноевропейское время</v>
      </c>
      <c s="71"/>
    </row>
    <row r="49045" spans="1:10" ht="15">
      <c r="A49045">
        <v>119306</v>
      </c>
      <c>
        <v>417414</v>
      </c>
      <c s="2">
        <v>44433.744928802589</v>
      </c>
      <c>
        <v>114993</v>
      </c>
      <c s="71">
        <v>4</v>
      </c>
      <c>
        <v>17</v>
      </c>
      <c s="71" t="str">
        <f t="shared" si="1532"/>
        <v>среда</v>
      </c>
      <c s="71" t="str">
        <f>VLOOKUP(A49045,Подписчики!A:C,2,0)</f>
        <v>UTC+1</v>
      </c>
      <c s="71" t="str">
        <f t="shared" si="1533"/>
        <v>Центральноевропейское время</v>
      </c>
      <c s="71"/>
    </row>
    <row r="49046" spans="1:10" ht="15">
      <c r="A49046">
        <v>119306</v>
      </c>
      <c>
        <v>419995</v>
      </c>
      <c s="2">
        <v>44434.774055016183</v>
      </c>
      <c>
        <v>191893</v>
      </c>
      <c s="71">
        <v>5</v>
      </c>
      <c>
        <v>18</v>
      </c>
      <c s="71" t="str">
        <f t="shared" si="1532"/>
        <v>четверг</v>
      </c>
      <c s="71" t="str">
        <f>VLOOKUP(A49046,Подписчики!A:C,2,0)</f>
        <v>UTC+1</v>
      </c>
      <c s="71" t="str">
        <f t="shared" si="1533"/>
        <v>Центральноевропейское время</v>
      </c>
      <c s="71"/>
    </row>
    <row r="49047" spans="1:10" ht="15">
      <c r="A49047">
        <v>119311</v>
      </c>
      <c>
        <v>302583</v>
      </c>
      <c s="2">
        <v>44399.560867313914</v>
      </c>
      <c>
        <v>266075</v>
      </c>
      <c s="71">
        <v>5</v>
      </c>
      <c>
        <v>13</v>
      </c>
      <c s="71" t="str">
        <f t="shared" si="1532"/>
        <v>четверг</v>
      </c>
      <c s="71" t="str">
        <f>VLOOKUP(A49047,Подписчики!A:C,2,0)</f>
        <v>UTC+2</v>
      </c>
      <c s="71" t="str">
        <f t="shared" si="1533"/>
        <v>Калиниградское время</v>
      </c>
      <c s="71"/>
    </row>
    <row r="49048" spans="1:10" ht="15">
      <c r="A49048">
        <v>119311</v>
      </c>
      <c>
        <v>335359</v>
      </c>
      <c s="2">
        <v>44408.662809061483</v>
      </c>
      <c>
        <v>351192</v>
      </c>
      <c s="71">
        <v>7</v>
      </c>
      <c>
        <v>15</v>
      </c>
      <c s="71" t="str">
        <f t="shared" si="1532"/>
        <v>суббота</v>
      </c>
      <c s="71" t="str">
        <f>VLOOKUP(A49048,Подписчики!A:C,2,0)</f>
        <v>UTC+2</v>
      </c>
      <c s="71" t="str">
        <f t="shared" si="1533"/>
        <v>Калиниградское время</v>
      </c>
      <c s="71"/>
    </row>
    <row r="49049" spans="1:10" ht="15">
      <c r="A49049">
        <v>119311</v>
      </c>
      <c>
        <v>415081</v>
      </c>
      <c s="2">
        <v>44432.803666666667</v>
      </c>
      <c>
        <v>230507</v>
      </c>
      <c s="71">
        <v>3</v>
      </c>
      <c>
        <v>19</v>
      </c>
      <c s="71" t="str">
        <f t="shared" si="1532"/>
        <v>вторник</v>
      </c>
      <c s="71" t="str">
        <f>VLOOKUP(A49049,Подписчики!A:C,2,0)</f>
        <v>UTC+2</v>
      </c>
      <c s="71" t="str">
        <f t="shared" si="1533"/>
        <v>Калиниградское время</v>
      </c>
      <c s="71"/>
    </row>
    <row r="49050" spans="1:10" ht="15">
      <c r="A49050">
        <v>119311</v>
      </c>
      <c>
        <v>421436</v>
      </c>
      <c s="2">
        <v>44435.790640776693</v>
      </c>
      <c>
        <v>330333</v>
      </c>
      <c s="71">
        <v>6</v>
      </c>
      <c>
        <v>18</v>
      </c>
      <c s="71" t="str">
        <f t="shared" si="1532"/>
        <v>пятница</v>
      </c>
      <c s="71" t="str">
        <f>VLOOKUP(A49050,Подписчики!A:C,2,0)</f>
        <v>UTC+2</v>
      </c>
      <c s="71" t="str">
        <f t="shared" si="1533"/>
        <v>Калиниградское время</v>
      </c>
      <c s="71"/>
    </row>
    <row r="49051" spans="1:10" ht="15">
      <c r="A49051">
        <v>119335</v>
      </c>
      <c>
        <v>219529</v>
      </c>
      <c s="2">
        <v>44374.455999999998</v>
      </c>
      <c>
        <v>158978</v>
      </c>
      <c s="71">
        <v>1</v>
      </c>
      <c>
        <v>10</v>
      </c>
      <c s="71" t="str">
        <f t="shared" si="1532"/>
        <v>воскресенье</v>
      </c>
      <c s="71" t="str">
        <f>VLOOKUP(A49051,Подписчики!A:C,2,0)</f>
        <v>UTC+0</v>
      </c>
      <c s="71" t="str">
        <f t="shared" si="1533"/>
        <v>Запределами России</v>
      </c>
      <c s="71"/>
    </row>
    <row r="49052" spans="1:10" ht="15">
      <c r="A49052">
        <v>119335</v>
      </c>
      <c>
        <v>230301</v>
      </c>
      <c s="2">
        <v>44377.66685436893</v>
      </c>
      <c>
        <v>80150</v>
      </c>
      <c s="71">
        <v>4</v>
      </c>
      <c>
        <v>16</v>
      </c>
      <c s="71" t="str">
        <f t="shared" si="1532"/>
        <v>среда</v>
      </c>
      <c s="71" t="str">
        <f>VLOOKUP(A49052,Подписчики!A:C,2,0)</f>
        <v>UTC+0</v>
      </c>
      <c s="71" t="str">
        <f t="shared" si="1533"/>
        <v>Запределами России</v>
      </c>
      <c s="71"/>
    </row>
    <row r="49053" spans="1:10" ht="15">
      <c r="A49053">
        <v>119335</v>
      </c>
      <c>
        <v>269919</v>
      </c>
      <c s="2">
        <v>44389.113456310683</v>
      </c>
      <c>
        <v>341692</v>
      </c>
      <c s="71">
        <v>2</v>
      </c>
      <c>
        <v>2</v>
      </c>
      <c s="71" t="str">
        <f t="shared" si="1532"/>
        <v>понедельник</v>
      </c>
      <c s="71" t="str">
        <f>VLOOKUP(A49053,Подписчики!A:C,2,0)</f>
        <v>UTC+0</v>
      </c>
      <c s="71" t="str">
        <f t="shared" si="1533"/>
        <v>Запределами России</v>
      </c>
      <c s="71"/>
    </row>
    <row r="49054" spans="1:10" ht="15">
      <c r="A49054">
        <v>119335</v>
      </c>
      <c>
        <v>284816</v>
      </c>
      <c s="2">
        <v>44393.891773462783</v>
      </c>
      <c>
        <v>325984</v>
      </c>
      <c s="71">
        <v>6</v>
      </c>
      <c>
        <v>21</v>
      </c>
      <c s="71" t="str">
        <f t="shared" si="1532"/>
        <v>пятница</v>
      </c>
      <c s="71" t="str">
        <f>VLOOKUP(A49054,Подписчики!A:C,2,0)</f>
        <v>UTC+0</v>
      </c>
      <c s="71" t="str">
        <f t="shared" si="1533"/>
        <v>Запределами России</v>
      </c>
      <c s="71"/>
    </row>
    <row r="49055" spans="1:10" ht="15">
      <c r="A49055">
        <v>119335</v>
      </c>
      <c>
        <v>318405</v>
      </c>
      <c s="2">
        <v>44403.600511326862</v>
      </c>
      <c>
        <v>43842</v>
      </c>
      <c s="71">
        <v>2</v>
      </c>
      <c>
        <v>14</v>
      </c>
      <c s="71" t="str">
        <f t="shared" si="1532"/>
        <v>понедельник</v>
      </c>
      <c s="71" t="str">
        <f>VLOOKUP(A49055,Подписчики!A:C,2,0)</f>
        <v>UTC+0</v>
      </c>
      <c s="71" t="str">
        <f t="shared" si="1533"/>
        <v>Запределами России</v>
      </c>
      <c s="71"/>
    </row>
    <row r="49056" spans="1:10" ht="15">
      <c r="A49056">
        <v>119335</v>
      </c>
      <c>
        <v>330347</v>
      </c>
      <c s="2">
        <v>44407.68</v>
      </c>
      <c>
        <v>324951</v>
      </c>
      <c s="71">
        <v>6</v>
      </c>
      <c>
        <v>16</v>
      </c>
      <c s="71" t="str">
        <f t="shared" si="1532"/>
        <v>пятница</v>
      </c>
      <c s="71" t="str">
        <f>VLOOKUP(A49056,Подписчики!A:C,2,0)</f>
        <v>UTC+0</v>
      </c>
      <c s="71" t="str">
        <f t="shared" si="1533"/>
        <v>Запределами России</v>
      </c>
      <c s="71"/>
    </row>
    <row r="49057" spans="1:10" ht="15">
      <c r="A49057">
        <v>119335</v>
      </c>
      <c>
        <v>342129</v>
      </c>
      <c s="2">
        <v>44409.920899676377</v>
      </c>
      <c>
        <v>320523</v>
      </c>
      <c s="71">
        <v>1</v>
      </c>
      <c>
        <v>22</v>
      </c>
      <c s="71" t="str">
        <f t="shared" si="1532"/>
        <v>воскресенье</v>
      </c>
      <c s="71" t="str">
        <f>VLOOKUP(A49057,Подписчики!A:C,2,0)</f>
        <v>UTC+0</v>
      </c>
      <c s="71" t="str">
        <f t="shared" si="1533"/>
        <v>Запределами России</v>
      </c>
      <c s="71"/>
    </row>
    <row r="49058" spans="1:10" ht="15">
      <c r="A49058">
        <v>119335</v>
      </c>
      <c>
        <v>356537</v>
      </c>
      <c s="2">
        <v>44414.867501618122</v>
      </c>
      <c>
        <v>198326</v>
      </c>
      <c s="71">
        <v>6</v>
      </c>
      <c>
        <v>20</v>
      </c>
      <c s="71" t="str">
        <f t="shared" si="1532"/>
        <v>пятница</v>
      </c>
      <c s="71" t="str">
        <f>VLOOKUP(A49058,Подписчики!A:C,2,0)</f>
        <v>UTC+0</v>
      </c>
      <c s="71" t="str">
        <f t="shared" si="1533"/>
        <v>Запределами России</v>
      </c>
      <c s="71"/>
    </row>
    <row r="49059" spans="1:10" ht="15">
      <c r="A49059">
        <v>119335</v>
      </c>
      <c>
        <v>379965</v>
      </c>
      <c s="2">
        <v>44421.859411003235</v>
      </c>
      <c>
        <v>391162</v>
      </c>
      <c s="71">
        <v>6</v>
      </c>
      <c>
        <v>20</v>
      </c>
      <c s="71" t="str">
        <f t="shared" si="1532"/>
        <v>пятница</v>
      </c>
      <c s="71" t="str">
        <f>VLOOKUP(A49059,Подписчики!A:C,2,0)</f>
        <v>UTC+0</v>
      </c>
      <c s="71" t="str">
        <f t="shared" si="1533"/>
        <v>Запределами России</v>
      </c>
      <c s="71"/>
    </row>
    <row r="49060" spans="1:10" ht="15">
      <c r="A49060">
        <v>119335</v>
      </c>
      <c>
        <v>387435</v>
      </c>
      <c s="2">
        <v>44423.681417475731</v>
      </c>
      <c>
        <v>118549</v>
      </c>
      <c s="71">
        <v>1</v>
      </c>
      <c>
        <v>16</v>
      </c>
      <c s="71" t="str">
        <f t="shared" si="1532"/>
        <v>воскресенье</v>
      </c>
      <c s="71" t="str">
        <f>VLOOKUP(A49060,Подписчики!A:C,2,0)</f>
        <v>UTC+0</v>
      </c>
      <c s="71" t="str">
        <f t="shared" si="1533"/>
        <v>Запределами России</v>
      </c>
      <c s="71"/>
    </row>
    <row r="49061" spans="1:10" ht="15">
      <c r="A49061">
        <v>119335</v>
      </c>
      <c>
        <v>394778</v>
      </c>
      <c s="2">
        <v>44426.569766990295</v>
      </c>
      <c>
        <v>63994</v>
      </c>
      <c s="71">
        <v>4</v>
      </c>
      <c>
        <v>13</v>
      </c>
      <c s="71" t="str">
        <f t="shared" si="1532"/>
        <v>среда</v>
      </c>
      <c s="71" t="str">
        <f>VLOOKUP(A49061,Подписчики!A:C,2,0)</f>
        <v>UTC+0</v>
      </c>
      <c s="71" t="str">
        <f t="shared" si="1533"/>
        <v>Запределами России</v>
      </c>
      <c s="71"/>
    </row>
    <row r="49062" spans="1:10" ht="15">
      <c r="A49062">
        <v>119335</v>
      </c>
      <c>
        <v>396121</v>
      </c>
      <c s="2">
        <v>44426.896000000001</v>
      </c>
      <c>
        <v>351192</v>
      </c>
      <c s="71">
        <v>4</v>
      </c>
      <c>
        <v>21</v>
      </c>
      <c s="71" t="str">
        <f t="shared" si="1532"/>
        <v>среда</v>
      </c>
      <c s="71" t="str">
        <f>VLOOKUP(A49062,Подписчики!A:C,2,0)</f>
        <v>UTC+0</v>
      </c>
      <c s="71" t="str">
        <f t="shared" si="1533"/>
        <v>Запределами России</v>
      </c>
      <c s="71"/>
    </row>
    <row r="49063" spans="1:10" ht="15">
      <c r="A49063">
        <v>119335</v>
      </c>
      <c>
        <v>405789</v>
      </c>
      <c s="2">
        <v>44429.759087378639</v>
      </c>
      <c>
        <v>12149</v>
      </c>
      <c s="71">
        <v>7</v>
      </c>
      <c>
        <v>18</v>
      </c>
      <c s="71" t="str">
        <f t="shared" si="1532"/>
        <v>суббота</v>
      </c>
      <c s="71" t="str">
        <f>VLOOKUP(A49063,Подписчики!A:C,2,0)</f>
        <v>UTC+0</v>
      </c>
      <c s="71" t="str">
        <f t="shared" si="1533"/>
        <v>Запределами России</v>
      </c>
      <c s="71"/>
    </row>
    <row r="49064" spans="1:10" ht="15">
      <c r="A49064">
        <v>119377</v>
      </c>
      <c>
        <v>104759</v>
      </c>
      <c s="2">
        <v>44341.819362459551</v>
      </c>
      <c>
        <v>304128</v>
      </c>
      <c s="71">
        <v>3</v>
      </c>
      <c>
        <v>19</v>
      </c>
      <c s="71" t="str">
        <f t="shared" si="1532"/>
        <v>вторник</v>
      </c>
      <c s="71" t="str">
        <f>VLOOKUP(A49064,Подписчики!A:C,2,0)</f>
        <v>UTC+1</v>
      </c>
      <c s="71" t="str">
        <f t="shared" si="1533"/>
        <v>Центральноевропейское время</v>
      </c>
      <c s="71"/>
    </row>
    <row r="49065" spans="1:10" ht="15">
      <c r="A49065">
        <v>119377</v>
      </c>
      <c>
        <v>135797</v>
      </c>
      <c s="2">
        <v>44350.971466019422</v>
      </c>
      <c>
        <v>420674</v>
      </c>
      <c s="71">
        <v>5</v>
      </c>
      <c>
        <v>23</v>
      </c>
      <c s="71" t="str">
        <f t="shared" si="1532"/>
        <v>четверг</v>
      </c>
      <c s="71" t="str">
        <f>VLOOKUP(A49065,Подписчики!A:C,2,0)</f>
        <v>UTC+1</v>
      </c>
      <c s="71" t="str">
        <f t="shared" si="1533"/>
        <v>Центральноевропейское время</v>
      </c>
      <c s="71"/>
    </row>
    <row r="49066" spans="1:10" ht="15">
      <c r="A49066">
        <v>119377</v>
      </c>
      <c>
        <v>184668</v>
      </c>
      <c s="2">
        <v>44365.508682847896</v>
      </c>
      <c>
        <v>433508</v>
      </c>
      <c s="71">
        <v>6</v>
      </c>
      <c>
        <v>12</v>
      </c>
      <c s="71" t="str">
        <f t="shared" si="1532"/>
        <v>пятница</v>
      </c>
      <c s="71" t="str">
        <f>VLOOKUP(A49066,Подписчики!A:C,2,0)</f>
        <v>UTC+1</v>
      </c>
      <c s="71" t="str">
        <f t="shared" si="1533"/>
        <v>Центральноевропейское время</v>
      </c>
      <c s="71"/>
    </row>
    <row r="49067" spans="1:10" ht="15">
      <c r="A49067">
        <v>119377</v>
      </c>
      <c>
        <v>202492</v>
      </c>
      <c s="2">
        <v>44369.788618122977</v>
      </c>
      <c>
        <v>108824</v>
      </c>
      <c s="71">
        <v>3</v>
      </c>
      <c>
        <v>18</v>
      </c>
      <c s="71" t="str">
        <f t="shared" si="1532"/>
        <v>вторник</v>
      </c>
      <c s="71" t="str">
        <f>VLOOKUP(A49067,Подписчики!A:C,2,0)</f>
        <v>UTC+1</v>
      </c>
      <c s="71" t="str">
        <f t="shared" si="1533"/>
        <v>Центральноевропейское время</v>
      </c>
      <c s="71"/>
    </row>
    <row r="49068" spans="1:10" ht="15">
      <c r="A49068">
        <v>119377</v>
      </c>
      <c>
        <v>244705</v>
      </c>
      <c s="2">
        <v>44381.605770226539</v>
      </c>
      <c>
        <v>327633</v>
      </c>
      <c s="71">
        <v>1</v>
      </c>
      <c>
        <v>14</v>
      </c>
      <c s="71" t="str">
        <f t="shared" si="1532"/>
        <v>воскресенье</v>
      </c>
      <c s="71" t="str">
        <f>VLOOKUP(A49068,Подписчики!A:C,2,0)</f>
        <v>UTC+1</v>
      </c>
      <c s="71" t="str">
        <f t="shared" si="1533"/>
        <v>Центральноевропейское время</v>
      </c>
      <c s="71"/>
    </row>
    <row r="49069" spans="1:10" ht="15">
      <c r="A49069">
        <v>119377</v>
      </c>
      <c>
        <v>256712</v>
      </c>
      <c s="2">
        <v>44385.940721682848</v>
      </c>
      <c>
        <v>347008</v>
      </c>
      <c s="71">
        <v>5</v>
      </c>
      <c>
        <v>22</v>
      </c>
      <c s="71" t="str">
        <f t="shared" si="1532"/>
        <v>четверг</v>
      </c>
      <c s="71" t="str">
        <f>VLOOKUP(A49069,Подписчики!A:C,2,0)</f>
        <v>UTC+1</v>
      </c>
      <c s="71" t="str">
        <f t="shared" si="1533"/>
        <v>Центральноевропейское время</v>
      </c>
      <c s="71"/>
    </row>
    <row r="49070" spans="1:10" ht="15">
      <c r="A49070">
        <v>119377</v>
      </c>
      <c>
        <v>268398</v>
      </c>
      <c s="2">
        <v>44388.754637540456</v>
      </c>
      <c>
        <v>251823</v>
      </c>
      <c s="71">
        <v>1</v>
      </c>
      <c>
        <v>18</v>
      </c>
      <c s="71" t="str">
        <f t="shared" si="1532"/>
        <v>воскресенье</v>
      </c>
      <c s="71" t="str">
        <f>VLOOKUP(A49070,Подписчики!A:C,2,0)</f>
        <v>UTC+1</v>
      </c>
      <c s="71" t="str">
        <f t="shared" si="1533"/>
        <v>Центральноевропейское время</v>
      </c>
      <c s="71"/>
    </row>
    <row r="49071" spans="1:10" ht="15">
      <c r="A49071">
        <v>119377</v>
      </c>
      <c>
        <v>296260</v>
      </c>
      <c s="2">
        <v>44397.405122977347</v>
      </c>
      <c>
        <v>122982</v>
      </c>
      <c s="71">
        <v>3</v>
      </c>
      <c>
        <v>9</v>
      </c>
      <c s="71" t="str">
        <f t="shared" si="1532"/>
        <v>вторник</v>
      </c>
      <c s="71" t="str">
        <f>VLOOKUP(A49071,Подписчики!A:C,2,0)</f>
        <v>UTC+1</v>
      </c>
      <c s="71" t="str">
        <f t="shared" si="1533"/>
        <v>Центральноевропейское время</v>
      </c>
      <c s="71"/>
    </row>
    <row r="49072" spans="1:10" ht="15">
      <c r="A49072">
        <v>119377</v>
      </c>
      <c>
        <v>310781</v>
      </c>
      <c s="2">
        <v>44401.657368694112</v>
      </c>
      <c>
        <v>405774</v>
      </c>
      <c s="71">
        <v>7</v>
      </c>
      <c>
        <v>15</v>
      </c>
      <c s="71" t="str">
        <f t="shared" si="1532"/>
        <v>суббота</v>
      </c>
      <c s="71" t="str">
        <f>VLOOKUP(A49072,Подписчики!A:C,2,0)</f>
        <v>UTC+1</v>
      </c>
      <c s="71" t="str">
        <f t="shared" si="1533"/>
        <v>Центральноевропейское время</v>
      </c>
      <c s="71"/>
    </row>
    <row r="49073" spans="1:10" ht="15">
      <c r="A49073">
        <v>119377</v>
      </c>
      <c>
        <v>357734</v>
      </c>
      <c s="2">
        <v>44415.087923825798</v>
      </c>
      <c>
        <v>351192</v>
      </c>
      <c s="71">
        <v>7</v>
      </c>
      <c>
        <v>2</v>
      </c>
      <c s="71" t="str">
        <f t="shared" si="1532"/>
        <v>суббота</v>
      </c>
      <c s="71" t="str">
        <f>VLOOKUP(A49073,Подписчики!A:C,2,0)</f>
        <v>UTC+1</v>
      </c>
      <c s="71" t="str">
        <f t="shared" si="1533"/>
        <v>Центральноевропейское время</v>
      </c>
      <c s="71"/>
    </row>
    <row r="49074" spans="1:10" ht="15">
      <c r="A49074">
        <v>119377</v>
      </c>
      <c>
        <v>373560</v>
      </c>
      <c s="2">
        <v>44419.77081877023</v>
      </c>
      <c>
        <v>251574</v>
      </c>
      <c s="71">
        <v>4</v>
      </c>
      <c>
        <v>18</v>
      </c>
      <c s="71" t="str">
        <f t="shared" si="1532"/>
        <v>среда</v>
      </c>
      <c s="71" t="str">
        <f>VLOOKUP(A49074,Подписчики!A:C,2,0)</f>
        <v>UTC+1</v>
      </c>
      <c s="71" t="str">
        <f t="shared" si="1533"/>
        <v>Центральноевропейское время</v>
      </c>
      <c s="71"/>
    </row>
    <row r="49075" spans="1:10" ht="15">
      <c r="A49075">
        <v>119377</v>
      </c>
      <c>
        <v>375537</v>
      </c>
      <c s="2">
        <v>44420.64298705502</v>
      </c>
      <c>
        <v>238334</v>
      </c>
      <c s="71">
        <v>5</v>
      </c>
      <c>
        <v>15</v>
      </c>
      <c s="71" t="str">
        <f t="shared" si="1532"/>
        <v>четверг</v>
      </c>
      <c s="71" t="str">
        <f>VLOOKUP(A49075,Подписчики!A:C,2,0)</f>
        <v>UTC+1</v>
      </c>
      <c s="71" t="str">
        <f t="shared" si="1533"/>
        <v>Центральноевропейское время</v>
      </c>
      <c s="71"/>
    </row>
    <row r="49076" spans="1:10" ht="15">
      <c r="A49076">
        <v>119377</v>
      </c>
      <c>
        <v>413224</v>
      </c>
      <c s="2">
        <v>44431.829071197411</v>
      </c>
      <c>
        <v>274632</v>
      </c>
      <c s="71">
        <v>2</v>
      </c>
      <c>
        <v>19</v>
      </c>
      <c s="71" t="str">
        <f t="shared" si="1532"/>
        <v>понедельник</v>
      </c>
      <c s="71" t="str">
        <f>VLOOKUP(A49076,Подписчики!A:C,2,0)</f>
        <v>UTC+1</v>
      </c>
      <c s="71" t="str">
        <f t="shared" si="1533"/>
        <v>Центральноевропейское время</v>
      </c>
      <c s="71"/>
    </row>
    <row r="49077" spans="1:10" ht="15">
      <c r="A49077">
        <v>119377</v>
      </c>
      <c>
        <v>420225</v>
      </c>
      <c s="2">
        <v>44434.803181229778</v>
      </c>
      <c>
        <v>2345</v>
      </c>
      <c s="71">
        <v>5</v>
      </c>
      <c>
        <v>19</v>
      </c>
      <c s="71" t="str">
        <f t="shared" si="1532"/>
        <v>четверг</v>
      </c>
      <c s="71" t="str">
        <f>VLOOKUP(A49077,Подписчики!A:C,2,0)</f>
        <v>UTC+1</v>
      </c>
      <c s="71" t="str">
        <f t="shared" si="1533"/>
        <v>Центральноевропейское время</v>
      </c>
      <c s="71"/>
    </row>
    <row r="49078" spans="1:10" ht="15">
      <c r="A49078">
        <v>119377</v>
      </c>
      <c>
        <v>423463</v>
      </c>
      <c s="2">
        <v>44437.331705679491</v>
      </c>
      <c>
        <v>258219</v>
      </c>
      <c s="71">
        <v>1</v>
      </c>
      <c>
        <v>7</v>
      </c>
      <c s="71" t="str">
        <f t="shared" si="1532"/>
        <v>воскресенье</v>
      </c>
      <c s="71" t="str">
        <f>VLOOKUP(A49078,Подписчики!A:C,2,0)</f>
        <v>UTC+1</v>
      </c>
      <c s="71" t="str">
        <f t="shared" si="1533"/>
        <v>Центральноевропейское время</v>
      </c>
      <c s="71"/>
    </row>
    <row r="49079" spans="1:10" ht="15">
      <c r="A49079">
        <v>119379</v>
      </c>
      <c>
        <v>254088</v>
      </c>
      <c s="2">
        <v>44384.873974110029</v>
      </c>
      <c>
        <v>118549</v>
      </c>
      <c s="71">
        <v>4</v>
      </c>
      <c>
        <v>20</v>
      </c>
      <c s="71" t="str">
        <f t="shared" si="1532"/>
        <v>среда</v>
      </c>
      <c s="71" t="str">
        <f>VLOOKUP(A49079,Подписчики!A:C,2,0)</f>
        <v>UTC+0</v>
      </c>
      <c s="71" t="str">
        <f t="shared" si="1533"/>
        <v>Запределами России</v>
      </c>
      <c s="71"/>
    </row>
    <row r="49080" spans="1:10" ht="15">
      <c r="A49080">
        <v>119379</v>
      </c>
      <c>
        <v>256283</v>
      </c>
      <c s="2">
        <v>44385.830284789641</v>
      </c>
      <c>
        <v>5151</v>
      </c>
      <c s="71">
        <v>5</v>
      </c>
      <c>
        <v>19</v>
      </c>
      <c s="71" t="str">
        <f t="shared" si="1532"/>
        <v>четверг</v>
      </c>
      <c s="71" t="str">
        <f>VLOOKUP(A49080,Подписчики!A:C,2,0)</f>
        <v>UTC+0</v>
      </c>
      <c s="71" t="str">
        <f t="shared" si="1533"/>
        <v>Запределами России</v>
      </c>
      <c s="71"/>
    </row>
    <row r="49081" spans="1:10" ht="15">
      <c r="A49081">
        <v>119379</v>
      </c>
      <c>
        <v>263141</v>
      </c>
      <c s="2">
        <v>44387.64420064725</v>
      </c>
      <c>
        <v>60239</v>
      </c>
      <c s="71">
        <v>7</v>
      </c>
      <c>
        <v>15</v>
      </c>
      <c s="71" t="str">
        <f t="shared" si="1532"/>
        <v>суббота</v>
      </c>
      <c s="71" t="str">
        <f>VLOOKUP(A49081,Подписчики!A:C,2,0)</f>
        <v>UTC+0</v>
      </c>
      <c s="71" t="str">
        <f t="shared" si="1533"/>
        <v>Запределами России</v>
      </c>
      <c s="71"/>
    </row>
    <row r="49082" spans="1:10" ht="15">
      <c r="A49082">
        <v>119379</v>
      </c>
      <c>
        <v>268328</v>
      </c>
      <c s="2">
        <v>44388.742906148866</v>
      </c>
      <c>
        <v>314716</v>
      </c>
      <c s="71">
        <v>1</v>
      </c>
      <c>
        <v>17</v>
      </c>
      <c s="71" t="str">
        <f t="shared" si="1532"/>
        <v>воскресенье</v>
      </c>
      <c s="71" t="str">
        <f>VLOOKUP(A49082,Подписчики!A:C,2,0)</f>
        <v>UTC+0</v>
      </c>
      <c s="71" t="str">
        <f t="shared" si="1533"/>
        <v>Запределами России</v>
      </c>
      <c s="71"/>
    </row>
    <row r="49083" spans="1:10" ht="15">
      <c r="A49083">
        <v>119379</v>
      </c>
      <c>
        <v>275237</v>
      </c>
      <c s="2">
        <v>44390.839993527508</v>
      </c>
      <c>
        <v>330333</v>
      </c>
      <c s="71">
        <v>3</v>
      </c>
      <c>
        <v>20</v>
      </c>
      <c s="71" t="str">
        <f t="shared" si="1532"/>
        <v>вторник</v>
      </c>
      <c s="71" t="str">
        <f>VLOOKUP(A49083,Подписчики!A:C,2,0)</f>
        <v>UTC+0</v>
      </c>
      <c s="71" t="str">
        <f t="shared" si="1533"/>
        <v>Запределами России</v>
      </c>
      <c s="71"/>
    </row>
    <row r="49084" spans="1:10" ht="15">
      <c r="A49084">
        <v>119379</v>
      </c>
      <c>
        <v>283791</v>
      </c>
      <c s="2">
        <v>44393.725106796119</v>
      </c>
      <c>
        <v>250679</v>
      </c>
      <c s="71">
        <v>6</v>
      </c>
      <c>
        <v>17</v>
      </c>
      <c s="71" t="str">
        <f t="shared" si="1532"/>
        <v>пятница</v>
      </c>
      <c s="71" t="str">
        <f>VLOOKUP(A49084,Подписчики!A:C,2,0)</f>
        <v>UTC+0</v>
      </c>
      <c s="71" t="str">
        <f t="shared" si="1533"/>
        <v>Запределами России</v>
      </c>
      <c s="71"/>
    </row>
    <row r="49085" spans="1:10" ht="15">
      <c r="A49085">
        <v>119379</v>
      </c>
      <c>
        <v>290193</v>
      </c>
      <c s="2">
        <v>44395.18753624073</v>
      </c>
      <c>
        <v>153893</v>
      </c>
      <c s="71">
        <v>1</v>
      </c>
      <c>
        <v>4</v>
      </c>
      <c s="71" t="str">
        <f t="shared" si="1532"/>
        <v>воскресенье</v>
      </c>
      <c s="71" t="str">
        <f>VLOOKUP(A49085,Подписчики!A:C,2,0)</f>
        <v>UTC+0</v>
      </c>
      <c s="71" t="str">
        <f t="shared" si="1533"/>
        <v>Запределами России</v>
      </c>
      <c s="71"/>
    </row>
    <row r="49086" spans="1:10" ht="15">
      <c r="A49086">
        <v>119379</v>
      </c>
      <c>
        <v>370756</v>
      </c>
      <c s="2">
        <v>44418.731579288025</v>
      </c>
      <c>
        <v>176818</v>
      </c>
      <c s="71">
        <v>3</v>
      </c>
      <c>
        <v>17</v>
      </c>
      <c s="71" t="str">
        <f t="shared" si="1532"/>
        <v>вторник</v>
      </c>
      <c s="71" t="str">
        <f>VLOOKUP(A49086,Подписчики!A:C,2,0)</f>
        <v>UTC+0</v>
      </c>
      <c s="71" t="str">
        <f t="shared" si="1533"/>
        <v>Запределами России</v>
      </c>
      <c s="71"/>
    </row>
    <row r="49087" spans="1:10" ht="15">
      <c r="A49087">
        <v>119379</v>
      </c>
      <c>
        <v>373193</v>
      </c>
      <c s="2">
        <v>44419.708925566345</v>
      </c>
      <c>
        <v>266896</v>
      </c>
      <c s="71">
        <v>4</v>
      </c>
      <c>
        <v>17</v>
      </c>
      <c s="71" t="str">
        <f t="shared" si="1532"/>
        <v>среда</v>
      </c>
      <c s="71" t="str">
        <f>VLOOKUP(A49087,Подписчики!A:C,2,0)</f>
        <v>UTC+0</v>
      </c>
      <c s="71" t="str">
        <f t="shared" si="1533"/>
        <v>Запределами России</v>
      </c>
      <c s="71"/>
    </row>
    <row r="49088" spans="1:10" ht="15">
      <c r="A49088">
        <v>119379</v>
      </c>
      <c>
        <v>391573</v>
      </c>
      <c s="2">
        <v>44425.014750809059</v>
      </c>
      <c>
        <v>317835</v>
      </c>
      <c s="71">
        <v>3</v>
      </c>
      <c>
        <v>0</v>
      </c>
      <c s="71" t="str">
        <f t="shared" si="1532"/>
        <v>вторник</v>
      </c>
      <c s="71" t="str">
        <f>VLOOKUP(A49088,Подписчики!A:C,2,0)</f>
        <v>UTC+0</v>
      </c>
      <c s="71" t="str">
        <f t="shared" si="1533"/>
        <v>Запределами России</v>
      </c>
      <c s="71"/>
    </row>
    <row r="49089" spans="1:10" ht="15">
      <c r="A49089">
        <v>119379</v>
      </c>
      <c>
        <v>392312</v>
      </c>
      <c s="2">
        <v>44425.614000000001</v>
      </c>
      <c>
        <v>347008</v>
      </c>
      <c s="71">
        <v>3</v>
      </c>
      <c>
        <v>14</v>
      </c>
      <c s="71" t="str">
        <f t="shared" si="1532"/>
        <v>вторник</v>
      </c>
      <c s="71" t="str">
        <f>VLOOKUP(A49089,Подписчики!A:C,2,0)</f>
        <v>UTC+0</v>
      </c>
      <c s="71" t="str">
        <f t="shared" si="1533"/>
        <v>Запределами России</v>
      </c>
      <c s="71"/>
    </row>
    <row r="49090" spans="1:10" ht="15">
      <c r="A49090">
        <v>119379</v>
      </c>
      <c>
        <v>405792</v>
      </c>
      <c s="2">
        <v>44429.759087378639</v>
      </c>
      <c>
        <v>21760</v>
      </c>
      <c s="71">
        <v>7</v>
      </c>
      <c>
        <v>18</v>
      </c>
      <c s="71" t="str">
        <f t="shared" si="1532"/>
        <v>суббота</v>
      </c>
      <c s="71" t="str">
        <f>VLOOKUP(A49090,Подписчики!A:C,2,0)</f>
        <v>UTC+0</v>
      </c>
      <c s="71" t="str">
        <f t="shared" si="1533"/>
        <v>Запределами России</v>
      </c>
      <c s="71"/>
    </row>
    <row r="49091" spans="1:10" ht="15">
      <c r="A49091">
        <v>119379</v>
      </c>
      <c>
        <v>423927</v>
      </c>
      <c s="2">
        <v>44437.880446601943</v>
      </c>
      <c>
        <v>450900</v>
      </c>
      <c s="71">
        <v>1</v>
      </c>
      <c>
        <v>21</v>
      </c>
      <c s="71" t="str">
        <f t="shared" si="1534" ref="G49091:G49154">TEXT(C49091,"дддд")</f>
        <v>воскресенье</v>
      </c>
      <c s="71" t="str">
        <f>VLOOKUP(A49091,Подписчики!A:C,2,0)</f>
        <v>UTC+0</v>
      </c>
      <c s="71" t="str">
        <f t="shared" si="1535" ref="I49091:I49154">IF(H49091="UTC+1","Центральноевропейское время",IF(H49091="UTC+2","Калиниградское время",IF(H49091="UTC+3","Московское время",IF(H49091="UTC+4","Самарское время",IF(H49091="UTC+5","Екатеринбургское время",IF(H49091="UTC+6","Омское время",IF(H49091="UTC+7","Красноярское время",IF(H49091="UTC+8","Иркутское время",IF(H49091="UTC+9","Якутское время",IF(H49091="UTC+10","Владивостокское время",IF(H49091="UTC+11","Магаданское время",IF(H49091="UTC+12","Камчатское время",IF(H49091="UTC+0","Запределами России",IF(H49091="UTC-1","Запределами России",IF(H49091="UTC-2","Запределами России",IF(H49091="UTC-3","Запределами России",IF(H49091="UTC-4","Запределами России",IF(H49091="UTC-5","Запределами России",IF(H49091="UTC-6","Запределами России",IF(H49091="UTC-7","Запределами России",IF(H49091="UTC-8","Запределами России",IF(H49091="UTC-9","Запределами России",0))))))))))))))))))))))</f>
        <v>Запределами России</v>
      </c>
      <c s="71"/>
    </row>
    <row r="49092" spans="1:10" ht="15">
      <c r="A49092">
        <v>119399</v>
      </c>
      <c>
        <v>242983</v>
      </c>
      <c s="2">
        <v>44380.989669902912</v>
      </c>
      <c>
        <v>347393</v>
      </c>
      <c s="71">
        <v>7</v>
      </c>
      <c>
        <v>23</v>
      </c>
      <c s="71" t="str">
        <f t="shared" si="1534"/>
        <v>суббота</v>
      </c>
      <c s="71" t="str">
        <f>VLOOKUP(A49092,Подписчики!A:C,2,0)</f>
        <v>UTC-6</v>
      </c>
      <c s="71" t="str">
        <f t="shared" si="1535"/>
        <v>Запределами России</v>
      </c>
      <c s="71"/>
    </row>
    <row r="49093" spans="1:10" ht="15">
      <c r="A49093">
        <v>119399</v>
      </c>
      <c>
        <v>249563</v>
      </c>
      <c s="2">
        <v>44382.986433656959</v>
      </c>
      <c>
        <v>397390</v>
      </c>
      <c s="71">
        <v>2</v>
      </c>
      <c>
        <v>23</v>
      </c>
      <c s="71" t="str">
        <f t="shared" si="1534"/>
        <v>понедельник</v>
      </c>
      <c s="71" t="str">
        <f>VLOOKUP(A49093,Подписчики!A:C,2,0)</f>
        <v>UTC-6</v>
      </c>
      <c s="71" t="str">
        <f t="shared" si="1535"/>
        <v>Запределами России</v>
      </c>
      <c s="71"/>
    </row>
    <row r="49094" spans="1:10" ht="15">
      <c r="A49094">
        <v>119399</v>
      </c>
      <c>
        <v>278776</v>
      </c>
      <c s="2">
        <v>44392.052776699027</v>
      </c>
      <c>
        <v>347008</v>
      </c>
      <c s="71">
        <v>5</v>
      </c>
      <c>
        <v>1</v>
      </c>
      <c s="71" t="str">
        <f t="shared" si="1534"/>
        <v>четверг</v>
      </c>
      <c s="71" t="str">
        <f>VLOOKUP(A49094,Подписчики!A:C,2,0)</f>
        <v>UTC-6</v>
      </c>
      <c s="71" t="str">
        <f t="shared" si="1535"/>
        <v>Запределами России</v>
      </c>
      <c s="71"/>
    </row>
    <row r="49095" spans="1:10" ht="15">
      <c r="A49095">
        <v>119399</v>
      </c>
      <c>
        <v>281675</v>
      </c>
      <c s="2">
        <v>44393.227533980586</v>
      </c>
      <c>
        <v>215663</v>
      </c>
      <c s="71">
        <v>6</v>
      </c>
      <c>
        <v>5</v>
      </c>
      <c s="71" t="str">
        <f t="shared" si="1534"/>
        <v>пятница</v>
      </c>
      <c s="71" t="str">
        <f>VLOOKUP(A49095,Подписчики!A:C,2,0)</f>
        <v>UTC-6</v>
      </c>
      <c s="71" t="str">
        <f t="shared" si="1535"/>
        <v>Запределами России</v>
      </c>
      <c s="71"/>
    </row>
    <row r="49096" spans="1:10" ht="15">
      <c r="A49096">
        <v>119399</v>
      </c>
      <c>
        <v>317667</v>
      </c>
      <c s="2">
        <v>44403.185462783171</v>
      </c>
      <c>
        <v>351192</v>
      </c>
      <c s="71">
        <v>2</v>
      </c>
      <c>
        <v>4</v>
      </c>
      <c s="71" t="str">
        <f t="shared" si="1534"/>
        <v>понедельник</v>
      </c>
      <c s="71" t="str">
        <f>VLOOKUP(A49096,Подписчики!A:C,2,0)</f>
        <v>UTC-6</v>
      </c>
      <c s="71" t="str">
        <f t="shared" si="1535"/>
        <v>Запределами России</v>
      </c>
      <c s="71"/>
    </row>
    <row r="49097" spans="1:10" ht="15">
      <c r="A49097">
        <v>119399</v>
      </c>
      <c>
        <v>320337</v>
      </c>
      <c s="2">
        <v>44403.920090614884</v>
      </c>
      <c>
        <v>145859</v>
      </c>
      <c s="71">
        <v>2</v>
      </c>
      <c>
        <v>22</v>
      </c>
      <c s="71" t="str">
        <f t="shared" si="1534"/>
        <v>понедельник</v>
      </c>
      <c s="71" t="str">
        <f>VLOOKUP(A49097,Подписчики!A:C,2,0)</f>
        <v>UTC-6</v>
      </c>
      <c s="71" t="str">
        <f t="shared" si="1535"/>
        <v>Запределами России</v>
      </c>
      <c s="71"/>
    </row>
    <row r="49098" spans="1:10" ht="15">
      <c r="A49098">
        <v>119399</v>
      </c>
      <c>
        <v>332451</v>
      </c>
      <c s="2">
        <v>44407.89258252427</v>
      </c>
      <c>
        <v>333091</v>
      </c>
      <c s="71">
        <v>6</v>
      </c>
      <c>
        <v>21</v>
      </c>
      <c s="71" t="str">
        <f t="shared" si="1534"/>
        <v>пятница</v>
      </c>
      <c s="71" t="str">
        <f>VLOOKUP(A49098,Подписчики!A:C,2,0)</f>
        <v>UTC-6</v>
      </c>
      <c s="71" t="str">
        <f t="shared" si="1535"/>
        <v>Запределами России</v>
      </c>
      <c s="71"/>
    </row>
    <row r="49099" spans="1:10" ht="15">
      <c r="A49099">
        <v>119443</v>
      </c>
      <c>
        <v>229090</v>
      </c>
      <c s="2">
        <v>44376.977533980578</v>
      </c>
      <c>
        <v>411922</v>
      </c>
      <c s="71">
        <v>3</v>
      </c>
      <c>
        <v>23</v>
      </c>
      <c s="71" t="str">
        <f t="shared" si="1534"/>
        <v>вторник</v>
      </c>
      <c s="71" t="str">
        <f>VLOOKUP(A49099,Подписчики!A:C,2,0)</f>
        <v>UTC-4</v>
      </c>
      <c s="71" t="str">
        <f t="shared" si="1535"/>
        <v>Запределами России</v>
      </c>
      <c s="71"/>
    </row>
    <row r="49100" spans="1:10" ht="15">
      <c r="A49100">
        <v>119443</v>
      </c>
      <c>
        <v>243484</v>
      </c>
      <c s="2">
        <v>44381.17656310679</v>
      </c>
      <c>
        <v>192331</v>
      </c>
      <c s="71">
        <v>1</v>
      </c>
      <c>
        <v>4</v>
      </c>
      <c s="71" t="str">
        <f t="shared" si="1534"/>
        <v>воскресенье</v>
      </c>
      <c s="71" t="str">
        <f>VLOOKUP(A49100,Подписчики!A:C,2,0)</f>
        <v>UTC-4</v>
      </c>
      <c s="71" t="str">
        <f t="shared" si="1535"/>
        <v>Запределами России</v>
      </c>
      <c s="71"/>
    </row>
    <row r="49101" spans="1:10" ht="15">
      <c r="A49101">
        <v>119443</v>
      </c>
      <c>
        <v>254538</v>
      </c>
      <c s="2">
        <v>44384.990478964399</v>
      </c>
      <c>
        <v>318588</v>
      </c>
      <c s="71">
        <v>4</v>
      </c>
      <c>
        <v>23</v>
      </c>
      <c s="71" t="str">
        <f t="shared" si="1534"/>
        <v>среда</v>
      </c>
      <c s="71" t="str">
        <f>VLOOKUP(A49101,Подписчики!A:C,2,0)</f>
        <v>UTC-4</v>
      </c>
      <c s="71" t="str">
        <f t="shared" si="1535"/>
        <v>Запределами России</v>
      </c>
      <c s="71"/>
    </row>
    <row r="49102" spans="1:10" ht="15">
      <c r="A49102">
        <v>119443</v>
      </c>
      <c>
        <v>269943</v>
      </c>
      <c s="2">
        <v>44389.134491909383</v>
      </c>
      <c>
        <v>60239</v>
      </c>
      <c s="71">
        <v>2</v>
      </c>
      <c>
        <v>3</v>
      </c>
      <c s="71" t="str">
        <f t="shared" si="1534"/>
        <v>понедельник</v>
      </c>
      <c s="71" t="str">
        <f>VLOOKUP(A49102,Подписчики!A:C,2,0)</f>
        <v>UTC-4</v>
      </c>
      <c s="71" t="str">
        <f t="shared" si="1535"/>
        <v>Запределами России</v>
      </c>
      <c s="71"/>
    </row>
    <row r="49103" spans="1:10" ht="15">
      <c r="A49103">
        <v>119443</v>
      </c>
      <c>
        <v>298415</v>
      </c>
      <c s="2">
        <v>44397.838666666663</v>
      </c>
      <c>
        <v>250679</v>
      </c>
      <c s="71">
        <v>3</v>
      </c>
      <c>
        <v>20</v>
      </c>
      <c s="71" t="str">
        <f t="shared" si="1534"/>
        <v>вторник</v>
      </c>
      <c s="71" t="str">
        <f>VLOOKUP(A49103,Подписчики!A:C,2,0)</f>
        <v>UTC-4</v>
      </c>
      <c s="71" t="str">
        <f t="shared" si="1535"/>
        <v>Запределами России</v>
      </c>
      <c s="71"/>
    </row>
    <row r="49104" spans="1:10" ht="15">
      <c r="A49104">
        <v>119443</v>
      </c>
      <c>
        <v>298894</v>
      </c>
      <c s="2">
        <v>44398.055203883494</v>
      </c>
      <c>
        <v>411922</v>
      </c>
      <c s="71">
        <v>4</v>
      </c>
      <c>
        <v>1</v>
      </c>
      <c s="71" t="str">
        <f t="shared" si="1534"/>
        <v>среда</v>
      </c>
      <c s="71" t="str">
        <f>VLOOKUP(A49104,Подписчики!A:C,2,0)</f>
        <v>UTC-4</v>
      </c>
      <c s="71" t="str">
        <f t="shared" si="1535"/>
        <v>Запределами России</v>
      </c>
      <c s="71"/>
    </row>
    <row r="49105" spans="1:10" ht="15">
      <c r="A49105">
        <v>119443</v>
      </c>
      <c>
        <v>332707</v>
      </c>
      <c s="2">
        <v>44407.932226537218</v>
      </c>
      <c>
        <v>137327</v>
      </c>
      <c s="71">
        <v>6</v>
      </c>
      <c>
        <v>22</v>
      </c>
      <c s="71" t="str">
        <f t="shared" si="1534"/>
        <v>пятница</v>
      </c>
      <c s="71" t="str">
        <f>VLOOKUP(A49105,Подписчики!A:C,2,0)</f>
        <v>UTC-4</v>
      </c>
      <c s="71" t="str">
        <f t="shared" si="1535"/>
        <v>Запределами России</v>
      </c>
      <c s="71"/>
    </row>
    <row r="49106" spans="1:10" ht="15">
      <c r="A49106">
        <v>119443</v>
      </c>
      <c>
        <v>337207</v>
      </c>
      <c s="2">
        <v>44408.885300970869</v>
      </c>
      <c>
        <v>21760</v>
      </c>
      <c s="71">
        <v>7</v>
      </c>
      <c>
        <v>21</v>
      </c>
      <c s="71" t="str">
        <f t="shared" si="1534"/>
        <v>суббота</v>
      </c>
      <c s="71" t="str">
        <f>VLOOKUP(A49106,Подписчики!A:C,2,0)</f>
        <v>UTC-4</v>
      </c>
      <c s="71" t="str">
        <f t="shared" si="1535"/>
        <v>Запределами России</v>
      </c>
      <c s="71"/>
    </row>
    <row r="49107" spans="1:10" ht="15">
      <c r="A49107">
        <v>119443</v>
      </c>
      <c>
        <v>353679</v>
      </c>
      <c s="2">
        <v>44414.024459546927</v>
      </c>
      <c>
        <v>473323</v>
      </c>
      <c s="71">
        <v>6</v>
      </c>
      <c>
        <v>0</v>
      </c>
      <c s="71" t="str">
        <f t="shared" si="1534"/>
        <v>пятница</v>
      </c>
      <c s="71" t="str">
        <f>VLOOKUP(A49107,Подписчики!A:C,2,0)</f>
        <v>UTC-4</v>
      </c>
      <c s="71" t="str">
        <f t="shared" si="1535"/>
        <v>Запределами России</v>
      </c>
      <c s="71"/>
    </row>
    <row r="49108" spans="1:10" ht="15">
      <c r="A49108">
        <v>119443</v>
      </c>
      <c>
        <v>371581</v>
      </c>
      <c s="2">
        <v>44418.872355987056</v>
      </c>
      <c>
        <v>23892</v>
      </c>
      <c s="71">
        <v>3</v>
      </c>
      <c>
        <v>20</v>
      </c>
      <c s="71" t="str">
        <f t="shared" si="1534"/>
        <v>вторник</v>
      </c>
      <c s="71" t="str">
        <f>VLOOKUP(A49108,Подписчики!A:C,2,0)</f>
        <v>UTC-4</v>
      </c>
      <c s="71" t="str">
        <f t="shared" si="1535"/>
        <v>Запределами России</v>
      </c>
      <c s="71"/>
    </row>
    <row r="49109" spans="1:10" ht="15">
      <c r="A49109">
        <v>119443</v>
      </c>
      <c>
        <v>418350</v>
      </c>
      <c s="2">
        <v>44433.916045307444</v>
      </c>
      <c>
        <v>88863</v>
      </c>
      <c s="71">
        <v>4</v>
      </c>
      <c>
        <v>21</v>
      </c>
      <c s="71" t="str">
        <f t="shared" si="1534"/>
        <v>среда</v>
      </c>
      <c s="71" t="str">
        <f>VLOOKUP(A49109,Подписчики!A:C,2,0)</f>
        <v>UTC-4</v>
      </c>
      <c s="71" t="str">
        <f t="shared" si="1535"/>
        <v>Запределами России</v>
      </c>
      <c s="71"/>
    </row>
    <row r="49110" spans="1:10" ht="15">
      <c r="A49110">
        <v>119443</v>
      </c>
      <c>
        <v>420857</v>
      </c>
      <c s="2">
        <v>44434.925754045304</v>
      </c>
      <c>
        <v>305248</v>
      </c>
      <c s="71">
        <v>5</v>
      </c>
      <c>
        <v>22</v>
      </c>
      <c s="71" t="str">
        <f t="shared" si="1534"/>
        <v>четверг</v>
      </c>
      <c s="71" t="str">
        <f>VLOOKUP(A49110,Подписчики!A:C,2,0)</f>
        <v>UTC-4</v>
      </c>
      <c s="71" t="str">
        <f t="shared" si="1535"/>
        <v>Запределами России</v>
      </c>
      <c s="71"/>
    </row>
    <row r="49111" spans="1:10" ht="15">
      <c r="A49111">
        <v>119446</v>
      </c>
      <c>
        <v>282130</v>
      </c>
      <c s="2">
        <v>44393.497355987056</v>
      </c>
      <c>
        <v>249721</v>
      </c>
      <c s="71">
        <v>6</v>
      </c>
      <c>
        <v>11</v>
      </c>
      <c s="71" t="str">
        <f t="shared" si="1534"/>
        <v>пятница</v>
      </c>
      <c s="71" t="str">
        <f>VLOOKUP(A49111,Подписчики!A:C,2,0)</f>
        <v>UTC+5</v>
      </c>
      <c s="71" t="str">
        <f t="shared" si="1535"/>
        <v>Екатеринбургское время</v>
      </c>
      <c s="71"/>
    </row>
    <row r="49112" spans="1:10" ht="15">
      <c r="A49112">
        <v>119446</v>
      </c>
      <c>
        <v>297396</v>
      </c>
      <c s="2">
        <v>44397.688294498381</v>
      </c>
      <c>
        <v>351192</v>
      </c>
      <c s="71">
        <v>3</v>
      </c>
      <c>
        <v>16</v>
      </c>
      <c s="71" t="str">
        <f t="shared" si="1534"/>
        <v>вторник</v>
      </c>
      <c s="71" t="str">
        <f>VLOOKUP(A49112,Подписчики!A:C,2,0)</f>
        <v>UTC+5</v>
      </c>
      <c s="71" t="str">
        <f t="shared" si="1535"/>
        <v>Екатеринбургское время</v>
      </c>
      <c s="71"/>
    </row>
    <row r="49113" spans="1:10" ht="15">
      <c r="A49113">
        <v>119446</v>
      </c>
      <c>
        <v>400901</v>
      </c>
      <c s="2">
        <v>44428.689912621354</v>
      </c>
      <c>
        <v>183290</v>
      </c>
      <c s="71">
        <v>6</v>
      </c>
      <c>
        <v>16</v>
      </c>
      <c s="71" t="str">
        <f t="shared" si="1534"/>
        <v>пятница</v>
      </c>
      <c s="71" t="str">
        <f>VLOOKUP(A49113,Подписчики!A:C,2,0)</f>
        <v>UTC+5</v>
      </c>
      <c s="71" t="str">
        <f t="shared" si="1535"/>
        <v>Екатеринбургское время</v>
      </c>
      <c s="71"/>
    </row>
    <row r="49114" spans="1:10" ht="15">
      <c r="A49114">
        <v>119515</v>
      </c>
      <c>
        <v>328968</v>
      </c>
      <c s="2">
        <v>44407.284168284787</v>
      </c>
      <c>
        <v>411922</v>
      </c>
      <c s="71">
        <v>6</v>
      </c>
      <c>
        <v>6</v>
      </c>
      <c s="71" t="str">
        <f t="shared" si="1534"/>
        <v>пятница</v>
      </c>
      <c s="71" t="str">
        <f>VLOOKUP(A49114,Подписчики!A:C,2,0)</f>
        <v>UTC-6</v>
      </c>
      <c s="71" t="str">
        <f t="shared" si="1535"/>
        <v>Запределами России</v>
      </c>
      <c s="71"/>
    </row>
    <row r="49115" spans="1:10" ht="15">
      <c r="A49115">
        <v>119515</v>
      </c>
      <c>
        <v>374569</v>
      </c>
      <c s="2">
        <v>44419.944362459544</v>
      </c>
      <c>
        <v>305329</v>
      </c>
      <c s="71">
        <v>4</v>
      </c>
      <c>
        <v>22</v>
      </c>
      <c s="71" t="str">
        <f t="shared" si="1534"/>
        <v>среда</v>
      </c>
      <c s="71" t="str">
        <f>VLOOKUP(A49115,Подписчики!A:C,2,0)</f>
        <v>UTC-6</v>
      </c>
      <c s="71" t="str">
        <f t="shared" si="1535"/>
        <v>Запределами России</v>
      </c>
      <c s="71"/>
    </row>
    <row r="49116" spans="1:10" ht="15">
      <c r="A49116">
        <v>119515</v>
      </c>
      <c>
        <v>377127</v>
      </c>
      <c s="2">
        <v>44420.923326860844</v>
      </c>
      <c>
        <v>158978</v>
      </c>
      <c s="71">
        <v>5</v>
      </c>
      <c>
        <v>22</v>
      </c>
      <c s="71" t="str">
        <f t="shared" si="1534"/>
        <v>четверг</v>
      </c>
      <c s="71" t="str">
        <f>VLOOKUP(A49116,Подписчики!A:C,2,0)</f>
        <v>UTC-6</v>
      </c>
      <c s="71" t="str">
        <f t="shared" si="1535"/>
        <v>Запределами России</v>
      </c>
      <c s="71"/>
    </row>
    <row r="49117" spans="1:10" ht="15">
      <c r="A49117">
        <v>119515</v>
      </c>
      <c>
        <v>389192</v>
      </c>
      <c s="2">
        <v>44424.041449838187</v>
      </c>
      <c>
        <v>307391</v>
      </c>
      <c s="71">
        <v>2</v>
      </c>
      <c>
        <v>0</v>
      </c>
      <c s="71" t="str">
        <f t="shared" si="1534"/>
        <v>понедельник</v>
      </c>
      <c s="71" t="str">
        <f>VLOOKUP(A49117,Подписчики!A:C,2,0)</f>
        <v>UTC-6</v>
      </c>
      <c s="71" t="str">
        <f t="shared" si="1535"/>
        <v>Запределами России</v>
      </c>
      <c s="71"/>
    </row>
    <row r="49118" spans="1:10" ht="15">
      <c r="A49118">
        <v>119515</v>
      </c>
      <c>
        <v>399308</v>
      </c>
      <c s="2">
        <v>44428.253423948219</v>
      </c>
      <c>
        <v>297015</v>
      </c>
      <c s="71">
        <v>6</v>
      </c>
      <c>
        <v>6</v>
      </c>
      <c s="71" t="str">
        <f t="shared" si="1534"/>
        <v>пятница</v>
      </c>
      <c s="71" t="str">
        <f>VLOOKUP(A49118,Подписчики!A:C,2,0)</f>
        <v>UTC-6</v>
      </c>
      <c s="71" t="str">
        <f t="shared" si="1535"/>
        <v>Запределами России</v>
      </c>
      <c s="71"/>
    </row>
    <row r="49119" spans="1:10" ht="15">
      <c r="A49119">
        <v>119515</v>
      </c>
      <c>
        <v>411310</v>
      </c>
      <c s="2">
        <v>44430.989669902912</v>
      </c>
      <c>
        <v>62570</v>
      </c>
      <c s="71">
        <v>1</v>
      </c>
      <c>
        <v>23</v>
      </c>
      <c s="71" t="str">
        <f t="shared" si="1534"/>
        <v>воскресенье</v>
      </c>
      <c s="71" t="str">
        <f>VLOOKUP(A49119,Подписчики!A:C,2,0)</f>
        <v>UTC-6</v>
      </c>
      <c s="71" t="str">
        <f t="shared" si="1535"/>
        <v>Запределами России</v>
      </c>
      <c s="71"/>
    </row>
    <row r="49120" spans="1:10" ht="15">
      <c r="A49120">
        <v>119535</v>
      </c>
      <c>
        <v>113985</v>
      </c>
      <c s="2">
        <v>44344.7833592233</v>
      </c>
      <c>
        <v>347393</v>
      </c>
      <c s="71">
        <v>6</v>
      </c>
      <c>
        <v>18</v>
      </c>
      <c s="71" t="str">
        <f t="shared" si="1534"/>
        <v>пятница</v>
      </c>
      <c s="71" t="str">
        <f>VLOOKUP(A49120,Подписчики!A:C,2,0)</f>
        <v>UTC+0</v>
      </c>
      <c s="71" t="str">
        <f t="shared" si="1535"/>
        <v>Запределами России</v>
      </c>
      <c s="71"/>
    </row>
    <row r="49121" spans="1:10" ht="15">
      <c r="A49121">
        <v>119535</v>
      </c>
      <c>
        <v>134969</v>
      </c>
      <c s="2">
        <v>44350.78497734628</v>
      </c>
      <c>
        <v>433247</v>
      </c>
      <c s="71">
        <v>5</v>
      </c>
      <c>
        <v>18</v>
      </c>
      <c s="71" t="str">
        <f t="shared" si="1534"/>
        <v>четверг</v>
      </c>
      <c s="71" t="str">
        <f>VLOOKUP(A49121,Подписчики!A:C,2,0)</f>
        <v>UTC+0</v>
      </c>
      <c s="71" t="str">
        <f t="shared" si="1535"/>
        <v>Запределами России</v>
      </c>
      <c s="71"/>
    </row>
    <row r="49122" spans="1:10" ht="15">
      <c r="A49122">
        <v>119535</v>
      </c>
      <c>
        <v>152781</v>
      </c>
      <c s="2">
        <v>44355.856174757282</v>
      </c>
      <c>
        <v>191893</v>
      </c>
      <c s="71">
        <v>3</v>
      </c>
      <c>
        <v>20</v>
      </c>
      <c s="71" t="str">
        <f t="shared" si="1534"/>
        <v>вторник</v>
      </c>
      <c s="71" t="str">
        <f>VLOOKUP(A49122,Подписчики!A:C,2,0)</f>
        <v>UTC+0</v>
      </c>
      <c s="71" t="str">
        <f t="shared" si="1535"/>
        <v>Запределами России</v>
      </c>
      <c s="71"/>
    </row>
    <row r="49123" spans="1:10" ht="15">
      <c r="A49123">
        <v>119535</v>
      </c>
      <c>
        <v>155632</v>
      </c>
      <c s="2">
        <v>44356.843229773462</v>
      </c>
      <c>
        <v>411922</v>
      </c>
      <c s="71">
        <v>4</v>
      </c>
      <c>
        <v>20</v>
      </c>
      <c s="71" t="str">
        <f t="shared" si="1534"/>
        <v>среда</v>
      </c>
      <c s="71" t="str">
        <f>VLOOKUP(A49123,Подписчики!A:C,2,0)</f>
        <v>UTC+0</v>
      </c>
      <c s="71" t="str">
        <f t="shared" si="1535"/>
        <v>Запределами России</v>
      </c>
      <c s="71"/>
    </row>
    <row r="49124" spans="1:10" ht="15">
      <c r="A49124">
        <v>119535</v>
      </c>
      <c>
        <v>197883</v>
      </c>
      <c s="2">
        <v>44368.556822006474</v>
      </c>
      <c>
        <v>182191</v>
      </c>
      <c s="71">
        <v>2</v>
      </c>
      <c>
        <v>13</v>
      </c>
      <c s="71" t="str">
        <f t="shared" si="1534"/>
        <v>понедельник</v>
      </c>
      <c s="71" t="str">
        <f>VLOOKUP(A49124,Подписчики!A:C,2,0)</f>
        <v>UTC+0</v>
      </c>
      <c s="71" t="str">
        <f t="shared" si="1535"/>
        <v>Запределами России</v>
      </c>
      <c s="71"/>
    </row>
    <row r="49125" spans="1:10" ht="15">
      <c r="A49125">
        <v>119535</v>
      </c>
      <c>
        <v>242905</v>
      </c>
      <c s="2">
        <v>44380.959734627831</v>
      </c>
      <c>
        <v>106813</v>
      </c>
      <c s="71">
        <v>7</v>
      </c>
      <c>
        <v>23</v>
      </c>
      <c s="71" t="str">
        <f t="shared" si="1534"/>
        <v>суббота</v>
      </c>
      <c s="71" t="str">
        <f>VLOOKUP(A49125,Подписчики!A:C,2,0)</f>
        <v>UTC+0</v>
      </c>
      <c s="71" t="str">
        <f t="shared" si="1535"/>
        <v>Запределами России</v>
      </c>
      <c s="71"/>
    </row>
    <row r="49126" spans="1:10" ht="15">
      <c r="A49126">
        <v>119535</v>
      </c>
      <c>
        <v>283142</v>
      </c>
      <c s="2">
        <v>44393.659</v>
      </c>
      <c>
        <v>351192</v>
      </c>
      <c s="71">
        <v>6</v>
      </c>
      <c>
        <v>15</v>
      </c>
      <c s="71" t="str">
        <f t="shared" si="1534"/>
        <v>пятница</v>
      </c>
      <c s="71" t="str">
        <f>VLOOKUP(A49126,Подписчики!A:C,2,0)</f>
        <v>UTC+0</v>
      </c>
      <c s="71" t="str">
        <f t="shared" si="1535"/>
        <v>Запределами России</v>
      </c>
      <c s="71"/>
    </row>
    <row r="49127" spans="1:10" ht="15">
      <c r="A49127">
        <v>119535</v>
      </c>
      <c>
        <v>295307</v>
      </c>
      <c s="2">
        <v>44396.823812297735</v>
      </c>
      <c>
        <v>194335</v>
      </c>
      <c s="71">
        <v>2</v>
      </c>
      <c>
        <v>19</v>
      </c>
      <c s="71" t="str">
        <f t="shared" si="1534"/>
        <v>понедельник</v>
      </c>
      <c s="71" t="str">
        <f>VLOOKUP(A49127,Подписчики!A:C,2,0)</f>
        <v>UTC+0</v>
      </c>
      <c s="71" t="str">
        <f t="shared" si="1535"/>
        <v>Запределами России</v>
      </c>
      <c s="71"/>
    </row>
    <row r="49128" spans="1:10" ht="15">
      <c r="A49128">
        <v>119535</v>
      </c>
      <c>
        <v>312847</v>
      </c>
      <c s="2">
        <v>44401.953262135925</v>
      </c>
      <c>
        <v>213618</v>
      </c>
      <c s="71">
        <v>7</v>
      </c>
      <c>
        <v>22</v>
      </c>
      <c s="71" t="str">
        <f t="shared" si="1534"/>
        <v>суббота</v>
      </c>
      <c s="71" t="str">
        <f>VLOOKUP(A49128,Подписчики!A:C,2,0)</f>
        <v>UTC+0</v>
      </c>
      <c s="71" t="str">
        <f t="shared" si="1535"/>
        <v>Запределами России</v>
      </c>
      <c s="71"/>
    </row>
    <row r="49129" spans="1:10" ht="15">
      <c r="A49129">
        <v>119535</v>
      </c>
      <c>
        <v>334875</v>
      </c>
      <c s="2">
        <v>44408.603747572815</v>
      </c>
      <c>
        <v>21665</v>
      </c>
      <c s="71">
        <v>7</v>
      </c>
      <c>
        <v>14</v>
      </c>
      <c s="71" t="str">
        <f t="shared" si="1534"/>
        <v>суббота</v>
      </c>
      <c s="71" t="str">
        <f>VLOOKUP(A49129,Подписчики!A:C,2,0)</f>
        <v>UTC+0</v>
      </c>
      <c s="71" t="str">
        <f t="shared" si="1535"/>
        <v>Запределами России</v>
      </c>
      <c s="71"/>
    </row>
    <row r="49130" spans="1:10" ht="15">
      <c r="A49130">
        <v>119535</v>
      </c>
      <c>
        <v>341551</v>
      </c>
      <c s="2">
        <v>44409.812485436894</v>
      </c>
      <c>
        <v>214179</v>
      </c>
      <c s="71">
        <v>1</v>
      </c>
      <c>
        <v>19</v>
      </c>
      <c s="71" t="str">
        <f t="shared" si="1534"/>
        <v>воскресенье</v>
      </c>
      <c s="71" t="str">
        <f>VLOOKUP(A49130,Подписчики!A:C,2,0)</f>
        <v>UTC+0</v>
      </c>
      <c s="71" t="str">
        <f t="shared" si="1535"/>
        <v>Запределами России</v>
      </c>
      <c s="71"/>
    </row>
    <row r="49131" spans="1:10" ht="15">
      <c r="A49131">
        <v>119535</v>
      </c>
      <c>
        <v>349676</v>
      </c>
      <c s="2">
        <v>44412.762323624593</v>
      </c>
      <c>
        <v>392434</v>
      </c>
      <c s="71">
        <v>4</v>
      </c>
      <c>
        <v>18</v>
      </c>
      <c s="71" t="str">
        <f t="shared" si="1534"/>
        <v>среда</v>
      </c>
      <c s="71" t="str">
        <f>VLOOKUP(A49131,Подписчики!A:C,2,0)</f>
        <v>UTC+0</v>
      </c>
      <c s="71" t="str">
        <f t="shared" si="1535"/>
        <v>Запределами России</v>
      </c>
      <c s="71"/>
    </row>
    <row r="49132" spans="1:10" ht="15">
      <c r="A49132">
        <v>119535</v>
      </c>
      <c>
        <v>356612</v>
      </c>
      <c s="2">
        <v>44414.875592233009</v>
      </c>
      <c>
        <v>5151</v>
      </c>
      <c s="71">
        <v>6</v>
      </c>
      <c>
        <v>21</v>
      </c>
      <c s="71" t="str">
        <f t="shared" si="1534"/>
        <v>пятница</v>
      </c>
      <c s="71" t="str">
        <f>VLOOKUP(A49132,Подписчики!A:C,2,0)</f>
        <v>UTC+0</v>
      </c>
      <c s="71" t="str">
        <f t="shared" si="1535"/>
        <v>Запределами России</v>
      </c>
      <c s="71"/>
    </row>
    <row r="49133" spans="1:10" ht="15">
      <c r="A49133">
        <v>119535</v>
      </c>
      <c>
        <v>366367</v>
      </c>
      <c s="2">
        <v>44416.943553398058</v>
      </c>
      <c>
        <v>250679</v>
      </c>
      <c s="71">
        <v>1</v>
      </c>
      <c>
        <v>22</v>
      </c>
      <c s="71" t="str">
        <f t="shared" si="1534"/>
        <v>воскресенье</v>
      </c>
      <c s="71" t="str">
        <f>VLOOKUP(A49133,Подписчики!A:C,2,0)</f>
        <v>UTC+0</v>
      </c>
      <c s="71" t="str">
        <f t="shared" si="1535"/>
        <v>Запределами России</v>
      </c>
      <c s="71"/>
    </row>
    <row r="49134" spans="1:10" ht="15">
      <c r="A49134">
        <v>119535</v>
      </c>
      <c>
        <v>377506</v>
      </c>
      <c s="2">
        <v>44421.160381877024</v>
      </c>
      <c>
        <v>217307</v>
      </c>
      <c s="71">
        <v>6</v>
      </c>
      <c>
        <v>3</v>
      </c>
      <c s="71" t="str">
        <f t="shared" si="1534"/>
        <v>пятница</v>
      </c>
      <c s="71" t="str">
        <f>VLOOKUP(A49134,Подписчики!A:C,2,0)</f>
        <v>UTC+0</v>
      </c>
      <c s="71" t="str">
        <f t="shared" si="1535"/>
        <v>Запределами России</v>
      </c>
      <c s="71"/>
    </row>
    <row r="49135" spans="1:10" ht="15">
      <c r="A49135">
        <v>119594</v>
      </c>
      <c>
        <v>196614</v>
      </c>
      <c s="2">
        <v>44367.869928802589</v>
      </c>
      <c>
        <v>400801</v>
      </c>
      <c s="71">
        <v>1</v>
      </c>
      <c>
        <v>20</v>
      </c>
      <c s="71" t="str">
        <f t="shared" si="1534"/>
        <v>воскресенье</v>
      </c>
      <c s="71" t="str">
        <f>VLOOKUP(A49135,Подписчики!A:C,2,0)</f>
        <v>UTC+2</v>
      </c>
      <c s="71" t="str">
        <f t="shared" si="1535"/>
        <v>Калиниградское время</v>
      </c>
      <c s="71"/>
    </row>
    <row r="49136" spans="1:10" ht="15">
      <c r="A49136">
        <v>119594</v>
      </c>
      <c>
        <v>268403</v>
      </c>
      <c s="2">
        <v>44388.755042071192</v>
      </c>
      <c>
        <v>419330</v>
      </c>
      <c s="71">
        <v>1</v>
      </c>
      <c>
        <v>18</v>
      </c>
      <c s="71" t="str">
        <f t="shared" si="1534"/>
        <v>воскресенье</v>
      </c>
      <c s="71" t="str">
        <f>VLOOKUP(A49136,Подписчики!A:C,2,0)</f>
        <v>UTC+2</v>
      </c>
      <c s="71" t="str">
        <f t="shared" si="1535"/>
        <v>Калиниградское время</v>
      </c>
      <c s="71"/>
    </row>
    <row r="49137" spans="1:10" ht="15">
      <c r="A49137">
        <v>119594</v>
      </c>
      <c>
        <v>278075</v>
      </c>
      <c s="2">
        <v>44391.852129449835</v>
      </c>
      <c>
        <v>118549</v>
      </c>
      <c s="71">
        <v>4</v>
      </c>
      <c>
        <v>20</v>
      </c>
      <c s="71" t="str">
        <f t="shared" si="1534"/>
        <v>среда</v>
      </c>
      <c s="71" t="str">
        <f>VLOOKUP(A49137,Подписчики!A:C,2,0)</f>
        <v>UTC+2</v>
      </c>
      <c s="71" t="str">
        <f t="shared" si="1535"/>
        <v>Калиниградское время</v>
      </c>
      <c s="71"/>
    </row>
    <row r="49138" spans="1:10" ht="15">
      <c r="A49138">
        <v>119594</v>
      </c>
      <c>
        <v>283937</v>
      </c>
      <c s="2">
        <v>44393.738860841419</v>
      </c>
      <c>
        <v>158978</v>
      </c>
      <c s="71">
        <v>6</v>
      </c>
      <c>
        <v>17</v>
      </c>
      <c s="71" t="str">
        <f t="shared" si="1534"/>
        <v>пятница</v>
      </c>
      <c s="71" t="str">
        <f>VLOOKUP(A49138,Подписчики!A:C,2,0)</f>
        <v>UTC+2</v>
      </c>
      <c s="71" t="str">
        <f t="shared" si="1535"/>
        <v>Калиниградское время</v>
      </c>
      <c s="71"/>
    </row>
    <row r="49139" spans="1:10" ht="15">
      <c r="A49139">
        <v>119594</v>
      </c>
      <c>
        <v>288956</v>
      </c>
      <c s="2">
        <v>44394.861838187702</v>
      </c>
      <c>
        <v>411922</v>
      </c>
      <c s="71">
        <v>7</v>
      </c>
      <c>
        <v>20</v>
      </c>
      <c s="71" t="str">
        <f t="shared" si="1534"/>
        <v>суббота</v>
      </c>
      <c s="71" t="str">
        <f>VLOOKUP(A49139,Подписчики!A:C,2,0)</f>
        <v>UTC+2</v>
      </c>
      <c s="71" t="str">
        <f t="shared" si="1535"/>
        <v>Калиниградское время</v>
      </c>
      <c s="71"/>
    </row>
    <row r="49140" spans="1:10" ht="15">
      <c r="A49140">
        <v>119594</v>
      </c>
      <c>
        <v>293609</v>
      </c>
      <c s="2">
        <v>44396.478343042072</v>
      </c>
      <c>
        <v>147928</v>
      </c>
      <c s="71">
        <v>2</v>
      </c>
      <c>
        <v>11</v>
      </c>
      <c s="71" t="str">
        <f t="shared" si="1534"/>
        <v>понедельник</v>
      </c>
      <c s="71" t="str">
        <f>VLOOKUP(A49140,Подписчики!A:C,2,0)</f>
        <v>UTC+2</v>
      </c>
      <c s="71" t="str">
        <f t="shared" si="1535"/>
        <v>Калиниградское время</v>
      </c>
      <c s="71"/>
    </row>
    <row r="49141" spans="1:10" ht="15">
      <c r="A49141">
        <v>119594</v>
      </c>
      <c>
        <v>297638</v>
      </c>
      <c s="2">
        <v>44397.724297734625</v>
      </c>
      <c>
        <v>43842</v>
      </c>
      <c s="71">
        <v>3</v>
      </c>
      <c>
        <v>17</v>
      </c>
      <c s="71" t="str">
        <f t="shared" si="1534"/>
        <v>вторник</v>
      </c>
      <c s="71" t="str">
        <f>VLOOKUP(A49141,Подписчики!A:C,2,0)</f>
        <v>UTC+2</v>
      </c>
      <c s="71" t="str">
        <f t="shared" si="1535"/>
        <v>Калиниградское время</v>
      </c>
      <c s="71"/>
    </row>
    <row r="49142" spans="1:10" ht="15">
      <c r="A49142">
        <v>119594</v>
      </c>
      <c>
        <v>300219</v>
      </c>
      <c s="2">
        <v>44398.677372168284</v>
      </c>
      <c>
        <v>268989</v>
      </c>
      <c s="71">
        <v>4</v>
      </c>
      <c>
        <v>16</v>
      </c>
      <c s="71" t="str">
        <f t="shared" si="1534"/>
        <v>среда</v>
      </c>
      <c s="71" t="str">
        <f>VLOOKUP(A49142,Подписчики!A:C,2,0)</f>
        <v>UTC+2</v>
      </c>
      <c s="71" t="str">
        <f t="shared" si="1535"/>
        <v>Калиниградское время</v>
      </c>
      <c s="71"/>
    </row>
    <row r="49143" spans="1:10" ht="15">
      <c r="A49143">
        <v>119594</v>
      </c>
      <c>
        <v>312227</v>
      </c>
      <c s="2">
        <v>44401.848893203882</v>
      </c>
      <c>
        <v>343712</v>
      </c>
      <c s="71">
        <v>7</v>
      </c>
      <c>
        <v>20</v>
      </c>
      <c s="71" t="str">
        <f t="shared" si="1534"/>
        <v>суббота</v>
      </c>
      <c s="71" t="str">
        <f>VLOOKUP(A49143,Подписчики!A:C,2,0)</f>
        <v>UTC+2</v>
      </c>
      <c s="71" t="str">
        <f t="shared" si="1535"/>
        <v>Калиниградское время</v>
      </c>
      <c s="71"/>
    </row>
    <row r="49144" spans="1:10" ht="15">
      <c r="A49144">
        <v>119594</v>
      </c>
      <c>
        <v>324461</v>
      </c>
      <c s="2">
        <v>44405.664427184463</v>
      </c>
      <c>
        <v>453374</v>
      </c>
      <c s="71">
        <v>4</v>
      </c>
      <c>
        <v>15</v>
      </c>
      <c s="71" t="str">
        <f t="shared" si="1534"/>
        <v>среда</v>
      </c>
      <c s="71" t="str">
        <f>VLOOKUP(A49144,Подписчики!A:C,2,0)</f>
        <v>UTC+2</v>
      </c>
      <c s="71" t="str">
        <f t="shared" si="1535"/>
        <v>Калиниградское время</v>
      </c>
      <c s="71"/>
    </row>
    <row r="49145" spans="1:10" ht="15">
      <c r="A49145">
        <v>119594</v>
      </c>
      <c>
        <v>327417</v>
      </c>
      <c s="2">
        <v>44406.646627831709</v>
      </c>
      <c>
        <v>341333</v>
      </c>
      <c s="71">
        <v>5</v>
      </c>
      <c>
        <v>15</v>
      </c>
      <c s="71" t="str">
        <f t="shared" si="1534"/>
        <v>четверг</v>
      </c>
      <c s="71" t="str">
        <f>VLOOKUP(A49145,Подписчики!A:C,2,0)</f>
        <v>UTC+2</v>
      </c>
      <c s="71" t="str">
        <f t="shared" si="1535"/>
        <v>Калиниградское время</v>
      </c>
      <c s="71"/>
    </row>
    <row r="49146" spans="1:10" ht="15">
      <c r="A49146">
        <v>119594</v>
      </c>
      <c>
        <v>343118</v>
      </c>
      <c s="2">
        <v>44410.549540453074</v>
      </c>
      <c>
        <v>5151</v>
      </c>
      <c s="71">
        <v>2</v>
      </c>
      <c>
        <v>13</v>
      </c>
      <c s="71" t="str">
        <f t="shared" si="1534"/>
        <v>понедельник</v>
      </c>
      <c s="71" t="str">
        <f>VLOOKUP(A49146,Подписчики!A:C,2,0)</f>
        <v>UTC+2</v>
      </c>
      <c s="71" t="str">
        <f t="shared" si="1535"/>
        <v>Калиниградское время</v>
      </c>
      <c s="71"/>
    </row>
    <row r="49147" spans="1:10" ht="15">
      <c r="A49147">
        <v>119594</v>
      </c>
      <c>
        <v>356710</v>
      </c>
      <c s="2">
        <v>44414.899055016176</v>
      </c>
      <c>
        <v>230507</v>
      </c>
      <c s="71">
        <v>6</v>
      </c>
      <c>
        <v>21</v>
      </c>
      <c s="71" t="str">
        <f t="shared" si="1534"/>
        <v>пятница</v>
      </c>
      <c s="71" t="str">
        <f>VLOOKUP(A49147,Подписчики!A:C,2,0)</f>
        <v>UTC+2</v>
      </c>
      <c s="71" t="str">
        <f t="shared" si="1535"/>
        <v>Калиниградское время</v>
      </c>
      <c s="71"/>
    </row>
    <row r="49148" spans="1:10" ht="15">
      <c r="A49148">
        <v>119594</v>
      </c>
      <c>
        <v>378038</v>
      </c>
      <c s="2">
        <v>44421.551158576047</v>
      </c>
      <c>
        <v>217497</v>
      </c>
      <c s="71">
        <v>6</v>
      </c>
      <c>
        <v>13</v>
      </c>
      <c s="71" t="str">
        <f t="shared" si="1534"/>
        <v>пятница</v>
      </c>
      <c s="71" t="str">
        <f>VLOOKUP(A49148,Подписчики!A:C,2,0)</f>
        <v>UTC+2</v>
      </c>
      <c s="71" t="str">
        <f t="shared" si="1535"/>
        <v>Калиниградское время</v>
      </c>
      <c s="71"/>
    </row>
    <row r="49149" spans="1:10" ht="15">
      <c r="A49149">
        <v>119594</v>
      </c>
      <c>
        <v>387287</v>
      </c>
      <c s="2">
        <v>44423.659962767415</v>
      </c>
      <c>
        <v>238134</v>
      </c>
      <c s="71">
        <v>1</v>
      </c>
      <c>
        <v>15</v>
      </c>
      <c s="71" t="str">
        <f t="shared" si="1534"/>
        <v>воскресенье</v>
      </c>
      <c s="71" t="str">
        <f>VLOOKUP(A49149,Подписчики!A:C,2,0)</f>
        <v>UTC+2</v>
      </c>
      <c s="71" t="str">
        <f t="shared" si="1535"/>
        <v>Калиниградское время</v>
      </c>
      <c s="71"/>
    </row>
    <row r="49150" spans="1:10" ht="15">
      <c r="A49150">
        <v>119594</v>
      </c>
      <c>
        <v>391149</v>
      </c>
      <c s="2">
        <v>44424.869928802589</v>
      </c>
      <c>
        <v>151932</v>
      </c>
      <c s="71">
        <v>2</v>
      </c>
      <c>
        <v>20</v>
      </c>
      <c s="71" t="str">
        <f t="shared" si="1534"/>
        <v>понедельник</v>
      </c>
      <c s="71" t="str">
        <f>VLOOKUP(A49150,Подписчики!A:C,2,0)</f>
        <v>UTC+2</v>
      </c>
      <c s="71" t="str">
        <f t="shared" si="1535"/>
        <v>Калиниградское время</v>
      </c>
      <c s="71"/>
    </row>
    <row r="49151" spans="1:10" ht="15">
      <c r="A49151">
        <v>119613</v>
      </c>
      <c>
        <v>209375</v>
      </c>
      <c s="2">
        <v>44371.957307443365</v>
      </c>
      <c>
        <v>82850</v>
      </c>
      <c s="71">
        <v>5</v>
      </c>
      <c>
        <v>22</v>
      </c>
      <c s="71" t="str">
        <f t="shared" si="1534"/>
        <v>четверг</v>
      </c>
      <c s="71" t="str">
        <f>VLOOKUP(A49151,Подписчики!A:C,2,0)</f>
        <v>UTC+2</v>
      </c>
      <c s="71" t="str">
        <f t="shared" si="1535"/>
        <v>Калиниградское время</v>
      </c>
      <c s="71"/>
    </row>
    <row r="49152" spans="1:10" ht="15">
      <c r="A49152">
        <v>119613</v>
      </c>
      <c>
        <v>238836</v>
      </c>
      <c s="2">
        <v>44380.151666666665</v>
      </c>
      <c>
        <v>347393</v>
      </c>
      <c s="71">
        <v>7</v>
      </c>
      <c>
        <v>3</v>
      </c>
      <c s="71" t="str">
        <f t="shared" si="1534"/>
        <v>суббота</v>
      </c>
      <c s="71" t="str">
        <f>VLOOKUP(A49152,Подписчики!A:C,2,0)</f>
        <v>UTC+2</v>
      </c>
      <c s="71" t="str">
        <f t="shared" si="1535"/>
        <v>Калиниградское время</v>
      </c>
      <c s="71"/>
    </row>
    <row r="49153" spans="1:10" ht="15">
      <c r="A49153">
        <v>119613</v>
      </c>
      <c>
        <v>243965</v>
      </c>
      <c s="2">
        <v>44381.408246101259</v>
      </c>
      <c>
        <v>112334</v>
      </c>
      <c s="71">
        <v>1</v>
      </c>
      <c>
        <v>9</v>
      </c>
      <c s="71" t="str">
        <f t="shared" si="1534"/>
        <v>воскресенье</v>
      </c>
      <c s="71" t="str">
        <f>VLOOKUP(A49153,Подписчики!A:C,2,0)</f>
        <v>UTC+2</v>
      </c>
      <c s="71" t="str">
        <f t="shared" si="1535"/>
        <v>Калиниградское время</v>
      </c>
      <c s="71"/>
    </row>
    <row r="49154" spans="1:10" ht="15">
      <c r="A49154">
        <v>119613</v>
      </c>
      <c>
        <v>255289</v>
      </c>
      <c s="2">
        <v>44385.67251779935</v>
      </c>
      <c>
        <v>370651</v>
      </c>
      <c s="71">
        <v>5</v>
      </c>
      <c>
        <v>16</v>
      </c>
      <c s="71" t="str">
        <f t="shared" si="1534"/>
        <v>четверг</v>
      </c>
      <c s="71" t="str">
        <f>VLOOKUP(A49154,Подписчики!A:C,2,0)</f>
        <v>UTC+2</v>
      </c>
      <c s="71" t="str">
        <f t="shared" si="1535"/>
        <v>Калиниградское время</v>
      </c>
      <c s="71"/>
    </row>
    <row r="49155" spans="1:10" ht="15">
      <c r="A49155">
        <v>119613</v>
      </c>
      <c>
        <v>269062</v>
      </c>
      <c s="2">
        <v>44388.852129449835</v>
      </c>
      <c>
        <v>68991</v>
      </c>
      <c s="71">
        <v>1</v>
      </c>
      <c>
        <v>20</v>
      </c>
      <c s="71" t="str">
        <f t="shared" si="1536" ref="G49155:G49218">TEXT(C49155,"дддд")</f>
        <v>воскресенье</v>
      </c>
      <c s="71" t="str">
        <f>VLOOKUP(A49155,Подписчики!A:C,2,0)</f>
        <v>UTC+2</v>
      </c>
      <c s="71" t="str">
        <f t="shared" si="1537" ref="I49155:I49218">IF(H49155="UTC+1","Центральноевропейское время",IF(H49155="UTC+2","Калиниградское время",IF(H49155="UTC+3","Московское время",IF(H49155="UTC+4","Самарское время",IF(H49155="UTC+5","Екатеринбургское время",IF(H49155="UTC+6","Омское время",IF(H49155="UTC+7","Красноярское время",IF(H49155="UTC+8","Иркутское время",IF(H49155="UTC+9","Якутское время",IF(H49155="UTC+10","Владивостокское время",IF(H49155="UTC+11","Магаданское время",IF(H49155="UTC+12","Камчатское время",IF(H49155="UTC+0","Запределами России",IF(H49155="UTC-1","Запределами России",IF(H49155="UTC-2","Запределами России",IF(H49155="UTC-3","Запределами России",IF(H49155="UTC-4","Запределами России",IF(H49155="UTC-5","Запределами России",IF(H49155="UTC-6","Запределами России",IF(H49155="UTC-7","Запределами России",IF(H49155="UTC-8","Запределами России",IF(H49155="UTC-9","Запределами России",0))))))))))))))))))))))</f>
        <v>Калиниградское время</v>
      </c>
      <c s="71"/>
    </row>
    <row r="49156" spans="1:10" ht="15">
      <c r="A49156">
        <v>119613</v>
      </c>
      <c>
        <v>283317</v>
      </c>
      <c s="2">
        <v>44393.680608414237</v>
      </c>
      <c>
        <v>470762</v>
      </c>
      <c s="71">
        <v>6</v>
      </c>
      <c>
        <v>16</v>
      </c>
      <c s="71" t="str">
        <f t="shared" si="1536"/>
        <v>пятница</v>
      </c>
      <c s="71" t="str">
        <f>VLOOKUP(A49156,Подписчики!A:C,2,0)</f>
        <v>UTC+2</v>
      </c>
      <c s="71" t="str">
        <f t="shared" si="1537"/>
        <v>Калиниградское время</v>
      </c>
      <c s="71"/>
    </row>
    <row r="49157" spans="1:10" ht="15">
      <c r="A49157">
        <v>119613</v>
      </c>
      <c>
        <v>337732</v>
      </c>
      <c s="2">
        <v>44408.949216828478</v>
      </c>
      <c>
        <v>111368</v>
      </c>
      <c s="71">
        <v>7</v>
      </c>
      <c>
        <v>22</v>
      </c>
      <c s="71" t="str">
        <f t="shared" si="1536"/>
        <v>суббота</v>
      </c>
      <c s="71" t="str">
        <f>VLOOKUP(A49157,Подписчики!A:C,2,0)</f>
        <v>UTC+2</v>
      </c>
      <c s="71" t="str">
        <f t="shared" si="1537"/>
        <v>Калиниградское время</v>
      </c>
      <c s="71"/>
    </row>
    <row r="49158" spans="1:10" ht="15">
      <c r="A49158">
        <v>119613</v>
      </c>
      <c>
        <v>343671</v>
      </c>
      <c s="2">
        <v>44410.664427184463</v>
      </c>
      <c>
        <v>432277</v>
      </c>
      <c s="71">
        <v>2</v>
      </c>
      <c>
        <v>15</v>
      </c>
      <c s="71" t="str">
        <f t="shared" si="1536"/>
        <v>понедельник</v>
      </c>
      <c s="71" t="str">
        <f>VLOOKUP(A49158,Подписчики!A:C,2,0)</f>
        <v>UTC+2</v>
      </c>
      <c s="71" t="str">
        <f t="shared" si="1537"/>
        <v>Калиниградское время</v>
      </c>
      <c s="71"/>
    </row>
    <row r="49159" spans="1:10" ht="15">
      <c r="A49159">
        <v>119613</v>
      </c>
      <c>
        <v>359003</v>
      </c>
      <c s="2">
        <v>44415.484815533979</v>
      </c>
      <c>
        <v>347008</v>
      </c>
      <c s="71">
        <v>7</v>
      </c>
      <c>
        <v>11</v>
      </c>
      <c s="71" t="str">
        <f t="shared" si="1536"/>
        <v>суббота</v>
      </c>
      <c s="71" t="str">
        <f>VLOOKUP(A49159,Подписчики!A:C,2,0)</f>
        <v>UTC+2</v>
      </c>
      <c s="71" t="str">
        <f t="shared" si="1537"/>
        <v>Калиниградское время</v>
      </c>
      <c s="71"/>
    </row>
    <row r="49160" spans="1:10" ht="15">
      <c r="A49160">
        <v>119613</v>
      </c>
      <c>
        <v>361140</v>
      </c>
      <c s="2">
        <v>44415.785786407767</v>
      </c>
      <c>
        <v>219032</v>
      </c>
      <c s="71">
        <v>7</v>
      </c>
      <c>
        <v>18</v>
      </c>
      <c s="71" t="str">
        <f t="shared" si="1536"/>
        <v>суббота</v>
      </c>
      <c s="71" t="str">
        <f>VLOOKUP(A49160,Подписчики!A:C,2,0)</f>
        <v>UTC+2</v>
      </c>
      <c s="71" t="str">
        <f t="shared" si="1537"/>
        <v>Калиниградское время</v>
      </c>
      <c s="71"/>
    </row>
    <row r="49161" spans="1:10" ht="15">
      <c r="A49161">
        <v>119613</v>
      </c>
      <c>
        <v>366590</v>
      </c>
      <c s="2">
        <v>44417.061666666661</v>
      </c>
      <c>
        <v>88863</v>
      </c>
      <c s="71">
        <v>2</v>
      </c>
      <c>
        <v>1</v>
      </c>
      <c s="71" t="str">
        <f t="shared" si="1536"/>
        <v>понедельник</v>
      </c>
      <c s="71" t="str">
        <f>VLOOKUP(A49161,Подписчики!A:C,2,0)</f>
        <v>UTC+2</v>
      </c>
      <c s="71" t="str">
        <f t="shared" si="1537"/>
        <v>Калиниградское время</v>
      </c>
      <c s="71"/>
    </row>
    <row r="49162" spans="1:10" ht="15">
      <c r="A49162">
        <v>119613</v>
      </c>
      <c>
        <v>367126</v>
      </c>
      <c s="2">
        <v>44417.572194174754</v>
      </c>
      <c>
        <v>242428</v>
      </c>
      <c s="71">
        <v>2</v>
      </c>
      <c>
        <v>13</v>
      </c>
      <c s="71" t="str">
        <f t="shared" si="1536"/>
        <v>понедельник</v>
      </c>
      <c s="71" t="str">
        <f>VLOOKUP(A49162,Подписчики!A:C,2,0)</f>
        <v>UTC+2</v>
      </c>
      <c s="71" t="str">
        <f t="shared" si="1537"/>
        <v>Калиниградское время</v>
      </c>
      <c s="71"/>
    </row>
    <row r="49163" spans="1:10" ht="15">
      <c r="A49163">
        <v>119613</v>
      </c>
      <c>
        <v>383235</v>
      </c>
      <c s="2">
        <v>44422.675754045304</v>
      </c>
      <c>
        <v>158978</v>
      </c>
      <c s="71">
        <v>7</v>
      </c>
      <c>
        <v>16</v>
      </c>
      <c s="71" t="str">
        <f t="shared" si="1536"/>
        <v>суббота</v>
      </c>
      <c s="71" t="str">
        <f>VLOOKUP(A49163,Подписчики!A:C,2,0)</f>
        <v>UTC+2</v>
      </c>
      <c s="71" t="str">
        <f t="shared" si="1537"/>
        <v>Калиниградское время</v>
      </c>
      <c s="71"/>
    </row>
    <row r="49164" spans="1:10" ht="15">
      <c r="A49164">
        <v>119613</v>
      </c>
      <c>
        <v>385404</v>
      </c>
      <c s="2">
        <v>44423.017177993526</v>
      </c>
      <c>
        <v>411922</v>
      </c>
      <c s="71">
        <v>1</v>
      </c>
      <c>
        <v>0</v>
      </c>
      <c s="71" t="str">
        <f t="shared" si="1536"/>
        <v>воскресенье</v>
      </c>
      <c s="71" t="str">
        <f>VLOOKUP(A49164,Подписчики!A:C,2,0)</f>
        <v>UTC+2</v>
      </c>
      <c s="71" t="str">
        <f t="shared" si="1537"/>
        <v>Калиниградское время</v>
      </c>
      <c s="71"/>
    </row>
    <row r="49165" spans="1:10" ht="15">
      <c r="A49165">
        <v>119613</v>
      </c>
      <c>
        <v>395479</v>
      </c>
      <c s="2">
        <v>44426.719443365691</v>
      </c>
      <c>
        <v>267896</v>
      </c>
      <c s="71">
        <v>4</v>
      </c>
      <c>
        <v>17</v>
      </c>
      <c s="71" t="str">
        <f t="shared" si="1536"/>
        <v>среда</v>
      </c>
      <c s="71" t="str">
        <f>VLOOKUP(A49165,Подписчики!A:C,2,0)</f>
        <v>UTC+2</v>
      </c>
      <c s="71" t="str">
        <f t="shared" si="1537"/>
        <v>Калиниградское время</v>
      </c>
      <c s="71"/>
    </row>
    <row r="49166" spans="1:10" ht="15">
      <c r="A49166">
        <v>119613</v>
      </c>
      <c>
        <v>422918</v>
      </c>
      <c s="2">
        <v>44436.771223300966</v>
      </c>
      <c>
        <v>230507</v>
      </c>
      <c s="71">
        <v>7</v>
      </c>
      <c>
        <v>18</v>
      </c>
      <c s="71" t="str">
        <f t="shared" si="1536"/>
        <v>суббота</v>
      </c>
      <c s="71" t="str">
        <f>VLOOKUP(A49166,Подписчики!A:C,2,0)</f>
        <v>UTC+2</v>
      </c>
      <c s="71" t="str">
        <f t="shared" si="1537"/>
        <v>Калиниградское время</v>
      </c>
      <c s="71"/>
    </row>
    <row r="49167" spans="1:10" ht="15">
      <c r="A49167">
        <v>119616</v>
      </c>
      <c>
        <v>48274</v>
      </c>
      <c s="2">
        <v>44321.482388349512</v>
      </c>
      <c>
        <v>119655</v>
      </c>
      <c s="71">
        <v>4</v>
      </c>
      <c>
        <v>11</v>
      </c>
      <c s="71" t="str">
        <f t="shared" si="1536"/>
        <v>среда</v>
      </c>
      <c s="71" t="str">
        <f>VLOOKUP(A49167,Подписчики!A:C,2,0)</f>
        <v>UTC+12</v>
      </c>
      <c s="71" t="str">
        <f t="shared" si="1537"/>
        <v>Камчатское время</v>
      </c>
      <c s="71"/>
    </row>
    <row r="49168" spans="1:10" ht="15">
      <c r="A49168">
        <v>119616</v>
      </c>
      <c>
        <v>49799</v>
      </c>
      <c s="2">
        <v>44322.241288025893</v>
      </c>
      <c>
        <v>419338</v>
      </c>
      <c s="71">
        <v>5</v>
      </c>
      <c>
        <v>5</v>
      </c>
      <c s="71" t="str">
        <f t="shared" si="1536"/>
        <v>четверг</v>
      </c>
      <c s="71" t="str">
        <f>VLOOKUP(A49168,Подписчики!A:C,2,0)</f>
        <v>UTC+12</v>
      </c>
      <c s="71" t="str">
        <f t="shared" si="1537"/>
        <v>Камчатское время</v>
      </c>
      <c s="71"/>
    </row>
    <row r="49169" spans="1:10" ht="15">
      <c r="A49169">
        <v>119616</v>
      </c>
      <c>
        <v>81732</v>
      </c>
      <c s="2">
        <v>44334.432226537218</v>
      </c>
      <c>
        <v>135188</v>
      </c>
      <c s="71">
        <v>3</v>
      </c>
      <c>
        <v>10</v>
      </c>
      <c s="71" t="str">
        <f t="shared" si="1536"/>
        <v>вторник</v>
      </c>
      <c s="71" t="str">
        <f>VLOOKUP(A49169,Подписчики!A:C,2,0)</f>
        <v>UTC+12</v>
      </c>
      <c s="71" t="str">
        <f t="shared" si="1537"/>
        <v>Камчатское время</v>
      </c>
      <c s="71"/>
    </row>
    <row r="49170" spans="1:10" ht="15">
      <c r="A49170">
        <v>119616</v>
      </c>
      <c>
        <v>88609</v>
      </c>
      <c s="2">
        <v>44337.456498381878</v>
      </c>
      <c>
        <v>158978</v>
      </c>
      <c s="71">
        <v>6</v>
      </c>
      <c>
        <v>10</v>
      </c>
      <c s="71" t="str">
        <f t="shared" si="1536"/>
        <v>пятница</v>
      </c>
      <c s="71" t="str">
        <f>VLOOKUP(A49170,Подписчики!A:C,2,0)</f>
        <v>UTC+12</v>
      </c>
      <c s="71" t="str">
        <f t="shared" si="1537"/>
        <v>Камчатское время</v>
      </c>
      <c s="71"/>
    </row>
    <row r="49171" spans="1:10" ht="15">
      <c r="A49171">
        <v>119616</v>
      </c>
      <c>
        <v>116331</v>
      </c>
      <c s="2">
        <v>44345.30601294498</v>
      </c>
      <c>
        <v>175204</v>
      </c>
      <c s="71">
        <v>7</v>
      </c>
      <c>
        <v>7</v>
      </c>
      <c s="71" t="str">
        <f t="shared" si="1536"/>
        <v>суббота</v>
      </c>
      <c s="71" t="str">
        <f>VLOOKUP(A49171,Подписчики!A:C,2,0)</f>
        <v>UTC+12</v>
      </c>
      <c s="71" t="str">
        <f t="shared" si="1537"/>
        <v>Камчатское время</v>
      </c>
      <c s="71"/>
    </row>
    <row r="49172" spans="1:10" ht="15">
      <c r="A49172">
        <v>119616</v>
      </c>
      <c>
        <v>141062</v>
      </c>
      <c s="2">
        <v>44352.487242718445</v>
      </c>
      <c>
        <v>351192</v>
      </c>
      <c s="71">
        <v>7</v>
      </c>
      <c>
        <v>11</v>
      </c>
      <c s="71" t="str">
        <f t="shared" si="1536"/>
        <v>суббота</v>
      </c>
      <c s="71" t="str">
        <f>VLOOKUP(A49172,Подписчики!A:C,2,0)</f>
        <v>UTC+12</v>
      </c>
      <c s="71" t="str">
        <f t="shared" si="1537"/>
        <v>Камчатское время</v>
      </c>
      <c s="71"/>
    </row>
    <row r="49173" spans="1:10" ht="15">
      <c r="A49173">
        <v>119616</v>
      </c>
      <c>
        <v>164551</v>
      </c>
      <c s="2">
        <v>44359.440317152104</v>
      </c>
      <c>
        <v>347008</v>
      </c>
      <c s="71">
        <v>7</v>
      </c>
      <c>
        <v>10</v>
      </c>
      <c s="71" t="str">
        <f t="shared" si="1536"/>
        <v>суббота</v>
      </c>
      <c s="71" t="str">
        <f>VLOOKUP(A49173,Подписчики!A:C,2,0)</f>
        <v>UTC+12</v>
      </c>
      <c s="71" t="str">
        <f t="shared" si="1537"/>
        <v>Камчатское время</v>
      </c>
      <c s="71"/>
    </row>
    <row r="49174" spans="1:10" ht="15">
      <c r="A49174">
        <v>119616</v>
      </c>
      <c>
        <v>169069</v>
      </c>
      <c s="2">
        <v>44360.318948942535</v>
      </c>
      <c>
        <v>347393</v>
      </c>
      <c s="71">
        <v>1</v>
      </c>
      <c>
        <v>7</v>
      </c>
      <c s="71" t="str">
        <f t="shared" si="1536"/>
        <v>воскресенье</v>
      </c>
      <c s="71" t="str">
        <f>VLOOKUP(A49174,Подписчики!A:C,2,0)</f>
        <v>UTC+12</v>
      </c>
      <c s="71" t="str">
        <f t="shared" si="1537"/>
        <v>Камчатское время</v>
      </c>
      <c s="71"/>
    </row>
    <row r="49175" spans="1:10" ht="15">
      <c r="A49175">
        <v>119670</v>
      </c>
      <c>
        <v>13798</v>
      </c>
      <c s="2">
        <v>44303.880851132686</v>
      </c>
      <c>
        <v>230507</v>
      </c>
      <c s="71">
        <v>7</v>
      </c>
      <c>
        <v>21</v>
      </c>
      <c s="71" t="str">
        <f t="shared" si="1536"/>
        <v>суббота</v>
      </c>
      <c s="71" t="str">
        <f>VLOOKUP(A49175,Подписчики!A:C,2,0)</f>
        <v>UTC+1</v>
      </c>
      <c s="71" t="str">
        <f t="shared" si="1537"/>
        <v>Центральноевропейское время</v>
      </c>
      <c s="71"/>
    </row>
    <row r="49176" spans="1:10" ht="15">
      <c r="A49176">
        <v>119670</v>
      </c>
      <c>
        <v>81458</v>
      </c>
      <c s="2">
        <v>44333.967333333334</v>
      </c>
      <c>
        <v>439981</v>
      </c>
      <c s="71">
        <v>2</v>
      </c>
      <c>
        <v>23</v>
      </c>
      <c s="71" t="str">
        <f t="shared" si="1536"/>
        <v>понедельник</v>
      </c>
      <c s="71" t="str">
        <f>VLOOKUP(A49176,Подписчики!A:C,2,0)</f>
        <v>UTC+1</v>
      </c>
      <c s="71" t="str">
        <f t="shared" si="1537"/>
        <v>Центральноевропейское время</v>
      </c>
      <c s="71"/>
    </row>
    <row r="49177" spans="1:10" ht="15">
      <c r="A49177">
        <v>119670</v>
      </c>
      <c>
        <v>85234</v>
      </c>
      <c s="2">
        <v>44335.761110032363</v>
      </c>
      <c>
        <v>328524</v>
      </c>
      <c s="71">
        <v>4</v>
      </c>
      <c>
        <v>18</v>
      </c>
      <c s="71" t="str">
        <f t="shared" si="1536"/>
        <v>среда</v>
      </c>
      <c s="71" t="str">
        <f>VLOOKUP(A49177,Подписчики!A:C,2,0)</f>
        <v>UTC+1</v>
      </c>
      <c s="71" t="str">
        <f t="shared" si="1537"/>
        <v>Центральноевропейское время</v>
      </c>
      <c s="71"/>
    </row>
    <row r="49178" spans="1:10" ht="15">
      <c r="A49178">
        <v>119670</v>
      </c>
      <c>
        <v>90269</v>
      </c>
      <c s="2">
        <v>44337.775673139164</v>
      </c>
      <c>
        <v>23892</v>
      </c>
      <c s="71">
        <v>6</v>
      </c>
      <c>
        <v>18</v>
      </c>
      <c s="71" t="str">
        <f t="shared" si="1536"/>
        <v>пятница</v>
      </c>
      <c s="71" t="str">
        <f>VLOOKUP(A49178,Подписчики!A:C,2,0)</f>
        <v>UTC+1</v>
      </c>
      <c s="71" t="str">
        <f t="shared" si="1537"/>
        <v>Центральноевропейское время</v>
      </c>
      <c s="71"/>
    </row>
    <row r="49179" spans="1:10" ht="15">
      <c r="A49179">
        <v>119670</v>
      </c>
      <c>
        <v>120639</v>
      </c>
      <c s="2">
        <v>44345.966154972994</v>
      </c>
      <c>
        <v>335129</v>
      </c>
      <c s="71">
        <v>7</v>
      </c>
      <c>
        <v>23</v>
      </c>
      <c s="71" t="str">
        <f t="shared" si="1536"/>
        <v>суббота</v>
      </c>
      <c s="71" t="str">
        <f>VLOOKUP(A49179,Подписчики!A:C,2,0)</f>
        <v>UTC+1</v>
      </c>
      <c s="71" t="str">
        <f t="shared" si="1537"/>
        <v>Центральноевропейское время</v>
      </c>
      <c s="71"/>
    </row>
    <row r="49180" spans="1:10" ht="15">
      <c r="A49180">
        <v>119670</v>
      </c>
      <c>
        <v>134336</v>
      </c>
      <c s="2">
        <v>44350.676967637541</v>
      </c>
      <c>
        <v>251574</v>
      </c>
      <c s="71">
        <v>5</v>
      </c>
      <c>
        <v>16</v>
      </c>
      <c s="71" t="str">
        <f t="shared" si="1536"/>
        <v>четверг</v>
      </c>
      <c s="71" t="str">
        <f>VLOOKUP(A49180,Подписчики!A:C,2,0)</f>
        <v>UTC+1</v>
      </c>
      <c s="71" t="str">
        <f t="shared" si="1537"/>
        <v>Центральноевропейское время</v>
      </c>
      <c s="71"/>
    </row>
    <row r="49181" spans="1:10" ht="15">
      <c r="A49181">
        <v>119670</v>
      </c>
      <c>
        <v>149608</v>
      </c>
      <c s="2">
        <v>44354.798326860844</v>
      </c>
      <c>
        <v>171377</v>
      </c>
      <c s="71">
        <v>2</v>
      </c>
      <c>
        <v>19</v>
      </c>
      <c s="71" t="str">
        <f t="shared" si="1536"/>
        <v>понедельник</v>
      </c>
      <c s="71" t="str">
        <f>VLOOKUP(A49181,Подписчики!A:C,2,0)</f>
        <v>UTC+1</v>
      </c>
      <c s="71" t="str">
        <f t="shared" si="1537"/>
        <v>Центральноевропейское время</v>
      </c>
      <c s="71"/>
    </row>
    <row r="49182" spans="1:10" ht="15">
      <c r="A49182">
        <v>119670</v>
      </c>
      <c>
        <v>151920</v>
      </c>
      <c s="2">
        <v>44355.719038834955</v>
      </c>
      <c>
        <v>296654</v>
      </c>
      <c s="71">
        <v>3</v>
      </c>
      <c>
        <v>17</v>
      </c>
      <c s="71" t="str">
        <f t="shared" si="1536"/>
        <v>вторник</v>
      </c>
      <c s="71" t="str">
        <f>VLOOKUP(A49182,Подписчики!A:C,2,0)</f>
        <v>UTC+1</v>
      </c>
      <c s="71" t="str">
        <f t="shared" si="1537"/>
        <v>Центральноевропейское время</v>
      </c>
      <c s="71"/>
    </row>
    <row r="49183" spans="1:10" ht="15">
      <c r="A49183">
        <v>119670</v>
      </c>
      <c>
        <v>157892</v>
      </c>
      <c s="2">
        <v>44357.736838187702</v>
      </c>
      <c>
        <v>326304</v>
      </c>
      <c s="71">
        <v>5</v>
      </c>
      <c>
        <v>17</v>
      </c>
      <c s="71" t="str">
        <f t="shared" si="1536"/>
        <v>четверг</v>
      </c>
      <c s="71" t="str">
        <f>VLOOKUP(A49183,Подписчики!A:C,2,0)</f>
        <v>UTC+1</v>
      </c>
      <c s="71" t="str">
        <f t="shared" si="1537"/>
        <v>Центральноевропейское время</v>
      </c>
      <c s="71"/>
    </row>
    <row r="49184" spans="1:10" ht="15">
      <c r="A49184">
        <v>119670</v>
      </c>
      <c>
        <v>180465</v>
      </c>
      <c s="2">
        <v>44363.906741100327</v>
      </c>
      <c>
        <v>439981</v>
      </c>
      <c s="71">
        <v>4</v>
      </c>
      <c>
        <v>21</v>
      </c>
      <c s="71" t="str">
        <f t="shared" si="1536"/>
        <v>среда</v>
      </c>
      <c s="71" t="str">
        <f>VLOOKUP(A49184,Подписчики!A:C,2,0)</f>
        <v>UTC+1</v>
      </c>
      <c s="71" t="str">
        <f t="shared" si="1537"/>
        <v>Центральноевропейское время</v>
      </c>
      <c s="71"/>
    </row>
    <row r="49185" spans="1:10" ht="15">
      <c r="A49185">
        <v>119670</v>
      </c>
      <c>
        <v>181322</v>
      </c>
      <c s="2">
        <v>44364.555608414244</v>
      </c>
      <c>
        <v>121758</v>
      </c>
      <c s="71">
        <v>5</v>
      </c>
      <c>
        <v>13</v>
      </c>
      <c s="71" t="str">
        <f t="shared" si="1536"/>
        <v>четверг</v>
      </c>
      <c s="71" t="str">
        <f>VLOOKUP(A49185,Подписчики!A:C,2,0)</f>
        <v>UTC+1</v>
      </c>
      <c s="71" t="str">
        <f t="shared" si="1537"/>
        <v>Центральноевропейское время</v>
      </c>
      <c s="71"/>
    </row>
    <row r="49186" spans="1:10" ht="15">
      <c r="A49186">
        <v>119672</v>
      </c>
      <c>
        <v>308143</v>
      </c>
      <c s="2">
        <v>44400.924135922331</v>
      </c>
      <c>
        <v>102086</v>
      </c>
      <c s="71">
        <v>6</v>
      </c>
      <c>
        <v>22</v>
      </c>
      <c s="71" t="str">
        <f t="shared" si="1536"/>
        <v>пятница</v>
      </c>
      <c s="71" t="str">
        <f>VLOOKUP(A49186,Подписчики!A:C,2,0)</f>
        <v>UTC+0</v>
      </c>
      <c s="71" t="str">
        <f t="shared" si="1537"/>
        <v>Запределами России</v>
      </c>
      <c s="71"/>
    </row>
    <row r="49187" spans="1:10" ht="15">
      <c r="A49187">
        <v>119672</v>
      </c>
      <c>
        <v>322626</v>
      </c>
      <c s="2">
        <v>44404.864265372169</v>
      </c>
      <c>
        <v>189554</v>
      </c>
      <c s="71">
        <v>3</v>
      </c>
      <c>
        <v>20</v>
      </c>
      <c s="71" t="str">
        <f t="shared" si="1536"/>
        <v>вторник</v>
      </c>
      <c s="71" t="str">
        <f>VLOOKUP(A49187,Подписчики!A:C,2,0)</f>
        <v>UTC+0</v>
      </c>
      <c s="71" t="str">
        <f t="shared" si="1537"/>
        <v>Запределами России</v>
      </c>
      <c s="71"/>
    </row>
    <row r="49188" spans="1:10" ht="15">
      <c r="A49188">
        <v>119672</v>
      </c>
      <c>
        <v>325287</v>
      </c>
      <c s="2">
        <v>44405.780122977347</v>
      </c>
      <c>
        <v>351192</v>
      </c>
      <c s="71">
        <v>4</v>
      </c>
      <c>
        <v>18</v>
      </c>
      <c s="71" t="str">
        <f t="shared" si="1536"/>
        <v>среда</v>
      </c>
      <c s="71" t="str">
        <f>VLOOKUP(A49188,Подписчики!A:C,2,0)</f>
        <v>UTC+0</v>
      </c>
      <c s="71" t="str">
        <f t="shared" si="1537"/>
        <v>Запределами России</v>
      </c>
      <c s="71"/>
    </row>
    <row r="49189" spans="1:10" ht="15">
      <c r="A49189">
        <v>119672</v>
      </c>
      <c>
        <v>329942</v>
      </c>
      <c s="2">
        <v>44407.623165048542</v>
      </c>
      <c>
        <v>21760</v>
      </c>
      <c s="71">
        <v>6</v>
      </c>
      <c>
        <v>14</v>
      </c>
      <c s="71" t="str">
        <f t="shared" si="1536"/>
        <v>пятница</v>
      </c>
      <c s="71" t="str">
        <f>VLOOKUP(A49189,Подписчики!A:C,2,0)</f>
        <v>UTC+0</v>
      </c>
      <c s="71" t="str">
        <f t="shared" si="1537"/>
        <v>Запределами России</v>
      </c>
      <c s="71"/>
    </row>
    <row r="49190" spans="1:10" ht="15">
      <c r="A49190">
        <v>119672</v>
      </c>
      <c>
        <v>336493</v>
      </c>
      <c s="2">
        <v>44408.784203619492</v>
      </c>
      <c>
        <v>158978</v>
      </c>
      <c s="71">
        <v>7</v>
      </c>
      <c>
        <v>18</v>
      </c>
      <c s="71" t="str">
        <f t="shared" si="1536"/>
        <v>суббота</v>
      </c>
      <c s="71" t="str">
        <f>VLOOKUP(A49190,Подписчики!A:C,2,0)</f>
        <v>UTC+0</v>
      </c>
      <c s="71" t="str">
        <f t="shared" si="1537"/>
        <v>Запределами России</v>
      </c>
      <c s="71"/>
    </row>
    <row r="49191" spans="1:10" ht="15">
      <c r="A49191">
        <v>119672</v>
      </c>
      <c>
        <v>349944</v>
      </c>
      <c s="2">
        <v>44412.789831715214</v>
      </c>
      <c>
        <v>21665</v>
      </c>
      <c s="71">
        <v>4</v>
      </c>
      <c>
        <v>18</v>
      </c>
      <c s="71" t="str">
        <f t="shared" si="1536"/>
        <v>среда</v>
      </c>
      <c s="71" t="str">
        <f>VLOOKUP(A49191,Подписчики!A:C,2,0)</f>
        <v>UTC+0</v>
      </c>
      <c s="71" t="str">
        <f t="shared" si="1537"/>
        <v>Запределами России</v>
      </c>
      <c s="71"/>
    </row>
    <row r="49192" spans="1:10" ht="15">
      <c r="A49192">
        <v>119672</v>
      </c>
      <c>
        <v>360834</v>
      </c>
      <c s="2">
        <v>44415.754233009706</v>
      </c>
      <c>
        <v>194335</v>
      </c>
      <c s="71">
        <v>7</v>
      </c>
      <c>
        <v>18</v>
      </c>
      <c s="71" t="str">
        <f t="shared" si="1536"/>
        <v>суббота</v>
      </c>
      <c s="71" t="str">
        <f>VLOOKUP(A49192,Подписчики!A:C,2,0)</f>
        <v>UTC+0</v>
      </c>
      <c s="71" t="str">
        <f t="shared" si="1537"/>
        <v>Запределами России</v>
      </c>
      <c s="71"/>
    </row>
    <row r="49193" spans="1:10" ht="15">
      <c r="A49193">
        <v>119672</v>
      </c>
      <c>
        <v>362650</v>
      </c>
      <c s="2">
        <v>44416.069704275644</v>
      </c>
      <c>
        <v>413446</v>
      </c>
      <c s="71">
        <v>1</v>
      </c>
      <c>
        <v>1</v>
      </c>
      <c s="71" t="str">
        <f t="shared" si="1536"/>
        <v>воскресенье</v>
      </c>
      <c s="71" t="str">
        <f>VLOOKUP(A49193,Подписчики!A:C,2,0)</f>
        <v>UTC+0</v>
      </c>
      <c s="71" t="str">
        <f t="shared" si="1537"/>
        <v>Запределами России</v>
      </c>
      <c s="71"/>
    </row>
    <row r="49194" spans="1:10" ht="15">
      <c r="A49194">
        <v>119672</v>
      </c>
      <c>
        <v>372930</v>
      </c>
      <c s="2">
        <v>44419.668472491911</v>
      </c>
      <c>
        <v>118549</v>
      </c>
      <c s="71">
        <v>4</v>
      </c>
      <c>
        <v>16</v>
      </c>
      <c s="71" t="str">
        <f t="shared" si="1536"/>
        <v>среда</v>
      </c>
      <c s="71" t="str">
        <f>VLOOKUP(A49194,Подписчики!A:C,2,0)</f>
        <v>UTC+0</v>
      </c>
      <c s="71" t="str">
        <f t="shared" si="1537"/>
        <v>Запределами России</v>
      </c>
      <c s="71"/>
    </row>
    <row r="49195" spans="1:10" ht="15">
      <c r="A49195">
        <v>119672</v>
      </c>
      <c>
        <v>388971</v>
      </c>
      <c s="2">
        <v>44423.945171521038</v>
      </c>
      <c>
        <v>158978</v>
      </c>
      <c s="71">
        <v>1</v>
      </c>
      <c>
        <v>22</v>
      </c>
      <c s="71" t="str">
        <f t="shared" si="1536"/>
        <v>воскресенье</v>
      </c>
      <c s="71" t="str">
        <f>VLOOKUP(A49195,Подписчики!A:C,2,0)</f>
        <v>UTC+0</v>
      </c>
      <c s="71" t="str">
        <f t="shared" si="1537"/>
        <v>Запределами России</v>
      </c>
      <c s="71"/>
    </row>
    <row r="49196" spans="1:10" ht="15">
      <c r="A49196">
        <v>119672</v>
      </c>
      <c>
        <v>410338</v>
      </c>
      <c s="2">
        <v>44430.786</v>
      </c>
      <c>
        <v>61191</v>
      </c>
      <c s="71">
        <v>1</v>
      </c>
      <c>
        <v>18</v>
      </c>
      <c s="71" t="str">
        <f t="shared" si="1536"/>
        <v>воскресенье</v>
      </c>
      <c s="71" t="str">
        <f>VLOOKUP(A49196,Подписчики!A:C,2,0)</f>
        <v>UTC+0</v>
      </c>
      <c s="71" t="str">
        <f t="shared" si="1537"/>
        <v>Запределами России</v>
      </c>
      <c s="71"/>
    </row>
    <row r="49197" spans="1:10" ht="15">
      <c r="A49197">
        <v>119699</v>
      </c>
      <c>
        <v>111906</v>
      </c>
      <c s="2">
        <v>44344.541449838187</v>
      </c>
      <c>
        <v>191893</v>
      </c>
      <c s="71">
        <v>6</v>
      </c>
      <c>
        <v>12</v>
      </c>
      <c s="71" t="str">
        <f t="shared" si="1536"/>
        <v>пятница</v>
      </c>
      <c s="71" t="str">
        <f>VLOOKUP(A49197,Подписчики!A:C,2,0)</f>
        <v>UTC+10</v>
      </c>
      <c s="71" t="str">
        <f t="shared" si="1537"/>
        <v>Владивостокское время</v>
      </c>
      <c s="71"/>
    </row>
    <row r="49198" spans="1:10" ht="15">
      <c r="A49198">
        <v>119699</v>
      </c>
      <c>
        <v>175636</v>
      </c>
      <c s="2">
        <v>44362.353747572815</v>
      </c>
      <c>
        <v>317239</v>
      </c>
      <c s="71">
        <v>3</v>
      </c>
      <c>
        <v>8</v>
      </c>
      <c s="71" t="str">
        <f t="shared" si="1536"/>
        <v>вторник</v>
      </c>
      <c s="71" t="str">
        <f>VLOOKUP(A49198,Подписчики!A:C,2,0)</f>
        <v>UTC+10</v>
      </c>
      <c s="71" t="str">
        <f t="shared" si="1537"/>
        <v>Владивостокское время</v>
      </c>
      <c s="71"/>
    </row>
    <row r="49199" spans="1:10" ht="15">
      <c r="A49199">
        <v>119699</v>
      </c>
      <c>
        <v>227475</v>
      </c>
      <c s="2">
        <v>44376.690317152104</v>
      </c>
      <c>
        <v>214224</v>
      </c>
      <c s="71">
        <v>3</v>
      </c>
      <c>
        <v>16</v>
      </c>
      <c s="71" t="str">
        <f t="shared" si="1536"/>
        <v>вторник</v>
      </c>
      <c s="71" t="str">
        <f>VLOOKUP(A49199,Подписчики!A:C,2,0)</f>
        <v>UTC+10</v>
      </c>
      <c s="71" t="str">
        <f t="shared" si="1537"/>
        <v>Владивостокское время</v>
      </c>
      <c s="71"/>
    </row>
    <row r="49200" spans="1:10" ht="15">
      <c r="A49200">
        <v>119699</v>
      </c>
      <c>
        <v>239492</v>
      </c>
      <c s="2">
        <v>44380.413618122977</v>
      </c>
      <c>
        <v>158978</v>
      </c>
      <c s="71">
        <v>7</v>
      </c>
      <c>
        <v>9</v>
      </c>
      <c s="71" t="str">
        <f t="shared" si="1536"/>
        <v>суббота</v>
      </c>
      <c s="71" t="str">
        <f>VLOOKUP(A49200,Подписчики!A:C,2,0)</f>
        <v>UTC+10</v>
      </c>
      <c s="71" t="str">
        <f t="shared" si="1537"/>
        <v>Владивостокское время</v>
      </c>
      <c s="71"/>
    </row>
    <row r="49201" spans="1:10" ht="15">
      <c r="A49201">
        <v>119699</v>
      </c>
      <c>
        <v>265867</v>
      </c>
      <c s="2">
        <v>44388.068880275889</v>
      </c>
      <c>
        <v>173184</v>
      </c>
      <c s="71">
        <v>1</v>
      </c>
      <c>
        <v>1</v>
      </c>
      <c s="71" t="str">
        <f t="shared" si="1536"/>
        <v>воскресенье</v>
      </c>
      <c s="71" t="str">
        <f>VLOOKUP(A49201,Подписчики!A:C,2,0)</f>
        <v>UTC+10</v>
      </c>
      <c s="71" t="str">
        <f t="shared" si="1537"/>
        <v>Владивостокское время</v>
      </c>
      <c s="71"/>
    </row>
    <row r="49202" spans="1:10" ht="15">
      <c r="A49202">
        <v>119699</v>
      </c>
      <c>
        <v>289700</v>
      </c>
      <c s="2">
        <v>44394.988891262554</v>
      </c>
      <c>
        <v>250679</v>
      </c>
      <c s="71">
        <v>7</v>
      </c>
      <c>
        <v>23</v>
      </c>
      <c s="71" t="str">
        <f t="shared" si="1536"/>
        <v>суббота</v>
      </c>
      <c s="71" t="str">
        <f>VLOOKUP(A49202,Подписчики!A:C,2,0)</f>
        <v>UTC+10</v>
      </c>
      <c s="71" t="str">
        <f t="shared" si="1537"/>
        <v>Владивостокское время</v>
      </c>
      <c s="71"/>
    </row>
    <row r="49203" spans="1:10" ht="15">
      <c r="A49203">
        <v>119699</v>
      </c>
      <c>
        <v>305787</v>
      </c>
      <c s="2">
        <v>44400.577048543695</v>
      </c>
      <c>
        <v>351192</v>
      </c>
      <c s="71">
        <v>6</v>
      </c>
      <c>
        <v>13</v>
      </c>
      <c s="71" t="str">
        <f t="shared" si="1536"/>
        <v>пятница</v>
      </c>
      <c s="71" t="str">
        <f>VLOOKUP(A49203,Подписчики!A:C,2,0)</f>
        <v>UTC+10</v>
      </c>
      <c s="71" t="str">
        <f t="shared" si="1537"/>
        <v>Владивостокское время</v>
      </c>
      <c s="71"/>
    </row>
    <row r="49204" spans="1:10" ht="15">
      <c r="A49204">
        <v>119699</v>
      </c>
      <c>
        <v>342993</v>
      </c>
      <c s="2">
        <v>44410.5123236246</v>
      </c>
      <c>
        <v>154256</v>
      </c>
      <c s="71">
        <v>2</v>
      </c>
      <c>
        <v>12</v>
      </c>
      <c s="71" t="str">
        <f t="shared" si="1536"/>
        <v>понедельник</v>
      </c>
      <c s="71" t="str">
        <f>VLOOKUP(A49204,Подписчики!A:C,2,0)</f>
        <v>UTC+10</v>
      </c>
      <c s="71" t="str">
        <f t="shared" si="1537"/>
        <v>Владивостокское время</v>
      </c>
      <c s="71"/>
    </row>
    <row r="49205" spans="1:10" ht="15">
      <c r="A49205">
        <v>119699</v>
      </c>
      <c>
        <v>354075</v>
      </c>
      <c s="2">
        <v>44414.412000000004</v>
      </c>
      <c>
        <v>347060</v>
      </c>
      <c s="71">
        <v>6</v>
      </c>
      <c>
        <v>9</v>
      </c>
      <c s="71" t="str">
        <f t="shared" si="1536"/>
        <v>пятница</v>
      </c>
      <c s="71" t="str">
        <f>VLOOKUP(A49205,Подписчики!A:C,2,0)</f>
        <v>UTC+10</v>
      </c>
      <c s="71" t="str">
        <f t="shared" si="1537"/>
        <v>Владивостокское время</v>
      </c>
      <c s="71"/>
    </row>
    <row r="49206" spans="1:10" ht="15">
      <c r="A49206">
        <v>119699</v>
      </c>
      <c>
        <v>363001</v>
      </c>
      <c s="2">
        <v>44416.201333333338</v>
      </c>
      <c>
        <v>347008</v>
      </c>
      <c s="71">
        <v>1</v>
      </c>
      <c>
        <v>4</v>
      </c>
      <c s="71" t="str">
        <f t="shared" si="1536"/>
        <v>воскресенье</v>
      </c>
      <c s="71" t="str">
        <f>VLOOKUP(A49206,Подписчики!A:C,2,0)</f>
        <v>UTC+10</v>
      </c>
      <c s="71" t="str">
        <f t="shared" si="1537"/>
        <v>Владивостокское время</v>
      </c>
      <c s="71"/>
    </row>
    <row r="49207" spans="1:10" ht="15">
      <c r="A49207">
        <v>119699</v>
      </c>
      <c>
        <v>375158</v>
      </c>
      <c s="2">
        <v>44420.536595469261</v>
      </c>
      <c>
        <v>84730</v>
      </c>
      <c s="71">
        <v>5</v>
      </c>
      <c>
        <v>12</v>
      </c>
      <c s="71" t="str">
        <f t="shared" si="1536"/>
        <v>четверг</v>
      </c>
      <c s="71" t="str">
        <f>VLOOKUP(A49207,Подписчики!A:C,2,0)</f>
        <v>UTC+10</v>
      </c>
      <c s="71" t="str">
        <f t="shared" si="1537"/>
        <v>Владивостокское время</v>
      </c>
      <c s="71"/>
    </row>
    <row r="49208" spans="1:10" ht="15">
      <c r="A49208">
        <v>119699</v>
      </c>
      <c>
        <v>381125</v>
      </c>
      <c s="2">
        <v>44422.082333333339</v>
      </c>
      <c>
        <v>470762</v>
      </c>
      <c s="71">
        <v>7</v>
      </c>
      <c>
        <v>1</v>
      </c>
      <c s="71" t="str">
        <f t="shared" si="1536"/>
        <v>суббота</v>
      </c>
      <c s="71" t="str">
        <f>VLOOKUP(A49208,Подписчики!A:C,2,0)</f>
        <v>UTC+10</v>
      </c>
      <c s="71" t="str">
        <f t="shared" si="1537"/>
        <v>Владивостокское время</v>
      </c>
      <c s="71"/>
    </row>
    <row r="49209" spans="1:10" ht="15">
      <c r="A49209">
        <v>119699</v>
      </c>
      <c>
        <v>386572</v>
      </c>
      <c s="2">
        <v>44423.5123236246</v>
      </c>
      <c>
        <v>458081</v>
      </c>
      <c s="71">
        <v>1</v>
      </c>
      <c>
        <v>12</v>
      </c>
      <c s="71" t="str">
        <f t="shared" si="1536"/>
        <v>воскресенье</v>
      </c>
      <c s="71" t="str">
        <f>VLOOKUP(A49209,Подписчики!A:C,2,0)</f>
        <v>UTC+10</v>
      </c>
      <c s="71" t="str">
        <f t="shared" si="1537"/>
        <v>Владивостокское время</v>
      </c>
      <c s="71"/>
    </row>
    <row r="49210" spans="1:10" ht="15">
      <c r="A49210">
        <v>119781</v>
      </c>
      <c>
        <v>12211</v>
      </c>
      <c s="2">
        <v>44303.060462783171</v>
      </c>
      <c>
        <v>242428</v>
      </c>
      <c s="71">
        <v>7</v>
      </c>
      <c>
        <v>1</v>
      </c>
      <c s="71" t="str">
        <f t="shared" si="1536"/>
        <v>суббота</v>
      </c>
      <c s="71" t="str">
        <f>VLOOKUP(A49210,Подписчики!A:C,2,0)</f>
        <v>UTC+1</v>
      </c>
      <c s="71" t="str">
        <f t="shared" si="1537"/>
        <v>Центральноевропейское время</v>
      </c>
      <c s="71"/>
    </row>
    <row r="49211" spans="1:10" ht="15">
      <c r="A49211">
        <v>119781</v>
      </c>
      <c>
        <v>27114</v>
      </c>
      <c s="2">
        <v>44311.719038834955</v>
      </c>
      <c>
        <v>37644</v>
      </c>
      <c s="71">
        <v>1</v>
      </c>
      <c>
        <v>17</v>
      </c>
      <c s="71" t="str">
        <f t="shared" si="1536"/>
        <v>воскресенье</v>
      </c>
      <c s="71" t="str">
        <f>VLOOKUP(A49211,Подписчики!A:C,2,0)</f>
        <v>UTC+1</v>
      </c>
      <c s="71" t="str">
        <f t="shared" si="1537"/>
        <v>Центральноевропейское время</v>
      </c>
      <c s="71"/>
    </row>
    <row r="49212" spans="1:10" ht="15">
      <c r="A49212">
        <v>119781</v>
      </c>
      <c>
        <v>29971</v>
      </c>
      <c s="2">
        <v>44313.696385113268</v>
      </c>
      <c>
        <v>14862</v>
      </c>
      <c s="71">
        <v>3</v>
      </c>
      <c>
        <v>16</v>
      </c>
      <c s="71" t="str">
        <f t="shared" si="1536"/>
        <v>вторник</v>
      </c>
      <c s="71" t="str">
        <f>VLOOKUP(A49212,Подписчики!A:C,2,0)</f>
        <v>UTC+1</v>
      </c>
      <c s="71" t="str">
        <f t="shared" si="1537"/>
        <v>Центральноевропейское время</v>
      </c>
      <c s="71"/>
    </row>
    <row r="49213" spans="1:10" ht="15">
      <c r="A49213">
        <v>119781</v>
      </c>
      <c>
        <v>42298</v>
      </c>
      <c s="2">
        <v>44318.672113268614</v>
      </c>
      <c>
        <v>182191</v>
      </c>
      <c s="71">
        <v>1</v>
      </c>
      <c>
        <v>16</v>
      </c>
      <c s="71" t="str">
        <f t="shared" si="1536"/>
        <v>воскресенье</v>
      </c>
      <c s="71" t="str">
        <f>VLOOKUP(A49213,Подписчики!A:C,2,0)</f>
        <v>UTC+1</v>
      </c>
      <c s="71" t="str">
        <f t="shared" si="1537"/>
        <v>Центральноевропейское время</v>
      </c>
      <c s="71"/>
    </row>
    <row r="49214" spans="1:10" ht="15">
      <c r="A49214">
        <v>119781</v>
      </c>
      <c>
        <v>46988</v>
      </c>
      <c s="2">
        <v>44320.730333333333</v>
      </c>
      <c>
        <v>294433</v>
      </c>
      <c s="71">
        <v>3</v>
      </c>
      <c>
        <v>17</v>
      </c>
      <c s="71" t="str">
        <f t="shared" si="1536"/>
        <v>вторник</v>
      </c>
      <c s="71" t="str">
        <f>VLOOKUP(A49214,Подписчики!A:C,2,0)</f>
        <v>UTC+1</v>
      </c>
      <c s="71" t="str">
        <f t="shared" si="1537"/>
        <v>Центральноевропейское время</v>
      </c>
      <c s="71"/>
    </row>
    <row r="49215" spans="1:10" ht="15">
      <c r="A49215">
        <v>119781</v>
      </c>
      <c>
        <v>89247</v>
      </c>
      <c s="2">
        <v>44337.6300420712</v>
      </c>
      <c>
        <v>153893</v>
      </c>
      <c s="71">
        <v>6</v>
      </c>
      <c>
        <v>15</v>
      </c>
      <c s="71" t="str">
        <f t="shared" si="1536"/>
        <v>пятница</v>
      </c>
      <c s="71" t="str">
        <f>VLOOKUP(A49215,Подписчики!A:C,2,0)</f>
        <v>UTC+1</v>
      </c>
      <c s="71" t="str">
        <f t="shared" si="1537"/>
        <v>Центральноевропейское время</v>
      </c>
      <c s="71"/>
    </row>
    <row r="49216" spans="1:10" ht="15">
      <c r="A49216">
        <v>119781</v>
      </c>
      <c>
        <v>102962</v>
      </c>
      <c s="2">
        <v>44340.942339805828</v>
      </c>
      <c>
        <v>291317</v>
      </c>
      <c s="71">
        <v>2</v>
      </c>
      <c>
        <v>22</v>
      </c>
      <c s="71" t="str">
        <f t="shared" si="1536"/>
        <v>понедельник</v>
      </c>
      <c s="71" t="str">
        <f>VLOOKUP(A49216,Подписчики!A:C,2,0)</f>
        <v>UTC+1</v>
      </c>
      <c s="71" t="str">
        <f t="shared" si="1537"/>
        <v>Центральноевропейское время</v>
      </c>
      <c s="71"/>
    </row>
    <row r="49217" spans="1:10" ht="15">
      <c r="A49217">
        <v>119781</v>
      </c>
      <c>
        <v>104064</v>
      </c>
      <c s="2">
        <v>44341.712566343042</v>
      </c>
      <c>
        <v>419184</v>
      </c>
      <c s="71">
        <v>3</v>
      </c>
      <c>
        <v>17</v>
      </c>
      <c s="71" t="str">
        <f t="shared" si="1536"/>
        <v>вторник</v>
      </c>
      <c s="71" t="str">
        <f>VLOOKUP(A49217,Подписчики!A:C,2,0)</f>
        <v>UTC+1</v>
      </c>
      <c s="71" t="str">
        <f t="shared" si="1537"/>
        <v>Центральноевропейское время</v>
      </c>
      <c s="71"/>
    </row>
    <row r="49218" spans="1:10" ht="15">
      <c r="A49218">
        <v>119781</v>
      </c>
      <c>
        <v>146283</v>
      </c>
      <c s="2">
        <v>44353.714468825339</v>
      </c>
      <c>
        <v>98789</v>
      </c>
      <c s="71">
        <v>1</v>
      </c>
      <c>
        <v>17</v>
      </c>
      <c s="71" t="str">
        <f t="shared" si="1536"/>
        <v>воскресенье</v>
      </c>
      <c s="71" t="str">
        <f>VLOOKUP(A49218,Подписчики!A:C,2,0)</f>
        <v>UTC+1</v>
      </c>
      <c s="71" t="str">
        <f t="shared" si="1537"/>
        <v>Центральноевропейское время</v>
      </c>
      <c s="71"/>
    </row>
    <row r="49219" spans="1:10" ht="15">
      <c r="A49219">
        <v>119781</v>
      </c>
      <c>
        <v>152573</v>
      </c>
      <c s="2">
        <v>44355.808035598711</v>
      </c>
      <c>
        <v>2345</v>
      </c>
      <c s="71">
        <v>3</v>
      </c>
      <c>
        <v>19</v>
      </c>
      <c s="71" t="str">
        <f t="shared" si="1538" ref="G49219:G49282">TEXT(C49219,"дддд")</f>
        <v>вторник</v>
      </c>
      <c s="71" t="str">
        <f>VLOOKUP(A49219,Подписчики!A:C,2,0)</f>
        <v>UTC+1</v>
      </c>
      <c s="71" t="str">
        <f t="shared" si="1539" ref="I49219:I49282">IF(H49219="UTC+1","Центральноевропейское время",IF(H49219="UTC+2","Калиниградское время",IF(H49219="UTC+3","Московское время",IF(H49219="UTC+4","Самарское время",IF(H49219="UTC+5","Екатеринбургское время",IF(H49219="UTC+6","Омское время",IF(H49219="UTC+7","Красноярское время",IF(H49219="UTC+8","Иркутское время",IF(H49219="UTC+9","Якутское время",IF(H49219="UTC+10","Владивостокское время",IF(H49219="UTC+11","Магаданское время",IF(H49219="UTC+12","Камчатское время",IF(H49219="UTC+0","Запределами России",IF(H49219="UTC-1","Запределами России",IF(H49219="UTC-2","Запределами России",IF(H49219="UTC-3","Запределами России",IF(H49219="UTC-4","Запределами России",IF(H49219="UTC-5","Запределами России",IF(H49219="UTC-6","Запределами России",IF(H49219="UTC-7","Запределами России",IF(H49219="UTC-8","Запределами России",IF(H49219="UTC-9","Запределами России",0))))))))))))))))))))))</f>
        <v>Центральноевропейское время</v>
      </c>
      <c s="71"/>
    </row>
    <row r="49220" spans="1:10" ht="15">
      <c r="A49220">
        <v>119781</v>
      </c>
      <c>
        <v>164418</v>
      </c>
      <c s="2">
        <v>44359.391949217199</v>
      </c>
      <c>
        <v>394154</v>
      </c>
      <c s="71">
        <v>7</v>
      </c>
      <c>
        <v>9</v>
      </c>
      <c s="71" t="str">
        <f t="shared" si="1538"/>
        <v>суббота</v>
      </c>
      <c s="71" t="str">
        <f>VLOOKUP(A49220,Подписчики!A:C,2,0)</f>
        <v>UTC+1</v>
      </c>
      <c s="71" t="str">
        <f t="shared" si="1539"/>
        <v>Центральноевропейское время</v>
      </c>
      <c s="71"/>
    </row>
    <row r="49221" spans="1:10" ht="15">
      <c r="A49221">
        <v>119781</v>
      </c>
      <c>
        <v>165727</v>
      </c>
      <c s="2">
        <v>44359.65269579288</v>
      </c>
      <c>
        <v>411922</v>
      </c>
      <c s="71">
        <v>7</v>
      </c>
      <c>
        <v>15</v>
      </c>
      <c s="71" t="str">
        <f t="shared" si="1538"/>
        <v>суббота</v>
      </c>
      <c s="71" t="str">
        <f>VLOOKUP(A49221,Подписчики!A:C,2,0)</f>
        <v>UTC+1</v>
      </c>
      <c s="71" t="str">
        <f t="shared" si="1539"/>
        <v>Центральноевропейское время</v>
      </c>
      <c s="71"/>
    </row>
    <row r="49222" spans="1:10" ht="15">
      <c r="A49222">
        <v>119781</v>
      </c>
      <c>
        <v>202636</v>
      </c>
      <c s="2">
        <v>44369.816126213598</v>
      </c>
      <c>
        <v>78362</v>
      </c>
      <c s="71">
        <v>3</v>
      </c>
      <c>
        <v>19</v>
      </c>
      <c s="71" t="str">
        <f t="shared" si="1538"/>
        <v>вторник</v>
      </c>
      <c s="71" t="str">
        <f>VLOOKUP(A49222,Подписчики!A:C,2,0)</f>
        <v>UTC+1</v>
      </c>
      <c s="71" t="str">
        <f t="shared" si="1539"/>
        <v>Центральноевропейское время</v>
      </c>
      <c s="71"/>
    </row>
    <row r="49223" spans="1:10" ht="15">
      <c r="A49223">
        <v>119781</v>
      </c>
      <c>
        <v>217617</v>
      </c>
      <c s="2">
        <v>44373.882469255666</v>
      </c>
      <c>
        <v>43842</v>
      </c>
      <c s="71">
        <v>7</v>
      </c>
      <c>
        <v>21</v>
      </c>
      <c s="71" t="str">
        <f t="shared" si="1538"/>
        <v>суббота</v>
      </c>
      <c s="71" t="str">
        <f>VLOOKUP(A49223,Подписчики!A:C,2,0)</f>
        <v>UTC+1</v>
      </c>
      <c s="71" t="str">
        <f t="shared" si="1539"/>
        <v>Центральноевропейское время</v>
      </c>
      <c s="71"/>
    </row>
    <row r="49224" spans="1:10" ht="15">
      <c r="A49224">
        <v>119781</v>
      </c>
      <c>
        <v>319556</v>
      </c>
      <c s="2">
        <v>44403.77081877023</v>
      </c>
      <c>
        <v>230507</v>
      </c>
      <c s="71">
        <v>2</v>
      </c>
      <c>
        <v>18</v>
      </c>
      <c s="71" t="str">
        <f t="shared" si="1538"/>
        <v>понедельник</v>
      </c>
      <c s="71" t="str">
        <f>VLOOKUP(A49224,Подписчики!A:C,2,0)</f>
        <v>UTC+1</v>
      </c>
      <c s="71" t="str">
        <f t="shared" si="1539"/>
        <v>Центральноевропейское время</v>
      </c>
      <c s="71"/>
    </row>
    <row r="49225" spans="1:10" ht="15">
      <c r="A49225">
        <v>119781</v>
      </c>
      <c>
        <v>334654</v>
      </c>
      <c s="2">
        <v>44408.563699029131</v>
      </c>
      <c>
        <v>155428</v>
      </c>
      <c s="71">
        <v>7</v>
      </c>
      <c>
        <v>13</v>
      </c>
      <c s="71" t="str">
        <f t="shared" si="1538"/>
        <v>суббота</v>
      </c>
      <c s="71" t="str">
        <f>VLOOKUP(A49225,Подписчики!A:C,2,0)</f>
        <v>UTC+1</v>
      </c>
      <c s="71" t="str">
        <f t="shared" si="1539"/>
        <v>Центральноевропейское время</v>
      </c>
      <c s="71"/>
    </row>
    <row r="49226" spans="1:10" ht="15">
      <c r="A49226">
        <v>119833</v>
      </c>
      <c>
        <v>36531</v>
      </c>
      <c s="2">
        <v>44316.704475728155</v>
      </c>
      <c>
        <v>120139</v>
      </c>
      <c s="71">
        <v>6</v>
      </c>
      <c>
        <v>16</v>
      </c>
      <c s="71" t="str">
        <f t="shared" si="1538"/>
        <v>пятница</v>
      </c>
      <c s="71" t="str">
        <f>VLOOKUP(A49226,Подписчики!A:C,2,0)</f>
        <v>UTC+1</v>
      </c>
      <c s="71" t="str">
        <f t="shared" si="1539"/>
        <v>Центральноевропейское время</v>
      </c>
      <c s="71"/>
    </row>
    <row r="49227" spans="1:10" ht="15">
      <c r="A49227">
        <v>119833</v>
      </c>
      <c>
        <v>37565</v>
      </c>
      <c s="2">
        <v>44316.840398058252</v>
      </c>
      <c>
        <v>158978</v>
      </c>
      <c s="71">
        <v>6</v>
      </c>
      <c>
        <v>20</v>
      </c>
      <c s="71" t="str">
        <f t="shared" si="1538"/>
        <v>пятница</v>
      </c>
      <c s="71" t="str">
        <f>VLOOKUP(A49227,Подписчики!A:C,2,0)</f>
        <v>UTC+1</v>
      </c>
      <c s="71" t="str">
        <f t="shared" si="1539"/>
        <v>Центральноевропейское время</v>
      </c>
      <c s="71"/>
    </row>
    <row r="49228" spans="1:10" ht="15">
      <c r="A49228">
        <v>119833</v>
      </c>
      <c>
        <v>47564</v>
      </c>
      <c s="2">
        <v>44320.859815533986</v>
      </c>
      <c>
        <v>250679</v>
      </c>
      <c s="71">
        <v>3</v>
      </c>
      <c>
        <v>20</v>
      </c>
      <c s="71" t="str">
        <f t="shared" si="1538"/>
        <v>вторник</v>
      </c>
      <c s="71" t="str">
        <f>VLOOKUP(A49228,Подписчики!A:C,2,0)</f>
        <v>UTC+1</v>
      </c>
      <c s="71" t="str">
        <f t="shared" si="1539"/>
        <v>Центральноевропейское время</v>
      </c>
      <c s="71"/>
    </row>
    <row r="49229" spans="1:10" ht="15">
      <c r="A49229">
        <v>119833</v>
      </c>
      <c>
        <v>53750</v>
      </c>
      <c s="2">
        <v>44323.937485436894</v>
      </c>
      <c>
        <v>179296</v>
      </c>
      <c s="71">
        <v>6</v>
      </c>
      <c>
        <v>22</v>
      </c>
      <c s="71" t="str">
        <f t="shared" si="1538"/>
        <v>пятница</v>
      </c>
      <c s="71" t="str">
        <f>VLOOKUP(A49229,Подписчики!A:C,2,0)</f>
        <v>UTC+1</v>
      </c>
      <c s="71" t="str">
        <f t="shared" si="1539"/>
        <v>Центральноевропейское время</v>
      </c>
      <c s="71"/>
    </row>
    <row r="49230" spans="1:10" ht="15">
      <c r="A49230">
        <v>119833</v>
      </c>
      <c>
        <v>59555</v>
      </c>
      <c s="2">
        <v>44325.824216828478</v>
      </c>
      <c>
        <v>397</v>
      </c>
      <c s="71">
        <v>1</v>
      </c>
      <c>
        <v>19</v>
      </c>
      <c s="71" t="str">
        <f t="shared" si="1538"/>
        <v>воскресенье</v>
      </c>
      <c s="71" t="str">
        <f>VLOOKUP(A49230,Подписчики!A:C,2,0)</f>
        <v>UTC+1</v>
      </c>
      <c s="71" t="str">
        <f t="shared" si="1539"/>
        <v>Центральноевропейское время</v>
      </c>
      <c s="71"/>
    </row>
    <row r="49231" spans="1:10" ht="15">
      <c r="A49231">
        <v>119833</v>
      </c>
      <c>
        <v>82424</v>
      </c>
      <c s="2">
        <v>44334.670495145634</v>
      </c>
      <c>
        <v>411922</v>
      </c>
      <c s="71">
        <v>3</v>
      </c>
      <c>
        <v>16</v>
      </c>
      <c s="71" t="str">
        <f t="shared" si="1538"/>
        <v>вторник</v>
      </c>
      <c s="71" t="str">
        <f>VLOOKUP(A49231,Подписчики!A:C,2,0)</f>
        <v>UTC+1</v>
      </c>
      <c s="71" t="str">
        <f t="shared" si="1539"/>
        <v>Центральноевропейское время</v>
      </c>
      <c s="71"/>
    </row>
    <row r="49232" spans="1:10" ht="15">
      <c r="A49232">
        <v>119833</v>
      </c>
      <c>
        <v>87818</v>
      </c>
      <c s="2">
        <v>44336.869524271846</v>
      </c>
      <c>
        <v>477742</v>
      </c>
      <c s="71">
        <v>5</v>
      </c>
      <c>
        <v>20</v>
      </c>
      <c s="71" t="str">
        <f t="shared" si="1538"/>
        <v>четверг</v>
      </c>
      <c s="71" t="str">
        <f>VLOOKUP(A49232,Подписчики!A:C,2,0)</f>
        <v>UTC+1</v>
      </c>
      <c s="71" t="str">
        <f t="shared" si="1539"/>
        <v>Центральноевропейское время</v>
      </c>
      <c s="71"/>
    </row>
    <row r="49233" spans="1:10" ht="15">
      <c r="A49233">
        <v>119833</v>
      </c>
      <c>
        <v>93685</v>
      </c>
      <c s="2">
        <v>44338.479556634309</v>
      </c>
      <c>
        <v>406595</v>
      </c>
      <c s="71">
        <v>7</v>
      </c>
      <c>
        <v>11</v>
      </c>
      <c s="71" t="str">
        <f t="shared" si="1538"/>
        <v>суббота</v>
      </c>
      <c s="71" t="str">
        <f>VLOOKUP(A49233,Подписчики!A:C,2,0)</f>
        <v>UTC+1</v>
      </c>
      <c s="71" t="str">
        <f t="shared" si="1539"/>
        <v>Центральноевропейское время</v>
      </c>
      <c s="71"/>
    </row>
    <row r="49234" spans="1:10" ht="15">
      <c r="A49234">
        <v>119833</v>
      </c>
      <c>
        <v>126460</v>
      </c>
      <c s="2">
        <v>44347.628333333334</v>
      </c>
      <c>
        <v>439981</v>
      </c>
      <c s="71">
        <v>2</v>
      </c>
      <c>
        <v>15</v>
      </c>
      <c s="71" t="str">
        <f t="shared" si="1538"/>
        <v>понедельник</v>
      </c>
      <c s="71" t="str">
        <f>VLOOKUP(A49234,Подписчики!A:C,2,0)</f>
        <v>UTC+1</v>
      </c>
      <c s="71" t="str">
        <f t="shared" si="1539"/>
        <v>Центральноевропейское время</v>
      </c>
      <c s="71"/>
    </row>
    <row r="49235" spans="1:10" ht="15">
      <c r="A49235">
        <v>119833</v>
      </c>
      <c>
        <v>128822</v>
      </c>
      <c s="2">
        <v>44348.542663430424</v>
      </c>
      <c>
        <v>394819</v>
      </c>
      <c s="71">
        <v>3</v>
      </c>
      <c>
        <v>13</v>
      </c>
      <c s="71" t="str">
        <f t="shared" si="1538"/>
        <v>вторник</v>
      </c>
      <c s="71" t="str">
        <f>VLOOKUP(A49235,Подписчики!A:C,2,0)</f>
        <v>UTC+1</v>
      </c>
      <c s="71" t="str">
        <f t="shared" si="1539"/>
        <v>Центральноевропейское время</v>
      </c>
      <c s="71"/>
    </row>
    <row r="49236" spans="1:10" ht="15">
      <c r="A49236">
        <v>119833</v>
      </c>
      <c>
        <v>151941</v>
      </c>
      <c s="2">
        <v>44355.722275080909</v>
      </c>
      <c>
        <v>396575</v>
      </c>
      <c s="71">
        <v>3</v>
      </c>
      <c>
        <v>17</v>
      </c>
      <c s="71" t="str">
        <f t="shared" si="1538"/>
        <v>вторник</v>
      </c>
      <c s="71" t="str">
        <f>VLOOKUP(A49236,Подписчики!A:C,2,0)</f>
        <v>UTC+1</v>
      </c>
      <c s="71" t="str">
        <f t="shared" si="1539"/>
        <v>Центральноевропейское время</v>
      </c>
      <c s="71"/>
    </row>
    <row r="49237" spans="1:10" ht="15">
      <c r="A49237">
        <v>119833</v>
      </c>
      <c>
        <v>161968</v>
      </c>
      <c s="2">
        <v>44358.793472491911</v>
      </c>
      <c>
        <v>74982</v>
      </c>
      <c s="71">
        <v>6</v>
      </c>
      <c>
        <v>19</v>
      </c>
      <c s="71" t="str">
        <f t="shared" si="1538"/>
        <v>пятница</v>
      </c>
      <c s="71" t="str">
        <f>VLOOKUP(A49237,Подписчики!A:C,2,0)</f>
        <v>UTC+1</v>
      </c>
      <c s="71" t="str">
        <f t="shared" si="1539"/>
        <v>Центральноевропейское время</v>
      </c>
      <c s="71"/>
    </row>
    <row r="49238" spans="1:10" ht="15">
      <c r="A49238">
        <v>119833</v>
      </c>
      <c>
        <v>205536</v>
      </c>
      <c s="2">
        <v>44370.798326860844</v>
      </c>
      <c>
        <v>343712</v>
      </c>
      <c s="71">
        <v>4</v>
      </c>
      <c>
        <v>19</v>
      </c>
      <c s="71" t="str">
        <f t="shared" si="1538"/>
        <v>среда</v>
      </c>
      <c s="71" t="str">
        <f>VLOOKUP(A49238,Подписчики!A:C,2,0)</f>
        <v>UTC+1</v>
      </c>
      <c s="71" t="str">
        <f t="shared" si="1539"/>
        <v>Центральноевропейское время</v>
      </c>
      <c s="71"/>
    </row>
    <row r="49239" spans="1:10" ht="15">
      <c r="A49239">
        <v>119833</v>
      </c>
      <c>
        <v>227314</v>
      </c>
      <c s="2">
        <v>44376.667258899681</v>
      </c>
      <c>
        <v>82901</v>
      </c>
      <c s="71">
        <v>3</v>
      </c>
      <c>
        <v>16</v>
      </c>
      <c s="71" t="str">
        <f t="shared" si="1538"/>
        <v>вторник</v>
      </c>
      <c s="71" t="str">
        <f>VLOOKUP(A49239,Подписчики!A:C,2,0)</f>
        <v>UTC+1</v>
      </c>
      <c s="71" t="str">
        <f t="shared" si="1539"/>
        <v>Центральноевропейское время</v>
      </c>
      <c s="71"/>
    </row>
    <row r="49240" spans="1:10" ht="15">
      <c r="A49240">
        <v>119833</v>
      </c>
      <c>
        <v>235574</v>
      </c>
      <c s="2">
        <v>44379.589588996765</v>
      </c>
      <c>
        <v>122902</v>
      </c>
      <c s="71">
        <v>6</v>
      </c>
      <c>
        <v>14</v>
      </c>
      <c s="71" t="str">
        <f t="shared" si="1538"/>
        <v>пятница</v>
      </c>
      <c s="71" t="str">
        <f>VLOOKUP(A49240,Подписчики!A:C,2,0)</f>
        <v>UTC+1</v>
      </c>
      <c s="71" t="str">
        <f t="shared" si="1539"/>
        <v>Центральноевропейское время</v>
      </c>
      <c s="71"/>
    </row>
    <row r="49241" spans="1:10" ht="15">
      <c r="A49241">
        <v>119833</v>
      </c>
      <c>
        <v>280162</v>
      </c>
      <c s="2">
        <v>44392.686676375408</v>
      </c>
      <c>
        <v>83356</v>
      </c>
      <c s="71">
        <v>5</v>
      </c>
      <c>
        <v>16</v>
      </c>
      <c s="71" t="str">
        <f t="shared" si="1538"/>
        <v>четверг</v>
      </c>
      <c s="71" t="str">
        <f>VLOOKUP(A49241,Подписчики!A:C,2,0)</f>
        <v>UTC+1</v>
      </c>
      <c s="71" t="str">
        <f t="shared" si="1539"/>
        <v>Центральноевропейское время</v>
      </c>
      <c s="71"/>
    </row>
    <row r="49242" spans="1:10" ht="15">
      <c r="A49242">
        <v>119833</v>
      </c>
      <c>
        <v>297800</v>
      </c>
      <c s="2">
        <v>44397.751401294503</v>
      </c>
      <c>
        <v>62570</v>
      </c>
      <c s="71">
        <v>3</v>
      </c>
      <c>
        <v>18</v>
      </c>
      <c s="71" t="str">
        <f t="shared" si="1538"/>
        <v>вторник</v>
      </c>
      <c s="71" t="str">
        <f>VLOOKUP(A49242,Подписчики!A:C,2,0)</f>
        <v>UTC+1</v>
      </c>
      <c s="71" t="str">
        <f t="shared" si="1539"/>
        <v>Центральноевропейское время</v>
      </c>
      <c s="71"/>
    </row>
    <row r="49243" spans="1:10" ht="15">
      <c r="A49243">
        <v>119833</v>
      </c>
      <c>
        <v>301090</v>
      </c>
      <c s="2">
        <v>44398.811271844665</v>
      </c>
      <c>
        <v>180863</v>
      </c>
      <c s="71">
        <v>4</v>
      </c>
      <c>
        <v>19</v>
      </c>
      <c s="71" t="str">
        <f t="shared" si="1538"/>
        <v>среда</v>
      </c>
      <c s="71" t="str">
        <f>VLOOKUP(A49243,Подписчики!A:C,2,0)</f>
        <v>UTC+1</v>
      </c>
      <c s="71" t="str">
        <f t="shared" si="1539"/>
        <v>Центральноевропейское время</v>
      </c>
      <c s="71"/>
    </row>
    <row r="49244" spans="1:10" ht="15">
      <c r="A49244">
        <v>119833</v>
      </c>
      <c>
        <v>303222</v>
      </c>
      <c s="2">
        <v>44399.681822006474</v>
      </c>
      <c>
        <v>186269</v>
      </c>
      <c s="71">
        <v>5</v>
      </c>
      <c>
        <v>16</v>
      </c>
      <c s="71" t="str">
        <f t="shared" si="1538"/>
        <v>четверг</v>
      </c>
      <c s="71" t="str">
        <f>VLOOKUP(A49244,Подписчики!A:C,2,0)</f>
        <v>UTC+1</v>
      </c>
      <c s="71" t="str">
        <f t="shared" si="1539"/>
        <v>Центральноевропейское время</v>
      </c>
      <c s="71"/>
    </row>
    <row r="49245" spans="1:10" ht="15">
      <c r="A49245">
        <v>119833</v>
      </c>
      <c>
        <v>362532</v>
      </c>
      <c s="2">
        <v>44416.009949034087</v>
      </c>
      <c>
        <v>143150</v>
      </c>
      <c s="71">
        <v>1</v>
      </c>
      <c>
        <v>0</v>
      </c>
      <c s="71" t="str">
        <f t="shared" si="1538"/>
        <v>воскресенье</v>
      </c>
      <c s="71" t="str">
        <f>VLOOKUP(A49245,Подписчики!A:C,2,0)</f>
        <v>UTC+1</v>
      </c>
      <c s="71" t="str">
        <f t="shared" si="1539"/>
        <v>Центральноевропейское время</v>
      </c>
      <c s="71"/>
    </row>
    <row r="49246" spans="1:10" ht="15">
      <c r="A49246">
        <v>119833</v>
      </c>
      <c>
        <v>421839</v>
      </c>
      <c s="2">
        <v>44435.89703236246</v>
      </c>
      <c>
        <v>397390</v>
      </c>
      <c s="71">
        <v>6</v>
      </c>
      <c>
        <v>21</v>
      </c>
      <c s="71" t="str">
        <f t="shared" si="1538"/>
        <v>пятница</v>
      </c>
      <c s="71" t="str">
        <f>VLOOKUP(A49246,Подписчики!A:C,2,0)</f>
        <v>UTC+1</v>
      </c>
      <c s="71" t="str">
        <f t="shared" si="1539"/>
        <v>Центральноевропейское время</v>
      </c>
      <c s="71"/>
    </row>
    <row r="49247" spans="1:10" ht="15">
      <c r="A49247">
        <v>119898</v>
      </c>
      <c>
        <v>68378</v>
      </c>
      <c s="2">
        <v>44329.816126213598</v>
      </c>
      <c>
        <v>351192</v>
      </c>
      <c s="71">
        <v>5</v>
      </c>
      <c>
        <v>19</v>
      </c>
      <c s="71" t="str">
        <f t="shared" si="1538"/>
        <v>четверг</v>
      </c>
      <c s="71" t="str">
        <f>VLOOKUP(A49247,Подписчики!A:C,2,0)</f>
        <v>UTC+1</v>
      </c>
      <c s="71" t="str">
        <f t="shared" si="1539"/>
        <v>Центральноевропейское время</v>
      </c>
      <c s="71"/>
    </row>
    <row r="49248" spans="1:10" ht="15">
      <c r="A49248">
        <v>119898</v>
      </c>
      <c>
        <v>71366</v>
      </c>
      <c s="2">
        <v>44330.809653721684</v>
      </c>
      <c>
        <v>362672</v>
      </c>
      <c s="71">
        <v>6</v>
      </c>
      <c>
        <v>19</v>
      </c>
      <c s="71" t="str">
        <f t="shared" si="1538"/>
        <v>пятница</v>
      </c>
      <c s="71" t="str">
        <f>VLOOKUP(A49248,Подписчики!A:C,2,0)</f>
        <v>UTC+1</v>
      </c>
      <c s="71" t="str">
        <f t="shared" si="1539"/>
        <v>Центральноевропейское время</v>
      </c>
      <c s="71"/>
    </row>
    <row r="49249" spans="1:10" ht="15">
      <c r="A49249">
        <v>119898</v>
      </c>
      <c>
        <v>87358</v>
      </c>
      <c s="2">
        <v>44336.75787378641</v>
      </c>
      <c>
        <v>298909</v>
      </c>
      <c s="71">
        <v>5</v>
      </c>
      <c>
        <v>18</v>
      </c>
      <c s="71" t="str">
        <f t="shared" si="1538"/>
        <v>четверг</v>
      </c>
      <c s="71" t="str">
        <f>VLOOKUP(A49249,Подписчики!A:C,2,0)</f>
        <v>UTC+1</v>
      </c>
      <c s="71" t="str">
        <f t="shared" si="1539"/>
        <v>Центральноевропейское время</v>
      </c>
      <c s="71"/>
    </row>
    <row r="49250" spans="1:10" ht="15">
      <c r="A49250">
        <v>119898</v>
      </c>
      <c>
        <v>96577</v>
      </c>
      <c s="2">
        <v>44339.01353721683</v>
      </c>
      <c>
        <v>226824</v>
      </c>
      <c s="71">
        <v>1</v>
      </c>
      <c>
        <v>0</v>
      </c>
      <c s="71" t="str">
        <f t="shared" si="1538"/>
        <v>воскресенье</v>
      </c>
      <c s="71" t="str">
        <f>VLOOKUP(A49250,Подписчики!A:C,2,0)</f>
        <v>UTC+1</v>
      </c>
      <c s="71" t="str">
        <f t="shared" si="1539"/>
        <v>Центральноевропейское время</v>
      </c>
      <c s="71"/>
    </row>
    <row r="49251" spans="1:10" ht="15">
      <c r="A49251">
        <v>119898</v>
      </c>
      <c>
        <v>119622</v>
      </c>
      <c s="2">
        <v>44345.804799352751</v>
      </c>
      <c>
        <v>330015</v>
      </c>
      <c s="71">
        <v>7</v>
      </c>
      <c>
        <v>19</v>
      </c>
      <c s="71" t="str">
        <f t="shared" si="1538"/>
        <v>суббота</v>
      </c>
      <c s="71" t="str">
        <f>VLOOKUP(A49251,Подписчики!A:C,2,0)</f>
        <v>UTC+1</v>
      </c>
      <c s="71" t="str">
        <f t="shared" si="1539"/>
        <v>Центральноевропейское время</v>
      </c>
      <c s="71"/>
    </row>
    <row r="49252" spans="1:10" ht="15">
      <c r="A49252">
        <v>119898</v>
      </c>
      <c>
        <v>127833</v>
      </c>
      <c s="2">
        <v>44347.906333333332</v>
      </c>
      <c>
        <v>21760</v>
      </c>
      <c s="71">
        <v>2</v>
      </c>
      <c>
        <v>21</v>
      </c>
      <c s="71" t="str">
        <f t="shared" si="1538"/>
        <v>понедельник</v>
      </c>
      <c s="71" t="str">
        <f>VLOOKUP(A49252,Подписчики!A:C,2,0)</f>
        <v>UTC+1</v>
      </c>
      <c s="71" t="str">
        <f t="shared" si="1539"/>
        <v>Центральноевропейское время</v>
      </c>
      <c s="71"/>
    </row>
    <row r="49253" spans="1:10" ht="15">
      <c r="A49253">
        <v>119898</v>
      </c>
      <c>
        <v>137442</v>
      </c>
      <c s="2">
        <v>44351.662404530747</v>
      </c>
      <c>
        <v>208672</v>
      </c>
      <c s="71">
        <v>6</v>
      </c>
      <c>
        <v>15</v>
      </c>
      <c s="71" t="str">
        <f t="shared" si="1538"/>
        <v>пятница</v>
      </c>
      <c s="71" t="str">
        <f>VLOOKUP(A49253,Подписчики!A:C,2,0)</f>
        <v>UTC+1</v>
      </c>
      <c s="71" t="str">
        <f t="shared" si="1539"/>
        <v>Центральноевропейское время</v>
      </c>
      <c s="71"/>
    </row>
    <row r="49254" spans="1:10" ht="15">
      <c r="A49254">
        <v>119898</v>
      </c>
      <c>
        <v>145876</v>
      </c>
      <c s="2">
        <v>44353.655932038841</v>
      </c>
      <c>
        <v>237461</v>
      </c>
      <c s="71">
        <v>1</v>
      </c>
      <c>
        <v>15</v>
      </c>
      <c s="71" t="str">
        <f t="shared" si="1538"/>
        <v>воскресенье</v>
      </c>
      <c s="71" t="str">
        <f>VLOOKUP(A49254,Подписчики!A:C,2,0)</f>
        <v>UTC+1</v>
      </c>
      <c s="71" t="str">
        <f t="shared" si="1539"/>
        <v>Центральноевропейское время</v>
      </c>
      <c s="71"/>
    </row>
    <row r="49255" spans="1:10" ht="15">
      <c r="A49255">
        <v>119898</v>
      </c>
      <c>
        <v>149278</v>
      </c>
      <c s="2">
        <v>44354.743310679616</v>
      </c>
      <c>
        <v>471403</v>
      </c>
      <c s="71">
        <v>2</v>
      </c>
      <c>
        <v>17</v>
      </c>
      <c s="71" t="str">
        <f t="shared" si="1538"/>
        <v>понедельник</v>
      </c>
      <c s="71" t="str">
        <f>VLOOKUP(A49255,Подписчики!A:C,2,0)</f>
        <v>UTC+1</v>
      </c>
      <c s="71" t="str">
        <f t="shared" si="1539"/>
        <v>Центральноевропейское время</v>
      </c>
      <c s="71"/>
    </row>
    <row r="49256" spans="1:10" ht="15">
      <c r="A49256">
        <v>119898</v>
      </c>
      <c>
        <v>166974</v>
      </c>
      <c s="2">
        <v>44359.804799352751</v>
      </c>
      <c>
        <v>227775</v>
      </c>
      <c s="71">
        <v>7</v>
      </c>
      <c>
        <v>19</v>
      </c>
      <c s="71" t="str">
        <f t="shared" si="1538"/>
        <v>суббота</v>
      </c>
      <c s="71" t="str">
        <f>VLOOKUP(A49256,Подписчики!A:C,2,0)</f>
        <v>UTC+1</v>
      </c>
      <c s="71" t="str">
        <f t="shared" si="1539"/>
        <v>Центральноевропейское время</v>
      </c>
      <c s="71"/>
    </row>
    <row r="49257" spans="1:10" ht="15">
      <c r="A49257">
        <v>119898</v>
      </c>
      <c>
        <v>207464</v>
      </c>
      <c s="2">
        <v>44371.63166019418</v>
      </c>
      <c>
        <v>467667</v>
      </c>
      <c s="71">
        <v>5</v>
      </c>
      <c>
        <v>15</v>
      </c>
      <c s="71" t="str">
        <f t="shared" si="1538"/>
        <v>четверг</v>
      </c>
      <c s="71" t="str">
        <f>VLOOKUP(A49257,Подписчики!A:C,2,0)</f>
        <v>UTC+1</v>
      </c>
      <c s="71" t="str">
        <f t="shared" si="1539"/>
        <v>Центральноевропейское время</v>
      </c>
      <c s="71"/>
    </row>
    <row r="49258" spans="1:10" ht="15">
      <c r="A49258">
        <v>119898</v>
      </c>
      <c>
        <v>220848</v>
      </c>
      <c s="2">
        <v>44374.685058252428</v>
      </c>
      <c>
        <v>154256</v>
      </c>
      <c s="71">
        <v>1</v>
      </c>
      <c>
        <v>16</v>
      </c>
      <c s="71" t="str">
        <f t="shared" si="1538"/>
        <v>воскресенье</v>
      </c>
      <c s="71" t="str">
        <f>VLOOKUP(A49258,Подписчики!A:C,2,0)</f>
        <v>UTC+1</v>
      </c>
      <c s="71" t="str">
        <f t="shared" si="1539"/>
        <v>Центральноевропейское время</v>
      </c>
      <c s="71"/>
    </row>
    <row r="49259" spans="1:10" ht="15">
      <c r="A49259">
        <v>119898</v>
      </c>
      <c>
        <v>236648</v>
      </c>
      <c s="2">
        <v>44379.736333333334</v>
      </c>
      <c>
        <v>250679</v>
      </c>
      <c s="71">
        <v>6</v>
      </c>
      <c>
        <v>17</v>
      </c>
      <c s="71" t="str">
        <f t="shared" si="1538"/>
        <v>пятница</v>
      </c>
      <c s="71" t="str">
        <f>VLOOKUP(A49259,Подписчики!A:C,2,0)</f>
        <v>UTC+1</v>
      </c>
      <c s="71" t="str">
        <f t="shared" si="1539"/>
        <v>Центральноевропейское время</v>
      </c>
      <c s="71"/>
    </row>
    <row r="49260" spans="1:10" ht="15">
      <c r="A49260">
        <v>119898</v>
      </c>
      <c>
        <v>242368</v>
      </c>
      <c s="2">
        <v>44380.853343042072</v>
      </c>
      <c>
        <v>411922</v>
      </c>
      <c s="71">
        <v>7</v>
      </c>
      <c>
        <v>20</v>
      </c>
      <c s="71" t="str">
        <f t="shared" si="1538"/>
        <v>суббота</v>
      </c>
      <c s="71" t="str">
        <f>VLOOKUP(A49260,Подписчики!A:C,2,0)</f>
        <v>UTC+1</v>
      </c>
      <c s="71" t="str">
        <f t="shared" si="1539"/>
        <v>Центральноевропейское время</v>
      </c>
      <c s="71"/>
    </row>
    <row r="49261" spans="1:10" ht="15">
      <c r="A49261">
        <v>119898</v>
      </c>
      <c>
        <v>271798</v>
      </c>
      <c s="2">
        <v>44389.76920064725</v>
      </c>
      <c>
        <v>68991</v>
      </c>
      <c s="71">
        <v>2</v>
      </c>
      <c>
        <v>18</v>
      </c>
      <c s="71" t="str">
        <f t="shared" si="1538"/>
        <v>понедельник</v>
      </c>
      <c s="71" t="str">
        <f>VLOOKUP(A49261,Подписчики!A:C,2,0)</f>
        <v>UTC+1</v>
      </c>
      <c s="71" t="str">
        <f t="shared" si="1539"/>
        <v>Центральноевропейское время</v>
      </c>
      <c s="71"/>
    </row>
    <row r="49262" spans="1:10" ht="15">
      <c r="A49262">
        <v>119898</v>
      </c>
      <c>
        <v>274522</v>
      </c>
      <c s="2">
        <v>44390.731983818776</v>
      </c>
      <c>
        <v>36482</v>
      </c>
      <c s="71">
        <v>3</v>
      </c>
      <c>
        <v>17</v>
      </c>
      <c s="71" t="str">
        <f t="shared" si="1538"/>
        <v>вторник</v>
      </c>
      <c s="71" t="str">
        <f>VLOOKUP(A49262,Подписчики!A:C,2,0)</f>
        <v>UTC+1</v>
      </c>
      <c s="71" t="str">
        <f t="shared" si="1539"/>
        <v>Центральноевропейское время</v>
      </c>
      <c s="71"/>
    </row>
    <row r="49263" spans="1:10" ht="15">
      <c r="A49263">
        <v>119898</v>
      </c>
      <c>
        <v>310959</v>
      </c>
      <c s="2">
        <v>44401.694766990295</v>
      </c>
      <c>
        <v>169042</v>
      </c>
      <c s="71">
        <v>7</v>
      </c>
      <c>
        <v>16</v>
      </c>
      <c s="71" t="str">
        <f t="shared" si="1538"/>
        <v>суббота</v>
      </c>
      <c s="71" t="str">
        <f>VLOOKUP(A49263,Подписчики!A:C,2,0)</f>
        <v>UTC+1</v>
      </c>
      <c s="71" t="str">
        <f t="shared" si="1539"/>
        <v>Центральноевропейское время</v>
      </c>
      <c s="71"/>
    </row>
    <row r="49264" spans="1:10" ht="15">
      <c r="A49264">
        <v>119898</v>
      </c>
      <c>
        <v>319354</v>
      </c>
      <c s="2">
        <v>44403.740074433663</v>
      </c>
      <c>
        <v>402459</v>
      </c>
      <c s="71">
        <v>2</v>
      </c>
      <c>
        <v>17</v>
      </c>
      <c s="71" t="str">
        <f t="shared" si="1538"/>
        <v>понедельник</v>
      </c>
      <c s="71" t="str">
        <f>VLOOKUP(A49264,Подписчики!A:C,2,0)</f>
        <v>UTC+1</v>
      </c>
      <c s="71" t="str">
        <f t="shared" si="1539"/>
        <v>Центральноевропейское время</v>
      </c>
      <c s="71"/>
    </row>
    <row r="49265" spans="1:10" ht="15">
      <c r="A49265">
        <v>119898</v>
      </c>
      <c>
        <v>328191</v>
      </c>
      <c s="2">
        <v>44406.767582524277</v>
      </c>
      <c>
        <v>137670</v>
      </c>
      <c s="71">
        <v>5</v>
      </c>
      <c>
        <v>18</v>
      </c>
      <c s="71" t="str">
        <f t="shared" si="1538"/>
        <v>четверг</v>
      </c>
      <c s="71" t="str">
        <f>VLOOKUP(A49265,Подписчики!A:C,2,0)</f>
        <v>UTC+1</v>
      </c>
      <c s="71" t="str">
        <f t="shared" si="1539"/>
        <v>Центральноевропейское время</v>
      </c>
      <c s="71"/>
    </row>
    <row r="49266" spans="1:10" ht="15">
      <c r="A49266">
        <v>119898</v>
      </c>
      <c>
        <v>357407</v>
      </c>
      <c s="2">
        <v>44415.000592233009</v>
      </c>
      <c>
        <v>349014</v>
      </c>
      <c s="71">
        <v>7</v>
      </c>
      <c>
        <v>0</v>
      </c>
      <c s="71" t="str">
        <f t="shared" si="1538"/>
        <v>суббота</v>
      </c>
      <c s="71" t="str">
        <f>VLOOKUP(A49266,Подписчики!A:C,2,0)</f>
        <v>UTC+1</v>
      </c>
      <c s="71" t="str">
        <f t="shared" si="1539"/>
        <v>Центральноевропейское время</v>
      </c>
      <c s="71"/>
    </row>
    <row r="49267" spans="1:10" ht="15">
      <c r="A49267">
        <v>119898</v>
      </c>
      <c>
        <v>367046</v>
      </c>
      <c s="2">
        <v>44417.545899676377</v>
      </c>
      <c>
        <v>217497</v>
      </c>
      <c s="71">
        <v>2</v>
      </c>
      <c>
        <v>13</v>
      </c>
      <c s="71" t="str">
        <f t="shared" si="1538"/>
        <v>понедельник</v>
      </c>
      <c s="71" t="str">
        <f>VLOOKUP(A49267,Подписчики!A:C,2,0)</f>
        <v>UTC+1</v>
      </c>
      <c s="71" t="str">
        <f t="shared" si="1539"/>
        <v>Центральноевропейское время</v>
      </c>
      <c s="71"/>
    </row>
    <row r="49268" spans="1:10" ht="15">
      <c r="A49268">
        <v>119898</v>
      </c>
      <c>
        <v>374049</v>
      </c>
      <c s="2">
        <v>44419.817744336571</v>
      </c>
      <c>
        <v>189009</v>
      </c>
      <c s="71">
        <v>4</v>
      </c>
      <c>
        <v>19</v>
      </c>
      <c s="71" t="str">
        <f t="shared" si="1538"/>
        <v>среда</v>
      </c>
      <c s="71" t="str">
        <f>VLOOKUP(A49268,Подписчики!A:C,2,0)</f>
        <v>UTC+1</v>
      </c>
      <c s="71" t="str">
        <f t="shared" si="1539"/>
        <v>Центральноевропейское время</v>
      </c>
      <c s="71"/>
    </row>
    <row r="49269" spans="1:10" ht="15">
      <c r="A49269">
        <v>119898</v>
      </c>
      <c>
        <v>377675</v>
      </c>
      <c s="2">
        <v>44421.38570550162</v>
      </c>
      <c>
        <v>118549</v>
      </c>
      <c s="71">
        <v>6</v>
      </c>
      <c>
        <v>9</v>
      </c>
      <c s="71" t="str">
        <f t="shared" si="1538"/>
        <v>пятница</v>
      </c>
      <c s="71" t="str">
        <f>VLOOKUP(A49269,Подписчики!A:C,2,0)</f>
        <v>UTC+1</v>
      </c>
      <c s="71" t="str">
        <f t="shared" si="1539"/>
        <v>Центральноевропейское время</v>
      </c>
      <c s="71"/>
    </row>
    <row r="49270" spans="1:10" ht="15">
      <c r="A49270">
        <v>119898</v>
      </c>
      <c>
        <v>417456</v>
      </c>
      <c s="2">
        <v>44433.749783171523</v>
      </c>
      <c>
        <v>266896</v>
      </c>
      <c s="71">
        <v>4</v>
      </c>
      <c>
        <v>17</v>
      </c>
      <c s="71" t="str">
        <f t="shared" si="1538"/>
        <v>среда</v>
      </c>
      <c s="71" t="str">
        <f>VLOOKUP(A49270,Подписчики!A:C,2,0)</f>
        <v>UTC+1</v>
      </c>
      <c s="71" t="str">
        <f t="shared" si="1539"/>
        <v>Центральноевропейское время</v>
      </c>
      <c s="71"/>
    </row>
    <row r="49271" spans="1:10" ht="15">
      <c r="A49271">
        <v>119915</v>
      </c>
      <c>
        <v>178064</v>
      </c>
      <c s="2">
        <v>44363.101724919099</v>
      </c>
      <c>
        <v>472330</v>
      </c>
      <c s="71">
        <v>4</v>
      </c>
      <c>
        <v>2</v>
      </c>
      <c s="71" t="str">
        <f t="shared" si="1538"/>
        <v>среда</v>
      </c>
      <c s="71" t="str">
        <f>VLOOKUP(A49271,Подписчики!A:C,2,0)</f>
        <v>UTC-5</v>
      </c>
      <c s="71" t="str">
        <f t="shared" si="1539"/>
        <v>Запределами России</v>
      </c>
      <c s="71"/>
    </row>
    <row r="49272" spans="1:10" ht="15">
      <c r="A49272">
        <v>119946</v>
      </c>
      <c>
        <v>46666</v>
      </c>
      <c s="2">
        <v>44320.65997734628</v>
      </c>
      <c>
        <v>325984</v>
      </c>
      <c s="71">
        <v>3</v>
      </c>
      <c>
        <v>15</v>
      </c>
      <c s="71" t="str">
        <f t="shared" si="1538"/>
        <v>вторник</v>
      </c>
      <c s="71" t="str">
        <f>VLOOKUP(A49272,Подписчики!A:C,2,0)</f>
        <v>UTC+3</v>
      </c>
      <c s="71" t="str">
        <f t="shared" si="1539"/>
        <v>Московское время</v>
      </c>
      <c s="71"/>
    </row>
    <row r="49273" spans="1:10" ht="15">
      <c r="A49273">
        <v>119946</v>
      </c>
      <c>
        <v>59334</v>
      </c>
      <c s="2">
        <v>44325.78780906149</v>
      </c>
      <c>
        <v>380039</v>
      </c>
      <c s="71">
        <v>1</v>
      </c>
      <c>
        <v>18</v>
      </c>
      <c s="71" t="str">
        <f t="shared" si="1538"/>
        <v>воскресенье</v>
      </c>
      <c s="71" t="str">
        <f>VLOOKUP(A49273,Подписчики!A:C,2,0)</f>
        <v>UTC+3</v>
      </c>
      <c s="71" t="str">
        <f t="shared" si="1539"/>
        <v>Московское время</v>
      </c>
      <c s="71"/>
    </row>
    <row r="49274" spans="1:10" ht="15">
      <c r="A49274">
        <v>119946</v>
      </c>
      <c>
        <v>125692</v>
      </c>
      <c s="2">
        <v>44347.282954692557</v>
      </c>
      <c>
        <v>351192</v>
      </c>
      <c s="71">
        <v>2</v>
      </c>
      <c>
        <v>6</v>
      </c>
      <c s="71" t="str">
        <f t="shared" si="1538"/>
        <v>понедельник</v>
      </c>
      <c s="71" t="str">
        <f>VLOOKUP(A49274,Подписчики!A:C,2,0)</f>
        <v>UTC+3</v>
      </c>
      <c s="71" t="str">
        <f t="shared" si="1539"/>
        <v>Московское время</v>
      </c>
      <c s="71"/>
    </row>
    <row r="49275" spans="1:10" ht="15">
      <c r="A49275">
        <v>119946</v>
      </c>
      <c>
        <v>132239</v>
      </c>
      <c s="2">
        <v>44349.803990291264</v>
      </c>
      <c>
        <v>69722</v>
      </c>
      <c s="71">
        <v>4</v>
      </c>
      <c>
        <v>19</v>
      </c>
      <c s="71" t="str">
        <f t="shared" si="1538"/>
        <v>среда</v>
      </c>
      <c s="71" t="str">
        <f>VLOOKUP(A49275,Подписчики!A:C,2,0)</f>
        <v>UTC+3</v>
      </c>
      <c s="71" t="str">
        <f t="shared" si="1539"/>
        <v>Московское время</v>
      </c>
      <c s="71"/>
    </row>
    <row r="49276" spans="1:10" ht="15">
      <c r="A49276">
        <v>119946</v>
      </c>
      <c>
        <v>133215</v>
      </c>
      <c s="2">
        <v>44350.186999999998</v>
      </c>
      <c>
        <v>227775</v>
      </c>
      <c s="71">
        <v>5</v>
      </c>
      <c>
        <v>4</v>
      </c>
      <c s="71" t="str">
        <f t="shared" si="1538"/>
        <v>четверг</v>
      </c>
      <c s="71" t="str">
        <f>VLOOKUP(A49276,Подписчики!A:C,2,0)</f>
        <v>UTC+3</v>
      </c>
      <c s="71" t="str">
        <f t="shared" si="1539"/>
        <v>Московское время</v>
      </c>
      <c s="71"/>
    </row>
    <row r="49277" spans="1:10" ht="15">
      <c r="A49277">
        <v>119946</v>
      </c>
      <c>
        <v>134087</v>
      </c>
      <c s="2">
        <v>44350.638941747573</v>
      </c>
      <c>
        <v>176818</v>
      </c>
      <c s="71">
        <v>5</v>
      </c>
      <c>
        <v>15</v>
      </c>
      <c s="71" t="str">
        <f t="shared" si="1538"/>
        <v>четверг</v>
      </c>
      <c s="71" t="str">
        <f>VLOOKUP(A49277,Подписчики!A:C,2,0)</f>
        <v>UTC+3</v>
      </c>
      <c s="71" t="str">
        <f t="shared" si="1539"/>
        <v>Московское время</v>
      </c>
      <c s="71"/>
    </row>
    <row r="49278" spans="1:10" ht="15">
      <c r="A49278">
        <v>119946</v>
      </c>
      <c>
        <v>153767</v>
      </c>
      <c s="2">
        <v>44356.491692556636</v>
      </c>
      <c>
        <v>284325</v>
      </c>
      <c s="71">
        <v>4</v>
      </c>
      <c>
        <v>11</v>
      </c>
      <c s="71" t="str">
        <f t="shared" si="1538"/>
        <v>среда</v>
      </c>
      <c s="71" t="str">
        <f>VLOOKUP(A49278,Подписчики!A:C,2,0)</f>
        <v>UTC+3</v>
      </c>
      <c s="71" t="str">
        <f t="shared" si="1539"/>
        <v>Московское время</v>
      </c>
      <c s="71"/>
    </row>
    <row r="49279" spans="1:10" ht="15">
      <c r="A49279">
        <v>119946</v>
      </c>
      <c>
        <v>161841</v>
      </c>
      <c s="2">
        <v>44358.77648220065</v>
      </c>
      <c>
        <v>409500</v>
      </c>
      <c s="71">
        <v>6</v>
      </c>
      <c>
        <v>18</v>
      </c>
      <c s="71" t="str">
        <f t="shared" si="1538"/>
        <v>пятница</v>
      </c>
      <c s="71" t="str">
        <f>VLOOKUP(A49279,Подписчики!A:C,2,0)</f>
        <v>UTC+3</v>
      </c>
      <c s="71" t="str">
        <f t="shared" si="1539"/>
        <v>Московское время</v>
      </c>
      <c s="71"/>
    </row>
    <row r="49280" spans="1:10" ht="15">
      <c r="A49280">
        <v>119946</v>
      </c>
      <c>
        <v>324624</v>
      </c>
      <c s="2">
        <v>44405.685867313914</v>
      </c>
      <c>
        <v>349014</v>
      </c>
      <c s="71">
        <v>4</v>
      </c>
      <c>
        <v>16</v>
      </c>
      <c s="71" t="str">
        <f t="shared" si="1538"/>
        <v>среда</v>
      </c>
      <c s="71" t="str">
        <f>VLOOKUP(A49280,Подписчики!A:C,2,0)</f>
        <v>UTC+3</v>
      </c>
      <c s="71" t="str">
        <f t="shared" si="1539"/>
        <v>Московское время</v>
      </c>
      <c s="71"/>
    </row>
    <row r="49281" spans="1:10" ht="15">
      <c r="A49281">
        <v>119946</v>
      </c>
      <c>
        <v>326657</v>
      </c>
      <c s="2">
        <v>44406.490074433656</v>
      </c>
      <c>
        <v>112334</v>
      </c>
      <c s="71">
        <v>5</v>
      </c>
      <c>
        <v>11</v>
      </c>
      <c s="71" t="str">
        <f t="shared" si="1538"/>
        <v>четверг</v>
      </c>
      <c s="71" t="str">
        <f>VLOOKUP(A49281,Подписчики!A:C,2,0)</f>
        <v>UTC+3</v>
      </c>
      <c s="71" t="str">
        <f t="shared" si="1539"/>
        <v>Московское время</v>
      </c>
      <c s="71"/>
    </row>
    <row r="49282" spans="1:10" ht="15">
      <c r="A49282">
        <v>119946</v>
      </c>
      <c>
        <v>333758</v>
      </c>
      <c s="2">
        <v>44408.287820062869</v>
      </c>
      <c>
        <v>470762</v>
      </c>
      <c s="71">
        <v>7</v>
      </c>
      <c>
        <v>6</v>
      </c>
      <c s="71" t="str">
        <f t="shared" si="1538"/>
        <v>суббота</v>
      </c>
      <c s="71" t="str">
        <f>VLOOKUP(A49282,Подписчики!A:C,2,0)</f>
        <v>UTC+3</v>
      </c>
      <c s="71" t="str">
        <f t="shared" si="1539"/>
        <v>Московское время</v>
      </c>
      <c s="71"/>
    </row>
    <row r="49283" spans="1:10" ht="15">
      <c r="A49283">
        <v>119946</v>
      </c>
      <c>
        <v>336264</v>
      </c>
      <c s="2">
        <v>44408.757064724916</v>
      </c>
      <c>
        <v>472908</v>
      </c>
      <c s="71">
        <v>7</v>
      </c>
      <c>
        <v>18</v>
      </c>
      <c s="71" t="str">
        <f t="shared" si="1540" ref="G49283:G49346">TEXT(C49283,"дддд")</f>
        <v>суббота</v>
      </c>
      <c s="71" t="str">
        <f>VLOOKUP(A49283,Подписчики!A:C,2,0)</f>
        <v>UTC+3</v>
      </c>
      <c s="71" t="str">
        <f t="shared" si="1541" ref="I49283:I49346">IF(H49283="UTC+1","Центральноевропейское время",IF(H49283="UTC+2","Калиниградское время",IF(H49283="UTC+3","Московское время",IF(H49283="UTC+4","Самарское время",IF(H49283="UTC+5","Екатеринбургское время",IF(H49283="UTC+6","Омское время",IF(H49283="UTC+7","Красноярское время",IF(H49283="UTC+8","Иркутское время",IF(H49283="UTC+9","Якутское время",IF(H49283="UTC+10","Владивостокское время",IF(H49283="UTC+11","Магаданское время",IF(H49283="UTC+12","Камчатское время",IF(H49283="UTC+0","Запределами России",IF(H49283="UTC-1","Запределами России",IF(H49283="UTC-2","Запределами России",IF(H49283="UTC-3","Запределами России",IF(H49283="UTC-4","Запределами России",IF(H49283="UTC-5","Запределами России",IF(H49283="UTC-6","Запределами России",IF(H49283="UTC-7","Запределами России",IF(H49283="UTC-8","Запределами России",IF(H49283="UTC-9","Запределами России",0))))))))))))))))))))))</f>
        <v>Московское время</v>
      </c>
      <c s="71"/>
    </row>
    <row r="49284" spans="1:10" ht="15">
      <c r="A49284">
        <v>119946</v>
      </c>
      <c>
        <v>347415</v>
      </c>
      <c s="2">
        <v>44411.857000000004</v>
      </c>
      <c>
        <v>118549</v>
      </c>
      <c s="71">
        <v>3</v>
      </c>
      <c>
        <v>20</v>
      </c>
      <c s="71" t="str">
        <f t="shared" si="1540"/>
        <v>вторник</v>
      </c>
      <c s="71" t="str">
        <f>VLOOKUP(A49284,Подписчики!A:C,2,0)</f>
        <v>UTC+3</v>
      </c>
      <c s="71" t="str">
        <f t="shared" si="1541"/>
        <v>Московское время</v>
      </c>
      <c s="71"/>
    </row>
    <row r="49285" spans="1:10" ht="15">
      <c r="A49285">
        <v>119946</v>
      </c>
      <c>
        <v>351171</v>
      </c>
      <c s="2">
        <v>44413.457999999999</v>
      </c>
      <c>
        <v>230507</v>
      </c>
      <c s="71">
        <v>5</v>
      </c>
      <c>
        <v>10</v>
      </c>
      <c s="71" t="str">
        <f t="shared" si="1540"/>
        <v>четверг</v>
      </c>
      <c s="71" t="str">
        <f>VLOOKUP(A49285,Подписчики!A:C,2,0)</f>
        <v>UTC+3</v>
      </c>
      <c s="71" t="str">
        <f t="shared" si="1541"/>
        <v>Московское время</v>
      </c>
      <c s="71"/>
    </row>
    <row r="49286" spans="1:10" ht="15">
      <c r="A49286">
        <v>119946</v>
      </c>
      <c>
        <v>386930</v>
      </c>
      <c s="2">
        <v>44423.595252427185</v>
      </c>
      <c>
        <v>105200</v>
      </c>
      <c s="71">
        <v>1</v>
      </c>
      <c>
        <v>14</v>
      </c>
      <c s="71" t="str">
        <f t="shared" si="1540"/>
        <v>воскресенье</v>
      </c>
      <c s="71" t="str">
        <f>VLOOKUP(A49286,Подписчики!A:C,2,0)</f>
        <v>UTC+3</v>
      </c>
      <c s="71" t="str">
        <f t="shared" si="1541"/>
        <v>Московское время</v>
      </c>
      <c s="71"/>
    </row>
    <row r="49287" spans="1:10" ht="15">
      <c r="A49287">
        <v>119970</v>
      </c>
      <c>
        <v>209679</v>
      </c>
      <c s="2">
        <v>44372.133278317153</v>
      </c>
      <c>
        <v>62570</v>
      </c>
      <c s="71">
        <v>6</v>
      </c>
      <c>
        <v>3</v>
      </c>
      <c s="71" t="str">
        <f t="shared" si="1540"/>
        <v>пятница</v>
      </c>
      <c s="71" t="str">
        <f>VLOOKUP(A49287,Подписчики!A:C,2,0)</f>
        <v>UTC-3</v>
      </c>
      <c s="71" t="str">
        <f t="shared" si="1541"/>
        <v>Запределами России</v>
      </c>
      <c s="71"/>
    </row>
    <row r="49288" spans="1:10" ht="15">
      <c r="A49288">
        <v>119970</v>
      </c>
      <c>
        <v>292495</v>
      </c>
      <c s="2">
        <v>44395.815851313819</v>
      </c>
      <c>
        <v>382098</v>
      </c>
      <c s="71">
        <v>1</v>
      </c>
      <c>
        <v>19</v>
      </c>
      <c s="71" t="str">
        <f t="shared" si="1540"/>
        <v>воскресенье</v>
      </c>
      <c s="71" t="str">
        <f>VLOOKUP(A49288,Подписчики!A:C,2,0)</f>
        <v>UTC-3</v>
      </c>
      <c s="71" t="str">
        <f t="shared" si="1541"/>
        <v>Запределами России</v>
      </c>
      <c s="71"/>
    </row>
    <row r="49289" spans="1:10" ht="15">
      <c r="A49289">
        <v>119970</v>
      </c>
      <c>
        <v>301916</v>
      </c>
      <c s="2">
        <v>44399.029718446604</v>
      </c>
      <c>
        <v>154256</v>
      </c>
      <c s="71">
        <v>5</v>
      </c>
      <c>
        <v>0</v>
      </c>
      <c s="71" t="str">
        <f t="shared" si="1540"/>
        <v>четверг</v>
      </c>
      <c s="71" t="str">
        <f>VLOOKUP(A49289,Подписчики!A:C,2,0)</f>
        <v>UTC-3</v>
      </c>
      <c s="71" t="str">
        <f t="shared" si="1541"/>
        <v>Запределами России</v>
      </c>
      <c s="71"/>
    </row>
    <row r="49290" spans="1:10" ht="15">
      <c r="A49290">
        <v>119970</v>
      </c>
      <c>
        <v>328650</v>
      </c>
      <c s="2">
        <v>44406.997355987056</v>
      </c>
      <c>
        <v>162482</v>
      </c>
      <c s="71">
        <v>5</v>
      </c>
      <c>
        <v>23</v>
      </c>
      <c s="71" t="str">
        <f t="shared" si="1540"/>
        <v>четверг</v>
      </c>
      <c s="71" t="str">
        <f>VLOOKUP(A49290,Подписчики!A:C,2,0)</f>
        <v>UTC-3</v>
      </c>
      <c s="71" t="str">
        <f t="shared" si="1541"/>
        <v>Запределами России</v>
      </c>
      <c s="71"/>
    </row>
    <row r="49291" spans="1:10" ht="15">
      <c r="A49291">
        <v>119970</v>
      </c>
      <c>
        <v>380914</v>
      </c>
      <c s="2">
        <v>44422.018391585763</v>
      </c>
      <c>
        <v>9483</v>
      </c>
      <c s="71">
        <v>7</v>
      </c>
      <c>
        <v>0</v>
      </c>
      <c s="71" t="str">
        <f t="shared" si="1540"/>
        <v>суббота</v>
      </c>
      <c s="71" t="str">
        <f>VLOOKUP(A49291,Подписчики!A:C,2,0)</f>
        <v>UTC-3</v>
      </c>
      <c s="71" t="str">
        <f t="shared" si="1541"/>
        <v>Запределами России</v>
      </c>
      <c s="71"/>
    </row>
    <row r="49292" spans="1:10" ht="15">
      <c r="A49292">
        <v>119970</v>
      </c>
      <c>
        <v>396327</v>
      </c>
      <c s="2">
        <v>44426.968229773462</v>
      </c>
      <c>
        <v>158978</v>
      </c>
      <c s="71">
        <v>4</v>
      </c>
      <c>
        <v>23</v>
      </c>
      <c s="71" t="str">
        <f t="shared" si="1540"/>
        <v>среда</v>
      </c>
      <c s="71" t="str">
        <f>VLOOKUP(A49292,Подписчики!A:C,2,0)</f>
        <v>UTC-3</v>
      </c>
      <c s="71" t="str">
        <f t="shared" si="1541"/>
        <v>Запределами России</v>
      </c>
      <c s="71"/>
    </row>
    <row r="49293" spans="1:10" ht="15">
      <c r="A49293">
        <v>119970</v>
      </c>
      <c>
        <v>403244</v>
      </c>
      <c s="2">
        <v>44429.081498381878</v>
      </c>
      <c>
        <v>250679</v>
      </c>
      <c s="71">
        <v>7</v>
      </c>
      <c>
        <v>1</v>
      </c>
      <c s="71" t="str">
        <f t="shared" si="1540"/>
        <v>суббота</v>
      </c>
      <c s="71" t="str">
        <f>VLOOKUP(A49293,Подписчики!A:C,2,0)</f>
        <v>UTC-3</v>
      </c>
      <c s="71" t="str">
        <f t="shared" si="1541"/>
        <v>Запределами России</v>
      </c>
      <c s="71"/>
    </row>
    <row r="49294" spans="1:10" ht="15">
      <c r="A49294">
        <v>119970</v>
      </c>
      <c>
        <v>409095</v>
      </c>
      <c s="2">
        <v>44430.642987055013</v>
      </c>
      <c>
        <v>172251</v>
      </c>
      <c s="71">
        <v>1</v>
      </c>
      <c>
        <v>15</v>
      </c>
      <c s="71" t="str">
        <f t="shared" si="1540"/>
        <v>воскресенье</v>
      </c>
      <c s="71" t="str">
        <f>VLOOKUP(A49294,Подписчики!A:C,2,0)</f>
        <v>UTC-3</v>
      </c>
      <c s="71" t="str">
        <f t="shared" si="1541"/>
        <v>Запределами России</v>
      </c>
      <c s="71"/>
    </row>
    <row r="49295" spans="1:10" ht="15">
      <c r="A49295">
        <v>120000</v>
      </c>
      <c>
        <v>215914</v>
      </c>
      <c s="2">
        <v>44373.65997734628</v>
      </c>
      <c>
        <v>411922</v>
      </c>
      <c s="71">
        <v>7</v>
      </c>
      <c>
        <v>15</v>
      </c>
      <c s="71" t="str">
        <f t="shared" si="1540"/>
        <v>суббота</v>
      </c>
      <c s="71" t="str">
        <f>VLOOKUP(A49295,Подписчики!A:C,2,0)</f>
        <v>UTC+3</v>
      </c>
      <c s="71" t="str">
        <f t="shared" si="1541"/>
        <v>Московское время</v>
      </c>
      <c s="71"/>
    </row>
    <row r="49296" spans="1:10" ht="15">
      <c r="A49296">
        <v>120000</v>
      </c>
      <c>
        <v>239026</v>
      </c>
      <c s="2">
        <v>44380.230292672502</v>
      </c>
      <c>
        <v>209477</v>
      </c>
      <c s="71">
        <v>7</v>
      </c>
      <c>
        <v>5</v>
      </c>
      <c s="71" t="str">
        <f t="shared" si="1540"/>
        <v>суббота</v>
      </c>
      <c s="71" t="str">
        <f>VLOOKUP(A49296,Подписчики!A:C,2,0)</f>
        <v>UTC+3</v>
      </c>
      <c s="71" t="str">
        <f t="shared" si="1541"/>
        <v>Московское время</v>
      </c>
      <c s="71"/>
    </row>
    <row r="49297" spans="1:10" ht="15">
      <c r="A49297">
        <v>120000</v>
      </c>
      <c>
        <v>266719</v>
      </c>
      <c s="2">
        <v>44388.418877022654</v>
      </c>
      <c>
        <v>6484</v>
      </c>
      <c s="71">
        <v>1</v>
      </c>
      <c>
        <v>10</v>
      </c>
      <c s="71" t="str">
        <f t="shared" si="1540"/>
        <v>воскресенье</v>
      </c>
      <c s="71" t="str">
        <f>VLOOKUP(A49297,Подписчики!A:C,2,0)</f>
        <v>UTC+3</v>
      </c>
      <c s="71" t="str">
        <f t="shared" si="1541"/>
        <v>Московское время</v>
      </c>
      <c s="71"/>
    </row>
    <row r="49298" spans="1:10" ht="15">
      <c r="A49298">
        <v>120000</v>
      </c>
      <c>
        <v>307824</v>
      </c>
      <c s="2">
        <v>44400.871951456313</v>
      </c>
      <c>
        <v>473323</v>
      </c>
      <c s="71">
        <v>6</v>
      </c>
      <c>
        <v>20</v>
      </c>
      <c s="71" t="str">
        <f t="shared" si="1540"/>
        <v>пятница</v>
      </c>
      <c s="71" t="str">
        <f>VLOOKUP(A49298,Подписчики!A:C,2,0)</f>
        <v>UTC+3</v>
      </c>
      <c s="71" t="str">
        <f t="shared" si="1541"/>
        <v>Московское время</v>
      </c>
      <c s="71"/>
    </row>
    <row r="49299" spans="1:10" ht="15">
      <c r="A49299">
        <v>120007</v>
      </c>
      <c>
        <v>210466</v>
      </c>
      <c s="2">
        <v>44372.550000000003</v>
      </c>
      <c>
        <v>436459</v>
      </c>
      <c s="71">
        <v>6</v>
      </c>
      <c>
        <v>13</v>
      </c>
      <c s="71" t="str">
        <f t="shared" si="1540"/>
        <v>пятница</v>
      </c>
      <c s="71" t="str">
        <f>VLOOKUP(A49299,Подписчики!A:C,2,0)</f>
        <v>UTC+3</v>
      </c>
      <c s="71" t="str">
        <f t="shared" si="1541"/>
        <v>Московское время</v>
      </c>
      <c s="71"/>
    </row>
    <row r="49300" spans="1:10" ht="15">
      <c r="A49300">
        <v>120007</v>
      </c>
      <c>
        <v>223623</v>
      </c>
      <c s="2">
        <v>44375.524055016183</v>
      </c>
      <c>
        <v>1828</v>
      </c>
      <c s="71">
        <v>2</v>
      </c>
      <c>
        <v>12</v>
      </c>
      <c s="71" t="str">
        <f t="shared" si="1540"/>
        <v>понедельник</v>
      </c>
      <c s="71" t="str">
        <f>VLOOKUP(A49300,Подписчики!A:C,2,0)</f>
        <v>UTC+3</v>
      </c>
      <c s="71" t="str">
        <f t="shared" si="1541"/>
        <v>Московское время</v>
      </c>
      <c s="71"/>
    </row>
    <row r="49301" spans="1:10" ht="15">
      <c r="A49301">
        <v>120007</v>
      </c>
      <c>
        <v>232906</v>
      </c>
      <c s="2">
        <v>44378.624378640779</v>
      </c>
      <c>
        <v>411922</v>
      </c>
      <c s="71">
        <v>5</v>
      </c>
      <c>
        <v>14</v>
      </c>
      <c s="71" t="str">
        <f t="shared" si="1540"/>
        <v>четверг</v>
      </c>
      <c s="71" t="str">
        <f>VLOOKUP(A49301,Подписчики!A:C,2,0)</f>
        <v>UTC+3</v>
      </c>
      <c s="71" t="str">
        <f t="shared" si="1541"/>
        <v>Московское время</v>
      </c>
      <c s="71"/>
    </row>
    <row r="49302" spans="1:10" ht="15">
      <c r="A49302">
        <v>120007</v>
      </c>
      <c>
        <v>244858</v>
      </c>
      <c s="2">
        <v>44381.632469255666</v>
      </c>
      <c>
        <v>155428</v>
      </c>
      <c s="71">
        <v>1</v>
      </c>
      <c>
        <v>15</v>
      </c>
      <c s="71" t="str">
        <f t="shared" si="1540"/>
        <v>воскресенье</v>
      </c>
      <c s="71" t="str">
        <f>VLOOKUP(A49302,Подписчики!A:C,2,0)</f>
        <v>UTC+3</v>
      </c>
      <c s="71" t="str">
        <f t="shared" si="1541"/>
        <v>Московское время</v>
      </c>
      <c s="71"/>
    </row>
    <row r="49303" spans="1:10" ht="15">
      <c r="A49303">
        <v>120007</v>
      </c>
      <c>
        <v>268112</v>
      </c>
      <c s="2">
        <v>44388.710139158575</v>
      </c>
      <c>
        <v>88863</v>
      </c>
      <c s="71">
        <v>1</v>
      </c>
      <c>
        <v>17</v>
      </c>
      <c s="71" t="str">
        <f t="shared" si="1540"/>
        <v>воскресенье</v>
      </c>
      <c s="71" t="str">
        <f>VLOOKUP(A49303,Подписчики!A:C,2,0)</f>
        <v>UTC+3</v>
      </c>
      <c s="71" t="str">
        <f t="shared" si="1541"/>
        <v>Московское время</v>
      </c>
      <c s="71"/>
    </row>
    <row r="49304" spans="1:10" ht="15">
      <c r="A49304">
        <v>120007</v>
      </c>
      <c>
        <v>281133</v>
      </c>
      <c s="2">
        <v>44392.933440129447</v>
      </c>
      <c>
        <v>381626</v>
      </c>
      <c s="71">
        <v>5</v>
      </c>
      <c>
        <v>22</v>
      </c>
      <c s="71" t="str">
        <f t="shared" si="1540"/>
        <v>четверг</v>
      </c>
      <c s="71" t="str">
        <f>VLOOKUP(A49304,Подписчики!A:C,2,0)</f>
        <v>UTC+3</v>
      </c>
      <c s="71" t="str">
        <f t="shared" si="1541"/>
        <v>Московское время</v>
      </c>
      <c s="71"/>
    </row>
    <row r="49305" spans="1:10" ht="15">
      <c r="A49305">
        <v>120007</v>
      </c>
      <c>
        <v>288283</v>
      </c>
      <c s="2">
        <v>44394.780266731774</v>
      </c>
      <c>
        <v>205365</v>
      </c>
      <c s="71">
        <v>7</v>
      </c>
      <c>
        <v>18</v>
      </c>
      <c s="71" t="str">
        <f t="shared" si="1540"/>
        <v>суббота</v>
      </c>
      <c s="71" t="str">
        <f>VLOOKUP(A49305,Подписчики!A:C,2,0)</f>
        <v>UTC+3</v>
      </c>
      <c s="71" t="str">
        <f t="shared" si="1541"/>
        <v>Московское время</v>
      </c>
      <c s="71"/>
    </row>
    <row r="49306" spans="1:10" ht="15">
      <c r="A49306">
        <v>120007</v>
      </c>
      <c>
        <v>294811</v>
      </c>
      <c s="2">
        <v>44396.739265372169</v>
      </c>
      <c>
        <v>429494</v>
      </c>
      <c s="71">
        <v>2</v>
      </c>
      <c>
        <v>17</v>
      </c>
      <c s="71" t="str">
        <f t="shared" si="1540"/>
        <v>понедельник</v>
      </c>
      <c s="71" t="str">
        <f>VLOOKUP(A49306,Подписчики!A:C,2,0)</f>
        <v>UTC+3</v>
      </c>
      <c s="71" t="str">
        <f t="shared" si="1541"/>
        <v>Московское время</v>
      </c>
      <c s="71"/>
    </row>
    <row r="49307" spans="1:10" ht="15">
      <c r="A49307">
        <v>120007</v>
      </c>
      <c>
        <v>295383</v>
      </c>
      <c s="2">
        <v>44396.839588996765</v>
      </c>
      <c>
        <v>301748</v>
      </c>
      <c s="71">
        <v>2</v>
      </c>
      <c>
        <v>20</v>
      </c>
      <c s="71" t="str">
        <f t="shared" si="1540"/>
        <v>понедельник</v>
      </c>
      <c s="71" t="str">
        <f>VLOOKUP(A49307,Подписчики!A:C,2,0)</f>
        <v>UTC+3</v>
      </c>
      <c s="71" t="str">
        <f t="shared" si="1541"/>
        <v>Московское время</v>
      </c>
      <c s="71"/>
    </row>
    <row r="49308" spans="1:10" ht="15">
      <c r="A49308">
        <v>120007</v>
      </c>
      <c>
        <v>321889</v>
      </c>
      <c s="2">
        <v>44404.748974110029</v>
      </c>
      <c>
        <v>230507</v>
      </c>
      <c s="71">
        <v>3</v>
      </c>
      <c>
        <v>17</v>
      </c>
      <c s="71" t="str">
        <f t="shared" si="1540"/>
        <v>вторник</v>
      </c>
      <c s="71" t="str">
        <f>VLOOKUP(A49308,Подписчики!A:C,2,0)</f>
        <v>UTC+3</v>
      </c>
      <c s="71" t="str">
        <f t="shared" si="1541"/>
        <v>Московское время</v>
      </c>
      <c s="71"/>
    </row>
    <row r="49309" spans="1:10" ht="15">
      <c r="A49309">
        <v>120007</v>
      </c>
      <c>
        <v>337568</v>
      </c>
      <c s="2">
        <v>44408.928585760521</v>
      </c>
      <c>
        <v>471018</v>
      </c>
      <c s="71">
        <v>7</v>
      </c>
      <c>
        <v>22</v>
      </c>
      <c s="71" t="str">
        <f t="shared" si="1540"/>
        <v>суббота</v>
      </c>
      <c s="71" t="str">
        <f>VLOOKUP(A49309,Подписчики!A:C,2,0)</f>
        <v>UTC+3</v>
      </c>
      <c s="71" t="str">
        <f t="shared" si="1541"/>
        <v>Московское время</v>
      </c>
      <c s="71"/>
    </row>
    <row r="49310" spans="1:10" ht="15">
      <c r="A49310">
        <v>120007</v>
      </c>
      <c>
        <v>340938</v>
      </c>
      <c s="2">
        <v>44409.726320388349</v>
      </c>
      <c>
        <v>250810</v>
      </c>
      <c s="71">
        <v>1</v>
      </c>
      <c>
        <v>17</v>
      </c>
      <c s="71" t="str">
        <f t="shared" si="1540"/>
        <v>воскресенье</v>
      </c>
      <c s="71" t="str">
        <f>VLOOKUP(A49310,Подписчики!A:C,2,0)</f>
        <v>UTC+3</v>
      </c>
      <c s="71" t="str">
        <f t="shared" si="1541"/>
        <v>Московское время</v>
      </c>
      <c s="71"/>
    </row>
    <row r="49311" spans="1:10" ht="15">
      <c r="A49311">
        <v>120007</v>
      </c>
      <c>
        <v>346155</v>
      </c>
      <c s="2">
        <v>44411.651886731393</v>
      </c>
      <c>
        <v>58674</v>
      </c>
      <c s="71">
        <v>3</v>
      </c>
      <c>
        <v>15</v>
      </c>
      <c s="71" t="str">
        <f t="shared" si="1540"/>
        <v>вторник</v>
      </c>
      <c s="71" t="str">
        <f>VLOOKUP(A49311,Подписчики!A:C,2,0)</f>
        <v>UTC+3</v>
      </c>
      <c s="71" t="str">
        <f t="shared" si="1541"/>
        <v>Московское время</v>
      </c>
      <c s="71"/>
    </row>
    <row r="49312" spans="1:10" ht="15">
      <c r="A49312">
        <v>120007</v>
      </c>
      <c>
        <v>362853</v>
      </c>
      <c s="2">
        <v>44416.149784844507</v>
      </c>
      <c>
        <v>43623</v>
      </c>
      <c s="71">
        <v>1</v>
      </c>
      <c>
        <v>3</v>
      </c>
      <c s="71" t="str">
        <f t="shared" si="1540"/>
        <v>воскресенье</v>
      </c>
      <c s="71" t="str">
        <f>VLOOKUP(A49312,Подписчики!A:C,2,0)</f>
        <v>UTC+3</v>
      </c>
      <c s="71" t="str">
        <f t="shared" si="1541"/>
        <v>Московское время</v>
      </c>
      <c s="71"/>
    </row>
    <row r="49313" spans="1:10" ht="15">
      <c r="A49313">
        <v>120007</v>
      </c>
      <c>
        <v>396932</v>
      </c>
      <c s="2">
        <v>44427.535381877024</v>
      </c>
      <c>
        <v>389689</v>
      </c>
      <c s="71">
        <v>5</v>
      </c>
      <c>
        <v>12</v>
      </c>
      <c s="71" t="str">
        <f t="shared" si="1540"/>
        <v>четверг</v>
      </c>
      <c s="71" t="str">
        <f>VLOOKUP(A49313,Подписчики!A:C,2,0)</f>
        <v>UTC+3</v>
      </c>
      <c s="71" t="str">
        <f t="shared" si="1541"/>
        <v>Московское время</v>
      </c>
      <c s="71"/>
    </row>
    <row r="49314" spans="1:10" ht="15">
      <c r="A49314">
        <v>120007</v>
      </c>
      <c>
        <v>402504</v>
      </c>
      <c s="2">
        <v>44428.876805825246</v>
      </c>
      <c>
        <v>12149</v>
      </c>
      <c s="71">
        <v>6</v>
      </c>
      <c>
        <v>21</v>
      </c>
      <c s="71" t="str">
        <f t="shared" si="1540"/>
        <v>пятница</v>
      </c>
      <c s="71" t="str">
        <f>VLOOKUP(A49314,Подписчики!A:C,2,0)</f>
        <v>UTC+3</v>
      </c>
      <c s="71" t="str">
        <f t="shared" si="1541"/>
        <v>Московское время</v>
      </c>
      <c s="71"/>
    </row>
    <row r="49315" spans="1:10" ht="15">
      <c r="A49315">
        <v>120035</v>
      </c>
      <c>
        <v>22936</v>
      </c>
      <c s="2">
        <v>44310.373302407912</v>
      </c>
      <c>
        <v>206501</v>
      </c>
      <c s="71">
        <v>7</v>
      </c>
      <c>
        <v>8</v>
      </c>
      <c s="71" t="str">
        <f t="shared" si="1540"/>
        <v>суббота</v>
      </c>
      <c s="71" t="str">
        <f>VLOOKUP(A49315,Подписчики!A:C,2,0)</f>
        <v>UTC+0</v>
      </c>
      <c s="71" t="str">
        <f t="shared" si="1541"/>
        <v>Запределами России</v>
      </c>
      <c s="71"/>
    </row>
    <row r="49316" spans="1:10" ht="15">
      <c r="A49316">
        <v>120035</v>
      </c>
      <c>
        <v>23276</v>
      </c>
      <c s="2">
        <v>44310.522841423946</v>
      </c>
      <c>
        <v>98921</v>
      </c>
      <c s="71">
        <v>7</v>
      </c>
      <c>
        <v>12</v>
      </c>
      <c s="71" t="str">
        <f t="shared" si="1540"/>
        <v>суббота</v>
      </c>
      <c s="71" t="str">
        <f>VLOOKUP(A49316,Подписчики!A:C,2,0)</f>
        <v>UTC+0</v>
      </c>
      <c s="71" t="str">
        <f t="shared" si="1541"/>
        <v>Запределами России</v>
      </c>
      <c s="71"/>
    </row>
    <row r="49317" spans="1:10" ht="15">
      <c r="A49317">
        <v>120035</v>
      </c>
      <c>
        <v>39881</v>
      </c>
      <c s="2">
        <v>44317.721870550158</v>
      </c>
      <c>
        <v>401945</v>
      </c>
      <c s="71">
        <v>7</v>
      </c>
      <c>
        <v>17</v>
      </c>
      <c s="71" t="str">
        <f t="shared" si="1540"/>
        <v>суббота</v>
      </c>
      <c s="71" t="str">
        <f>VLOOKUP(A49317,Подписчики!A:C,2,0)</f>
        <v>UTC+0</v>
      </c>
      <c s="71" t="str">
        <f t="shared" si="1541"/>
        <v>Запределами России</v>
      </c>
      <c s="71"/>
    </row>
    <row r="49318" spans="1:10" ht="15">
      <c r="A49318">
        <v>120035</v>
      </c>
      <c>
        <v>42175</v>
      </c>
      <c s="2">
        <v>44318.647436893203</v>
      </c>
      <c>
        <v>397435</v>
      </c>
      <c s="71">
        <v>1</v>
      </c>
      <c>
        <v>15</v>
      </c>
      <c s="71" t="str">
        <f t="shared" si="1540"/>
        <v>воскресенье</v>
      </c>
      <c s="71" t="str">
        <f>VLOOKUP(A49318,Подписчики!A:C,2,0)</f>
        <v>UTC+0</v>
      </c>
      <c s="71" t="str">
        <f t="shared" si="1541"/>
        <v>Запределами России</v>
      </c>
      <c s="71"/>
    </row>
    <row r="49319" spans="1:10" ht="15">
      <c r="A49319">
        <v>120035</v>
      </c>
      <c>
        <v>75308</v>
      </c>
      <c s="2">
        <v>44331.830284789641</v>
      </c>
      <c>
        <v>418854</v>
      </c>
      <c s="71">
        <v>7</v>
      </c>
      <c>
        <v>19</v>
      </c>
      <c s="71" t="str">
        <f t="shared" si="1540"/>
        <v>суббота</v>
      </c>
      <c s="71" t="str">
        <f>VLOOKUP(A49319,Подписчики!A:C,2,0)</f>
        <v>UTC+0</v>
      </c>
      <c s="71" t="str">
        <f t="shared" si="1541"/>
        <v>Запределами России</v>
      </c>
      <c s="71"/>
    </row>
    <row r="49320" spans="1:10" ht="15">
      <c r="A49320">
        <v>120035</v>
      </c>
      <c>
        <v>120100</v>
      </c>
      <c s="2">
        <v>44345.865883495142</v>
      </c>
      <c>
        <v>128523</v>
      </c>
      <c s="71">
        <v>7</v>
      </c>
      <c>
        <v>20</v>
      </c>
      <c s="71" t="str">
        <f t="shared" si="1540"/>
        <v>суббота</v>
      </c>
      <c s="71" t="str">
        <f>VLOOKUP(A49320,Подписчики!A:C,2,0)</f>
        <v>UTC+0</v>
      </c>
      <c s="71" t="str">
        <f t="shared" si="1541"/>
        <v>Запределами России</v>
      </c>
      <c s="71"/>
    </row>
    <row r="49321" spans="1:10" ht="15">
      <c r="A49321">
        <v>120035</v>
      </c>
      <c>
        <v>121534</v>
      </c>
      <c s="2">
        <v>44346.259163182469</v>
      </c>
      <c>
        <v>132866</v>
      </c>
      <c s="71">
        <v>1</v>
      </c>
      <c>
        <v>6</v>
      </c>
      <c s="71" t="str">
        <f t="shared" si="1540"/>
        <v>воскресенье</v>
      </c>
      <c s="71" t="str">
        <f>VLOOKUP(A49321,Подписчики!A:C,2,0)</f>
        <v>UTC+0</v>
      </c>
      <c s="71" t="str">
        <f t="shared" si="1541"/>
        <v>Запределами России</v>
      </c>
      <c s="71"/>
    </row>
    <row r="49322" spans="1:10" ht="15">
      <c r="A49322">
        <v>120035</v>
      </c>
      <c>
        <v>131917</v>
      </c>
      <c s="2">
        <v>44349.640964401297</v>
      </c>
      <c>
        <v>436459</v>
      </c>
      <c s="71">
        <v>4</v>
      </c>
      <c>
        <v>15</v>
      </c>
      <c s="71" t="str">
        <f t="shared" si="1540"/>
        <v>среда</v>
      </c>
      <c s="71" t="str">
        <f>VLOOKUP(A49322,Подписчики!A:C,2,0)</f>
        <v>UTC+0</v>
      </c>
      <c s="71" t="str">
        <f t="shared" si="1541"/>
        <v>Запределами России</v>
      </c>
      <c s="71"/>
    </row>
    <row r="49323" spans="1:10" ht="15">
      <c r="A49323">
        <v>120035</v>
      </c>
      <c>
        <v>202641</v>
      </c>
      <c s="2">
        <v>44369.817339805828</v>
      </c>
      <c>
        <v>324410</v>
      </c>
      <c s="71">
        <v>3</v>
      </c>
      <c>
        <v>19</v>
      </c>
      <c s="71" t="str">
        <f t="shared" si="1540"/>
        <v>вторник</v>
      </c>
      <c s="71" t="str">
        <f>VLOOKUP(A49323,Подписчики!A:C,2,0)</f>
        <v>UTC+0</v>
      </c>
      <c s="71" t="str">
        <f t="shared" si="1541"/>
        <v>Запределами России</v>
      </c>
      <c s="71"/>
    </row>
    <row r="49324" spans="1:10" ht="15">
      <c r="A49324">
        <v>120035</v>
      </c>
      <c>
        <v>232190</v>
      </c>
      <c s="2">
        <v>44377.961352750812</v>
      </c>
      <c>
        <v>351192</v>
      </c>
      <c s="71">
        <v>4</v>
      </c>
      <c>
        <v>23</v>
      </c>
      <c s="71" t="str">
        <f t="shared" si="1540"/>
        <v>среда</v>
      </c>
      <c s="71" t="str">
        <f>VLOOKUP(A49324,Подписчики!A:C,2,0)</f>
        <v>UTC+0</v>
      </c>
      <c s="71" t="str">
        <f t="shared" si="1541"/>
        <v>Запределами России</v>
      </c>
      <c s="71"/>
    </row>
    <row r="49325" spans="1:10" ht="15">
      <c r="A49325">
        <v>120035</v>
      </c>
      <c>
        <v>236588</v>
      </c>
      <c s="2">
        <v>44379.729961165045</v>
      </c>
      <c>
        <v>333889</v>
      </c>
      <c s="71">
        <v>6</v>
      </c>
      <c>
        <v>17</v>
      </c>
      <c s="71" t="str">
        <f t="shared" si="1540"/>
        <v>пятница</v>
      </c>
      <c s="71" t="str">
        <f>VLOOKUP(A49325,Подписчики!A:C,2,0)</f>
        <v>UTC+0</v>
      </c>
      <c s="71" t="str">
        <f t="shared" si="1541"/>
        <v>Запределами России</v>
      </c>
      <c s="71"/>
    </row>
    <row r="49326" spans="1:10" ht="15">
      <c r="A49326">
        <v>120035</v>
      </c>
      <c>
        <v>243765</v>
      </c>
      <c s="2">
        <v>44381.317178868987</v>
      </c>
      <c>
        <v>38593</v>
      </c>
      <c s="71">
        <v>1</v>
      </c>
      <c>
        <v>7</v>
      </c>
      <c s="71" t="str">
        <f t="shared" si="1540"/>
        <v>воскресенье</v>
      </c>
      <c s="71" t="str">
        <f>VLOOKUP(A49326,Подписчики!A:C,2,0)</f>
        <v>UTC+0</v>
      </c>
      <c s="71" t="str">
        <f t="shared" si="1541"/>
        <v>Запределами России</v>
      </c>
      <c s="71"/>
    </row>
    <row r="49327" spans="1:10" ht="15">
      <c r="A49327">
        <v>120035</v>
      </c>
      <c>
        <v>254369</v>
      </c>
      <c s="2">
        <v>44384.938699029124</v>
      </c>
      <c>
        <v>207760</v>
      </c>
      <c s="71">
        <v>4</v>
      </c>
      <c>
        <v>22</v>
      </c>
      <c s="71" t="str">
        <f t="shared" si="1540"/>
        <v>среда</v>
      </c>
      <c s="71" t="str">
        <f>VLOOKUP(A49327,Подписчики!A:C,2,0)</f>
        <v>UTC+0</v>
      </c>
      <c s="71" t="str">
        <f t="shared" si="1541"/>
        <v>Запределами России</v>
      </c>
      <c s="71"/>
    </row>
    <row r="49328" spans="1:10" ht="15">
      <c r="A49328">
        <v>120035</v>
      </c>
      <c>
        <v>267563</v>
      </c>
      <c s="2">
        <v>44388.631366924041</v>
      </c>
      <c>
        <v>154256</v>
      </c>
      <c s="71">
        <v>1</v>
      </c>
      <c>
        <v>15</v>
      </c>
      <c s="71" t="str">
        <f t="shared" si="1540"/>
        <v>воскресенье</v>
      </c>
      <c s="71" t="str">
        <f>VLOOKUP(A49328,Подписчики!A:C,2,0)</f>
        <v>UTC+0</v>
      </c>
      <c s="71" t="str">
        <f t="shared" si="1541"/>
        <v>Запределами России</v>
      </c>
      <c s="71"/>
    </row>
    <row r="49329" spans="1:10" ht="15">
      <c r="A49329">
        <v>120035</v>
      </c>
      <c>
        <v>314099</v>
      </c>
      <c s="2">
        <v>44402.406903286843</v>
      </c>
      <c>
        <v>466414</v>
      </c>
      <c s="71">
        <v>1</v>
      </c>
      <c>
        <v>9</v>
      </c>
      <c s="71" t="str">
        <f t="shared" si="1540"/>
        <v>воскресенье</v>
      </c>
      <c s="71" t="str">
        <f>VLOOKUP(A49329,Подписчики!A:C,2,0)</f>
        <v>UTC+0</v>
      </c>
      <c s="71" t="str">
        <f t="shared" si="1541"/>
        <v>Запределами России</v>
      </c>
      <c s="71"/>
    </row>
    <row r="49330" spans="1:10" ht="15">
      <c r="A49330">
        <v>120049</v>
      </c>
      <c>
        <v>119506</v>
      </c>
      <c s="2">
        <v>44345.793472491911</v>
      </c>
      <c>
        <v>227775</v>
      </c>
      <c s="71">
        <v>7</v>
      </c>
      <c>
        <v>19</v>
      </c>
      <c s="71" t="str">
        <f t="shared" si="1540"/>
        <v>суббота</v>
      </c>
      <c s="71" t="str">
        <f>VLOOKUP(A49330,Подписчики!A:C,2,0)</f>
        <v>UTC+1</v>
      </c>
      <c s="71" t="str">
        <f t="shared" si="1541"/>
        <v>Центральноевропейское время</v>
      </c>
      <c s="71"/>
    </row>
    <row r="49331" spans="1:10" ht="15">
      <c r="A49331">
        <v>120049</v>
      </c>
      <c>
        <v>132426</v>
      </c>
      <c s="2">
        <v>44349.840398058252</v>
      </c>
      <c>
        <v>158978</v>
      </c>
      <c s="71">
        <v>4</v>
      </c>
      <c>
        <v>20</v>
      </c>
      <c s="71" t="str">
        <f t="shared" si="1540"/>
        <v>среда</v>
      </c>
      <c s="71" t="str">
        <f>VLOOKUP(A49331,Подписчики!A:C,2,0)</f>
        <v>UTC+1</v>
      </c>
      <c s="71" t="str">
        <f t="shared" si="1541"/>
        <v>Центральноевропейское время</v>
      </c>
      <c s="71"/>
    </row>
    <row r="49332" spans="1:10" ht="15">
      <c r="A49332">
        <v>120049</v>
      </c>
      <c>
        <v>148802</v>
      </c>
      <c s="2">
        <v>44354.6656407767</v>
      </c>
      <c>
        <v>21665</v>
      </c>
      <c s="71">
        <v>2</v>
      </c>
      <c>
        <v>15</v>
      </c>
      <c s="71" t="str">
        <f t="shared" si="1540"/>
        <v>понедельник</v>
      </c>
      <c s="71" t="str">
        <f>VLOOKUP(A49332,Подписчики!A:C,2,0)</f>
        <v>UTC+1</v>
      </c>
      <c s="71" t="str">
        <f t="shared" si="1541"/>
        <v>Центральноевропейское время</v>
      </c>
      <c s="71"/>
    </row>
    <row r="49333" spans="1:10" ht="15">
      <c r="A49333">
        <v>120049</v>
      </c>
      <c>
        <v>177178</v>
      </c>
      <c s="2">
        <v>44362.767582524277</v>
      </c>
      <c>
        <v>411922</v>
      </c>
      <c s="71">
        <v>3</v>
      </c>
      <c>
        <v>18</v>
      </c>
      <c s="71" t="str">
        <f t="shared" si="1540"/>
        <v>вторник</v>
      </c>
      <c s="71" t="str">
        <f>VLOOKUP(A49333,Подписчики!A:C,2,0)</f>
        <v>UTC+1</v>
      </c>
      <c s="71" t="str">
        <f t="shared" si="1541"/>
        <v>Центральноевропейское время</v>
      </c>
      <c s="71"/>
    </row>
    <row r="49334" spans="1:10" ht="15">
      <c r="A49334">
        <v>120049</v>
      </c>
      <c>
        <v>182345</v>
      </c>
      <c s="2">
        <v>44364.749783171523</v>
      </c>
      <c>
        <v>351192</v>
      </c>
      <c s="71">
        <v>5</v>
      </c>
      <c>
        <v>17</v>
      </c>
      <c s="71" t="str">
        <f t="shared" si="1540"/>
        <v>четверг</v>
      </c>
      <c s="71" t="str">
        <f>VLOOKUP(A49334,Подписчики!A:C,2,0)</f>
        <v>UTC+1</v>
      </c>
      <c s="71" t="str">
        <f t="shared" si="1541"/>
        <v>Центральноевропейское время</v>
      </c>
      <c s="71"/>
    </row>
    <row r="49335" spans="1:10" ht="15">
      <c r="A49335">
        <v>120049</v>
      </c>
      <c>
        <v>188044</v>
      </c>
      <c s="2">
        <v>44365.963375404535</v>
      </c>
      <c>
        <v>95024</v>
      </c>
      <c s="71">
        <v>6</v>
      </c>
      <c>
        <v>23</v>
      </c>
      <c s="71" t="str">
        <f t="shared" si="1540"/>
        <v>пятница</v>
      </c>
      <c s="71" t="str">
        <f>VLOOKUP(A49335,Подписчики!A:C,2,0)</f>
        <v>UTC+1</v>
      </c>
      <c s="71" t="str">
        <f t="shared" si="1541"/>
        <v>Центральноевропейское время</v>
      </c>
      <c s="71"/>
    </row>
    <row r="49336" spans="1:10" ht="15">
      <c r="A49336">
        <v>120049</v>
      </c>
      <c>
        <v>196482</v>
      </c>
      <c s="2">
        <v>44367.848488673138</v>
      </c>
      <c>
        <v>245484</v>
      </c>
      <c s="71">
        <v>1</v>
      </c>
      <c>
        <v>20</v>
      </c>
      <c s="71" t="str">
        <f t="shared" si="1540"/>
        <v>воскресенье</v>
      </c>
      <c s="71" t="str">
        <f>VLOOKUP(A49336,Подписчики!A:C,2,0)</f>
        <v>UTC+1</v>
      </c>
      <c s="71" t="str">
        <f t="shared" si="1541"/>
        <v>Центральноевропейское время</v>
      </c>
      <c s="71"/>
    </row>
    <row r="49337" spans="1:10" ht="15">
      <c r="A49337">
        <v>120049</v>
      </c>
      <c>
        <v>266346</v>
      </c>
      <c s="2">
        <v>44388.261333333336</v>
      </c>
      <c>
        <v>347008</v>
      </c>
      <c s="71">
        <v>1</v>
      </c>
      <c>
        <v>6</v>
      </c>
      <c s="71" t="str">
        <f t="shared" si="1540"/>
        <v>воскресенье</v>
      </c>
      <c s="71" t="str">
        <f>VLOOKUP(A49337,Подписчики!A:C,2,0)</f>
        <v>UTC+1</v>
      </c>
      <c s="71" t="str">
        <f t="shared" si="1541"/>
        <v>Центральноевропейское время</v>
      </c>
      <c s="71"/>
    </row>
    <row r="49338" spans="1:10" ht="15">
      <c r="A49338">
        <v>120049</v>
      </c>
      <c>
        <v>293086</v>
      </c>
      <c s="2">
        <v>44395.900268608413</v>
      </c>
      <c>
        <v>477565</v>
      </c>
      <c s="71">
        <v>1</v>
      </c>
      <c>
        <v>21</v>
      </c>
      <c s="71" t="str">
        <f t="shared" si="1540"/>
        <v>воскресенье</v>
      </c>
      <c s="71" t="str">
        <f>VLOOKUP(A49338,Подписчики!A:C,2,0)</f>
        <v>UTC+1</v>
      </c>
      <c s="71" t="str">
        <f t="shared" si="1541"/>
        <v>Центральноевропейское время</v>
      </c>
      <c s="71"/>
    </row>
    <row r="49339" spans="1:10" ht="15">
      <c r="A49339">
        <v>120049</v>
      </c>
      <c>
        <v>360563</v>
      </c>
      <c s="2">
        <v>44415.722275080909</v>
      </c>
      <c>
        <v>381626</v>
      </c>
      <c s="71">
        <v>7</v>
      </c>
      <c>
        <v>17</v>
      </c>
      <c s="71" t="str">
        <f t="shared" si="1540"/>
        <v>суббота</v>
      </c>
      <c s="71" t="str">
        <f>VLOOKUP(A49339,Подписчики!A:C,2,0)</f>
        <v>UTC+1</v>
      </c>
      <c s="71" t="str">
        <f t="shared" si="1541"/>
        <v>Центральноевропейское время</v>
      </c>
      <c s="71"/>
    </row>
    <row r="49340" spans="1:10" ht="15">
      <c r="A49340">
        <v>120049</v>
      </c>
      <c>
        <v>365947</v>
      </c>
      <c s="2">
        <v>44416.853343042072</v>
      </c>
      <c>
        <v>202914</v>
      </c>
      <c s="71">
        <v>1</v>
      </c>
      <c>
        <v>20</v>
      </c>
      <c s="71" t="str">
        <f t="shared" si="1540"/>
        <v>воскресенье</v>
      </c>
      <c s="71" t="str">
        <f>VLOOKUP(A49340,Подписчики!A:C,2,0)</f>
        <v>UTC+1</v>
      </c>
      <c s="71" t="str">
        <f t="shared" si="1541"/>
        <v>Центральноевропейское время</v>
      </c>
      <c s="71"/>
    </row>
    <row r="49341" spans="1:10" ht="15">
      <c r="A49341">
        <v>120049</v>
      </c>
      <c>
        <v>373210</v>
      </c>
      <c s="2">
        <v>44419.714184466022</v>
      </c>
      <c>
        <v>214224</v>
      </c>
      <c s="71">
        <v>4</v>
      </c>
      <c>
        <v>17</v>
      </c>
      <c s="71" t="str">
        <f t="shared" si="1540"/>
        <v>среда</v>
      </c>
      <c s="71" t="str">
        <f>VLOOKUP(A49341,Подписчики!A:C,2,0)</f>
        <v>UTC+1</v>
      </c>
      <c s="71" t="str">
        <f t="shared" si="1541"/>
        <v>Центральноевропейское время</v>
      </c>
      <c s="71"/>
    </row>
    <row r="49342" spans="1:10" ht="15">
      <c r="A49342">
        <v>120049</v>
      </c>
      <c>
        <v>380183</v>
      </c>
      <c s="2">
        <v>44421.891333333333</v>
      </c>
      <c>
        <v>304128</v>
      </c>
      <c s="71">
        <v>6</v>
      </c>
      <c>
        <v>21</v>
      </c>
      <c s="71" t="str">
        <f t="shared" si="1540"/>
        <v>пятница</v>
      </c>
      <c s="71" t="str">
        <f>VLOOKUP(A49342,Подписчики!A:C,2,0)</f>
        <v>UTC+1</v>
      </c>
      <c s="71" t="str">
        <f t="shared" si="1541"/>
        <v>Центральноевропейское время</v>
      </c>
      <c s="71"/>
    </row>
    <row r="49343" spans="1:10" ht="15">
      <c r="A49343">
        <v>120049</v>
      </c>
      <c>
        <v>392971</v>
      </c>
      <c s="2">
        <v>44425.761110032363</v>
      </c>
      <c>
        <v>146529</v>
      </c>
      <c s="71">
        <v>3</v>
      </c>
      <c>
        <v>18</v>
      </c>
      <c s="71" t="str">
        <f t="shared" si="1540"/>
        <v>вторник</v>
      </c>
      <c s="71" t="str">
        <f>VLOOKUP(A49343,Подписчики!A:C,2,0)</f>
        <v>UTC+1</v>
      </c>
      <c s="71" t="str">
        <f t="shared" si="1541"/>
        <v>Центральноевропейское время</v>
      </c>
      <c s="71"/>
    </row>
    <row r="49344" spans="1:10" ht="15">
      <c r="A49344">
        <v>120049</v>
      </c>
      <c>
        <v>406885</v>
      </c>
      <c s="2">
        <v>44429.931012944988</v>
      </c>
      <c>
        <v>202229</v>
      </c>
      <c s="71">
        <v>7</v>
      </c>
      <c>
        <v>22</v>
      </c>
      <c s="71" t="str">
        <f t="shared" si="1540"/>
        <v>суббота</v>
      </c>
      <c s="71" t="str">
        <f>VLOOKUP(A49344,Подписчики!A:C,2,0)</f>
        <v>UTC+1</v>
      </c>
      <c s="71" t="str">
        <f t="shared" si="1541"/>
        <v>Центральноевропейское время</v>
      </c>
      <c s="71"/>
    </row>
    <row r="49345" spans="1:10" ht="15">
      <c r="A49345">
        <v>120056</v>
      </c>
      <c>
        <v>35470</v>
      </c>
      <c s="2">
        <v>44316.509333333335</v>
      </c>
      <c>
        <v>389689</v>
      </c>
      <c s="71">
        <v>6</v>
      </c>
      <c>
        <v>12</v>
      </c>
      <c s="71" t="str">
        <f t="shared" si="1540"/>
        <v>пятница</v>
      </c>
      <c s="71" t="str">
        <f>VLOOKUP(A49345,Подписчики!A:C,2,0)</f>
        <v>UTC+1</v>
      </c>
      <c s="71" t="str">
        <f t="shared" si="1541"/>
        <v>Центральноевропейское время</v>
      </c>
      <c s="71"/>
    </row>
    <row r="49346" spans="1:10" ht="15">
      <c r="A49346">
        <v>120056</v>
      </c>
      <c>
        <v>38473</v>
      </c>
      <c s="2">
        <v>44317.204077272865</v>
      </c>
      <c>
        <v>234810</v>
      </c>
      <c s="71">
        <v>7</v>
      </c>
      <c>
        <v>4</v>
      </c>
      <c s="71" t="str">
        <f t="shared" si="1540"/>
        <v>суббота</v>
      </c>
      <c s="71" t="str">
        <f>VLOOKUP(A49346,Подписчики!A:C,2,0)</f>
        <v>UTC+1</v>
      </c>
      <c s="71" t="str">
        <f t="shared" si="1541"/>
        <v>Центральноевропейское время</v>
      </c>
      <c s="71"/>
    </row>
    <row r="49347" spans="1:10" ht="15">
      <c r="A49347">
        <v>120056</v>
      </c>
      <c>
        <v>45182</v>
      </c>
      <c s="2">
        <v>44319.78214563107</v>
      </c>
      <c>
        <v>411922</v>
      </c>
      <c s="71">
        <v>2</v>
      </c>
      <c>
        <v>18</v>
      </c>
      <c s="71" t="str">
        <f t="shared" si="1542" ref="G49347:G49410">TEXT(C49347,"дддд")</f>
        <v>понедельник</v>
      </c>
      <c s="71" t="str">
        <f>VLOOKUP(A49347,Подписчики!A:C,2,0)</f>
        <v>UTC+1</v>
      </c>
      <c s="71" t="str">
        <f t="shared" si="1543" ref="I49347:I49410">IF(H49347="UTC+1","Центральноевропейское время",IF(H49347="UTC+2","Калиниградское время",IF(H49347="UTC+3","Московское время",IF(H49347="UTC+4","Самарское время",IF(H49347="UTC+5","Екатеринбургское время",IF(H49347="UTC+6","Омское время",IF(H49347="UTC+7","Красноярское время",IF(H49347="UTC+8","Иркутское время",IF(H49347="UTC+9","Якутское время",IF(H49347="UTC+10","Владивостокское время",IF(H49347="UTC+11","Магаданское время",IF(H49347="UTC+12","Камчатское время",IF(H49347="UTC+0","Запределами России",IF(H49347="UTC-1","Запределами России",IF(H49347="UTC-2","Запределами России",IF(H49347="UTC-3","Запределами России",IF(H49347="UTC-4","Запределами России",IF(H49347="UTC-5","Запределами России",IF(H49347="UTC-6","Запределами России",IF(H49347="UTC-7","Запределами России",IF(H49347="UTC-8","Запределами России",IF(H49347="UTC-9","Запределами России",0))))))))))))))))))))))</f>
        <v>Центральноевропейское время</v>
      </c>
      <c s="71"/>
    </row>
    <row r="49348" spans="1:10" ht="15">
      <c r="A49348">
        <v>120056</v>
      </c>
      <c>
        <v>57128</v>
      </c>
      <c s="2">
        <v>44324.995737864083</v>
      </c>
      <c>
        <v>405903</v>
      </c>
      <c s="71">
        <v>7</v>
      </c>
      <c>
        <v>23</v>
      </c>
      <c s="71" t="str">
        <f t="shared" si="1542"/>
        <v>суббота</v>
      </c>
      <c s="71" t="str">
        <f>VLOOKUP(A49348,Подписчики!A:C,2,0)</f>
        <v>UTC+1</v>
      </c>
      <c s="71" t="str">
        <f t="shared" si="1543"/>
        <v>Центральноевропейское время</v>
      </c>
      <c s="71"/>
    </row>
    <row r="49349" spans="1:10" ht="15">
      <c r="A49349">
        <v>120056</v>
      </c>
      <c>
        <v>76105</v>
      </c>
      <c s="2">
        <v>44332.021627831717</v>
      </c>
      <c>
        <v>250679</v>
      </c>
      <c s="71">
        <v>1</v>
      </c>
      <c>
        <v>0</v>
      </c>
      <c s="71" t="str">
        <f t="shared" si="1542"/>
        <v>воскресенье</v>
      </c>
      <c s="71" t="str">
        <f>VLOOKUP(A49349,Подписчики!A:C,2,0)</f>
        <v>UTC+1</v>
      </c>
      <c s="71" t="str">
        <f t="shared" si="1543"/>
        <v>Центральноевропейское время</v>
      </c>
      <c s="71"/>
    </row>
    <row r="49350" spans="1:10" ht="15">
      <c r="A49350">
        <v>120056</v>
      </c>
      <c>
        <v>90823</v>
      </c>
      <c s="2">
        <v>44337.825834951458</v>
      </c>
      <c>
        <v>328282</v>
      </c>
      <c s="71">
        <v>6</v>
      </c>
      <c>
        <v>19</v>
      </c>
      <c s="71" t="str">
        <f t="shared" si="1542"/>
        <v>пятница</v>
      </c>
      <c s="71" t="str">
        <f>VLOOKUP(A49350,Подписчики!A:C,2,0)</f>
        <v>UTC+1</v>
      </c>
      <c s="71" t="str">
        <f t="shared" si="1543"/>
        <v>Центральноевропейское время</v>
      </c>
      <c s="71"/>
    </row>
    <row r="49351" spans="1:10" ht="15">
      <c r="A49351">
        <v>120056</v>
      </c>
      <c>
        <v>113036</v>
      </c>
      <c s="2">
        <v>44344.694766990295</v>
      </c>
      <c>
        <v>258219</v>
      </c>
      <c s="71">
        <v>6</v>
      </c>
      <c>
        <v>16</v>
      </c>
      <c s="71" t="str">
        <f t="shared" si="1542"/>
        <v>пятница</v>
      </c>
      <c s="71" t="str">
        <f>VLOOKUP(A49351,Подписчики!A:C,2,0)</f>
        <v>UTC+1</v>
      </c>
      <c s="71" t="str">
        <f t="shared" si="1543"/>
        <v>Центральноевропейское время</v>
      </c>
      <c s="71"/>
    </row>
    <row r="49352" spans="1:10" ht="15">
      <c r="A49352">
        <v>120056</v>
      </c>
      <c>
        <v>114451</v>
      </c>
      <c s="2">
        <v>44344.829071197411</v>
      </c>
      <c>
        <v>43075</v>
      </c>
      <c s="71">
        <v>6</v>
      </c>
      <c>
        <v>19</v>
      </c>
      <c s="71" t="str">
        <f t="shared" si="1542"/>
        <v>пятница</v>
      </c>
      <c s="71" t="str">
        <f>VLOOKUP(A49352,Подписчики!A:C,2,0)</f>
        <v>UTC+1</v>
      </c>
      <c s="71" t="str">
        <f t="shared" si="1543"/>
        <v>Центральноевропейское время</v>
      </c>
      <c s="71"/>
    </row>
    <row r="49353" spans="1:10" ht="15">
      <c r="A49353">
        <v>120056</v>
      </c>
      <c>
        <v>158195</v>
      </c>
      <c s="2">
        <v>44357.788618122977</v>
      </c>
      <c>
        <v>43842</v>
      </c>
      <c s="71">
        <v>5</v>
      </c>
      <c>
        <v>18</v>
      </c>
      <c s="71" t="str">
        <f t="shared" si="1542"/>
        <v>четверг</v>
      </c>
      <c s="71" t="str">
        <f>VLOOKUP(A49353,Подписчики!A:C,2,0)</f>
        <v>UTC+1</v>
      </c>
      <c s="71" t="str">
        <f t="shared" si="1543"/>
        <v>Центральноевропейское время</v>
      </c>
      <c s="71"/>
    </row>
    <row r="49354" spans="1:10" ht="15">
      <c r="A49354">
        <v>120056</v>
      </c>
      <c>
        <v>170411</v>
      </c>
      <c s="2">
        <v>44360.576644012945</v>
      </c>
      <c>
        <v>405774</v>
      </c>
      <c s="71">
        <v>1</v>
      </c>
      <c>
        <v>13</v>
      </c>
      <c s="71" t="str">
        <f t="shared" si="1542"/>
        <v>воскресенье</v>
      </c>
      <c s="71" t="str">
        <f>VLOOKUP(A49354,Подписчики!A:C,2,0)</f>
        <v>UTC+1</v>
      </c>
      <c s="71" t="str">
        <f t="shared" si="1543"/>
        <v>Центральноевропейское время</v>
      </c>
      <c s="71"/>
    </row>
    <row r="49355" spans="1:10" ht="15">
      <c r="A49355">
        <v>120056</v>
      </c>
      <c>
        <v>187003</v>
      </c>
      <c s="2">
        <v>44365.812333333335</v>
      </c>
      <c>
        <v>145779</v>
      </c>
      <c s="71">
        <v>6</v>
      </c>
      <c>
        <v>19</v>
      </c>
      <c s="71" t="str">
        <f t="shared" si="1542"/>
        <v>пятница</v>
      </c>
      <c s="71" t="str">
        <f>VLOOKUP(A49355,Подписчики!A:C,2,0)</f>
        <v>UTC+1</v>
      </c>
      <c s="71" t="str">
        <f t="shared" si="1543"/>
        <v>Центральноевропейское время</v>
      </c>
      <c s="71"/>
    </row>
    <row r="49356" spans="1:10" ht="15">
      <c r="A49356">
        <v>120056</v>
      </c>
      <c>
        <v>193169</v>
      </c>
      <c s="2">
        <v>44367.090731528675</v>
      </c>
      <c>
        <v>158978</v>
      </c>
      <c s="71">
        <v>1</v>
      </c>
      <c>
        <v>2</v>
      </c>
      <c s="71" t="str">
        <f t="shared" si="1542"/>
        <v>воскресенье</v>
      </c>
      <c s="71" t="str">
        <f>VLOOKUP(A49356,Подписчики!A:C,2,0)</f>
        <v>UTC+1</v>
      </c>
      <c s="71" t="str">
        <f t="shared" si="1543"/>
        <v>Центральноевропейское время</v>
      </c>
      <c s="71"/>
    </row>
    <row r="49357" spans="1:10" ht="15">
      <c r="A49357">
        <v>120056</v>
      </c>
      <c>
        <v>228200</v>
      </c>
      <c s="2">
        <v>44376.791854368937</v>
      </c>
      <c>
        <v>447858</v>
      </c>
      <c s="71">
        <v>3</v>
      </c>
      <c>
        <v>19</v>
      </c>
      <c s="71" t="str">
        <f t="shared" si="1542"/>
        <v>вторник</v>
      </c>
      <c s="71" t="str">
        <f>VLOOKUP(A49357,Подписчики!A:C,2,0)</f>
        <v>UTC+1</v>
      </c>
      <c s="71" t="str">
        <f t="shared" si="1543"/>
        <v>Центральноевропейское время</v>
      </c>
      <c s="71"/>
    </row>
    <row r="49358" spans="1:10" ht="15">
      <c r="A49358">
        <v>120056</v>
      </c>
      <c>
        <v>234388</v>
      </c>
      <c s="2">
        <v>44378.890333333336</v>
      </c>
      <c>
        <v>347008</v>
      </c>
      <c s="71">
        <v>5</v>
      </c>
      <c>
        <v>21</v>
      </c>
      <c s="71" t="str">
        <f t="shared" si="1542"/>
        <v>четверг</v>
      </c>
      <c s="71" t="str">
        <f>VLOOKUP(A49358,Подписчики!A:C,2,0)</f>
        <v>UTC+1</v>
      </c>
      <c s="71" t="str">
        <f t="shared" si="1543"/>
        <v>Центральноевропейское время</v>
      </c>
      <c s="71"/>
    </row>
    <row r="49359" spans="1:10" ht="15">
      <c r="A49359">
        <v>120056</v>
      </c>
      <c>
        <v>263596</v>
      </c>
      <c s="2">
        <v>44387.698003236248</v>
      </c>
      <c>
        <v>95024</v>
      </c>
      <c s="71">
        <v>7</v>
      </c>
      <c>
        <v>16</v>
      </c>
      <c s="71" t="str">
        <f t="shared" si="1542"/>
        <v>суббота</v>
      </c>
      <c s="71" t="str">
        <f>VLOOKUP(A49359,Подписчики!A:C,2,0)</f>
        <v>UTC+1</v>
      </c>
      <c s="71" t="str">
        <f t="shared" si="1543"/>
        <v>Центральноевропейское время</v>
      </c>
      <c s="71"/>
    </row>
    <row r="49360" spans="1:10" ht="15">
      <c r="A49360">
        <v>120056</v>
      </c>
      <c>
        <v>290937</v>
      </c>
      <c s="2">
        <v>44395.518391585763</v>
      </c>
      <c>
        <v>18466</v>
      </c>
      <c s="71">
        <v>1</v>
      </c>
      <c>
        <v>12</v>
      </c>
      <c s="71" t="str">
        <f t="shared" si="1542"/>
        <v>воскресенье</v>
      </c>
      <c s="71" t="str">
        <f>VLOOKUP(A49360,Подписчики!A:C,2,0)</f>
        <v>UTC+1</v>
      </c>
      <c s="71" t="str">
        <f t="shared" si="1543"/>
        <v>Центральноевропейское время</v>
      </c>
      <c s="71"/>
    </row>
    <row r="49361" spans="1:10" ht="15">
      <c r="A49361">
        <v>120056</v>
      </c>
      <c>
        <v>298346</v>
      </c>
      <c s="2">
        <v>44397.829071197411</v>
      </c>
      <c>
        <v>351192</v>
      </c>
      <c s="71">
        <v>3</v>
      </c>
      <c>
        <v>19</v>
      </c>
      <c s="71" t="str">
        <f t="shared" si="1542"/>
        <v>вторник</v>
      </c>
      <c s="71" t="str">
        <f>VLOOKUP(A49361,Подписчики!A:C,2,0)</f>
        <v>UTC+1</v>
      </c>
      <c s="71" t="str">
        <f t="shared" si="1543"/>
        <v>Центральноевропейское время</v>
      </c>
      <c s="71"/>
    </row>
    <row r="49362" spans="1:10" ht="15">
      <c r="A49362">
        <v>120056</v>
      </c>
      <c>
        <v>387416</v>
      </c>
      <c s="2">
        <v>44423.678585760521</v>
      </c>
      <c>
        <v>262099</v>
      </c>
      <c s="71">
        <v>1</v>
      </c>
      <c>
        <v>16</v>
      </c>
      <c s="71" t="str">
        <f t="shared" si="1542"/>
        <v>воскресенье</v>
      </c>
      <c s="71" t="str">
        <f>VLOOKUP(A49362,Подписчики!A:C,2,0)</f>
        <v>UTC+1</v>
      </c>
      <c s="71" t="str">
        <f t="shared" si="1543"/>
        <v>Центральноевропейское время</v>
      </c>
      <c s="71"/>
    </row>
    <row r="49363" spans="1:10" ht="15">
      <c r="A49363">
        <v>120056</v>
      </c>
      <c>
        <v>420288</v>
      </c>
      <c s="2">
        <v>44434.808035598711</v>
      </c>
      <c>
        <v>86587</v>
      </c>
      <c s="71">
        <v>5</v>
      </c>
      <c>
        <v>19</v>
      </c>
      <c s="71" t="str">
        <f t="shared" si="1542"/>
        <v>четверг</v>
      </c>
      <c s="71" t="str">
        <f>VLOOKUP(A49363,Подписчики!A:C,2,0)</f>
        <v>UTC+1</v>
      </c>
      <c s="71" t="str">
        <f t="shared" si="1543"/>
        <v>Центральноевропейское время</v>
      </c>
      <c s="71"/>
    </row>
    <row r="49364" spans="1:10" ht="15">
      <c r="A49364">
        <v>120108</v>
      </c>
      <c>
        <v>328285</v>
      </c>
      <c s="2">
        <v>44406.781336569577</v>
      </c>
      <c>
        <v>411922</v>
      </c>
      <c s="71">
        <v>5</v>
      </c>
      <c>
        <v>18</v>
      </c>
      <c s="71" t="str">
        <f t="shared" si="1542"/>
        <v>четверг</v>
      </c>
      <c s="71" t="str">
        <f>VLOOKUP(A49364,Подписчики!A:C,2,0)</f>
        <v>UTC+3</v>
      </c>
      <c s="71" t="str">
        <f t="shared" si="1543"/>
        <v>Московское время</v>
      </c>
      <c s="71"/>
    </row>
    <row r="49365" spans="1:10" ht="15">
      <c r="A49365">
        <v>120108</v>
      </c>
      <c>
        <v>344082</v>
      </c>
      <c s="2">
        <v>44410.747355987056</v>
      </c>
      <c>
        <v>248262</v>
      </c>
      <c s="71">
        <v>2</v>
      </c>
      <c>
        <v>17</v>
      </c>
      <c s="71" t="str">
        <f t="shared" si="1542"/>
        <v>понедельник</v>
      </c>
      <c s="71" t="str">
        <f>VLOOKUP(A49365,Подписчики!A:C,2,0)</f>
        <v>UTC+3</v>
      </c>
      <c s="71" t="str">
        <f t="shared" si="1543"/>
        <v>Московское время</v>
      </c>
      <c s="71"/>
    </row>
    <row r="49366" spans="1:10" ht="15">
      <c r="A49366">
        <v>120108</v>
      </c>
      <c>
        <v>355579</v>
      </c>
      <c s="2">
        <v>44414.734411003235</v>
      </c>
      <c>
        <v>118549</v>
      </c>
      <c s="71">
        <v>6</v>
      </c>
      <c>
        <v>17</v>
      </c>
      <c s="71" t="str">
        <f t="shared" si="1542"/>
        <v>пятница</v>
      </c>
      <c s="71" t="str">
        <f>VLOOKUP(A49366,Подписчики!A:C,2,0)</f>
        <v>UTC+3</v>
      </c>
      <c s="71" t="str">
        <f t="shared" si="1543"/>
        <v>Московское время</v>
      </c>
      <c s="71"/>
    </row>
    <row r="49367" spans="1:10" ht="15">
      <c r="A49367">
        <v>120108</v>
      </c>
      <c>
        <v>380942</v>
      </c>
      <c s="2">
        <v>44422.024109622485</v>
      </c>
      <c>
        <v>227775</v>
      </c>
      <c s="71">
        <v>7</v>
      </c>
      <c>
        <v>0</v>
      </c>
      <c s="71" t="str">
        <f t="shared" si="1542"/>
        <v>суббота</v>
      </c>
      <c s="71" t="str">
        <f>VLOOKUP(A49367,Подписчики!A:C,2,0)</f>
        <v>UTC+3</v>
      </c>
      <c s="71" t="str">
        <f t="shared" si="1543"/>
        <v>Московское время</v>
      </c>
      <c s="71"/>
    </row>
    <row r="49368" spans="1:10" ht="15">
      <c r="A49368">
        <v>120108</v>
      </c>
      <c>
        <v>385686</v>
      </c>
      <c s="2">
        <v>44423.125614185003</v>
      </c>
      <c>
        <v>251784</v>
      </c>
      <c s="71">
        <v>1</v>
      </c>
      <c>
        <v>3</v>
      </c>
      <c s="71" t="str">
        <f t="shared" si="1542"/>
        <v>воскресенье</v>
      </c>
      <c s="71" t="str">
        <f>VLOOKUP(A49368,Подписчики!A:C,2,0)</f>
        <v>UTC+3</v>
      </c>
      <c s="71" t="str">
        <f t="shared" si="1543"/>
        <v>Московское время</v>
      </c>
      <c s="71"/>
    </row>
    <row r="49369" spans="1:10" ht="15">
      <c r="A49369">
        <v>120108</v>
      </c>
      <c>
        <v>395491</v>
      </c>
      <c s="2">
        <v>44426.721466019415</v>
      </c>
      <c>
        <v>90383</v>
      </c>
      <c s="71">
        <v>4</v>
      </c>
      <c>
        <v>17</v>
      </c>
      <c s="71" t="str">
        <f t="shared" si="1542"/>
        <v>среда</v>
      </c>
      <c s="71" t="str">
        <f>VLOOKUP(A49369,Подписчики!A:C,2,0)</f>
        <v>UTC+3</v>
      </c>
      <c s="71" t="str">
        <f t="shared" si="1543"/>
        <v>Московское время</v>
      </c>
      <c s="71"/>
    </row>
    <row r="49370" spans="1:10" ht="15">
      <c r="A49370">
        <v>120108</v>
      </c>
      <c>
        <v>413946</v>
      </c>
      <c s="2">
        <v>44432.139000000003</v>
      </c>
      <c>
        <v>180863</v>
      </c>
      <c s="71">
        <v>3</v>
      </c>
      <c>
        <v>3</v>
      </c>
      <c s="71" t="str">
        <f t="shared" si="1542"/>
        <v>вторник</v>
      </c>
      <c s="71" t="str">
        <f>VLOOKUP(A49370,Подписчики!A:C,2,0)</f>
        <v>UTC+3</v>
      </c>
      <c s="71" t="str">
        <f t="shared" si="1543"/>
        <v>Московское время</v>
      </c>
      <c s="71"/>
    </row>
    <row r="49371" spans="1:10" ht="15">
      <c r="A49371">
        <v>120208</v>
      </c>
      <c>
        <v>244492</v>
      </c>
      <c s="2">
        <v>44381.556417475731</v>
      </c>
      <c>
        <v>260812</v>
      </c>
      <c s="71">
        <v>1</v>
      </c>
      <c>
        <v>13</v>
      </c>
      <c s="71" t="str">
        <f t="shared" si="1542"/>
        <v>воскресенье</v>
      </c>
      <c s="71" t="str">
        <f>VLOOKUP(A49371,Подписчики!A:C,2,0)</f>
        <v>UTC+3</v>
      </c>
      <c s="71" t="str">
        <f t="shared" si="1543"/>
        <v>Московское время</v>
      </c>
      <c s="71"/>
    </row>
    <row r="49372" spans="1:10" ht="15">
      <c r="A49372">
        <v>120208</v>
      </c>
      <c>
        <v>258274</v>
      </c>
      <c s="2">
        <v>44386.640559870553</v>
      </c>
      <c>
        <v>389710</v>
      </c>
      <c s="71">
        <v>6</v>
      </c>
      <c>
        <v>15</v>
      </c>
      <c s="71" t="str">
        <f t="shared" si="1542"/>
        <v>пятница</v>
      </c>
      <c s="71" t="str">
        <f>VLOOKUP(A49372,Подписчики!A:C,2,0)</f>
        <v>UTC+3</v>
      </c>
      <c s="71" t="str">
        <f t="shared" si="1543"/>
        <v>Московское время</v>
      </c>
      <c s="71"/>
    </row>
    <row r="49373" spans="1:10" ht="15">
      <c r="A49373">
        <v>120208</v>
      </c>
      <c>
        <v>292395</v>
      </c>
      <c s="2">
        <v>44395.803990291264</v>
      </c>
      <c>
        <v>81927</v>
      </c>
      <c s="71">
        <v>1</v>
      </c>
      <c>
        <v>19</v>
      </c>
      <c s="71" t="str">
        <f t="shared" si="1542"/>
        <v>воскресенье</v>
      </c>
      <c s="71" t="str">
        <f>VLOOKUP(A49373,Подписчики!A:C,2,0)</f>
        <v>UTC+3</v>
      </c>
      <c s="71" t="str">
        <f t="shared" si="1543"/>
        <v>Московское время</v>
      </c>
      <c s="71"/>
    </row>
    <row r="49374" spans="1:10" ht="15">
      <c r="A49374">
        <v>120208</v>
      </c>
      <c>
        <v>299244</v>
      </c>
      <c s="2">
        <v>44398.472275080909</v>
      </c>
      <c>
        <v>326304</v>
      </c>
      <c s="71">
        <v>4</v>
      </c>
      <c>
        <v>11</v>
      </c>
      <c s="71" t="str">
        <f t="shared" si="1542"/>
        <v>среда</v>
      </c>
      <c s="71" t="str">
        <f>VLOOKUP(A49374,Подписчики!A:C,2,0)</f>
        <v>UTC+3</v>
      </c>
      <c s="71" t="str">
        <f t="shared" si="1543"/>
        <v>Московское время</v>
      </c>
      <c s="71"/>
    </row>
    <row r="49375" spans="1:10" ht="15">
      <c r="A49375">
        <v>120208</v>
      </c>
      <c>
        <v>312447</v>
      </c>
      <c s="2">
        <v>44401.880489516894</v>
      </c>
      <c>
        <v>150424</v>
      </c>
      <c s="71">
        <v>7</v>
      </c>
      <c>
        <v>21</v>
      </c>
      <c s="71" t="str">
        <f t="shared" si="1542"/>
        <v>суббота</v>
      </c>
      <c s="71" t="str">
        <f>VLOOKUP(A49375,Подписчики!A:C,2,0)</f>
        <v>UTC+3</v>
      </c>
      <c s="71" t="str">
        <f t="shared" si="1543"/>
        <v>Московское время</v>
      </c>
      <c s="71"/>
    </row>
    <row r="49376" spans="1:10" ht="15">
      <c r="A49376">
        <v>120208</v>
      </c>
      <c>
        <v>322000</v>
      </c>
      <c s="2">
        <v>44404.770009708736</v>
      </c>
      <c>
        <v>381557</v>
      </c>
      <c s="71">
        <v>3</v>
      </c>
      <c>
        <v>18</v>
      </c>
      <c s="71" t="str">
        <f t="shared" si="1542"/>
        <v>вторник</v>
      </c>
      <c s="71" t="str">
        <f>VLOOKUP(A49376,Подписчики!A:C,2,0)</f>
        <v>UTC+3</v>
      </c>
      <c s="71" t="str">
        <f t="shared" si="1543"/>
        <v>Московское время</v>
      </c>
      <c s="71"/>
    </row>
    <row r="49377" spans="1:10" ht="15">
      <c r="A49377">
        <v>120208</v>
      </c>
      <c>
        <v>326247</v>
      </c>
      <c s="2">
        <v>44406.059999999998</v>
      </c>
      <c>
        <v>241927</v>
      </c>
      <c s="71">
        <v>5</v>
      </c>
      <c>
        <v>1</v>
      </c>
      <c s="71" t="str">
        <f t="shared" si="1542"/>
        <v>четверг</v>
      </c>
      <c s="71" t="str">
        <f>VLOOKUP(A49377,Подписчики!A:C,2,0)</f>
        <v>UTC+3</v>
      </c>
      <c s="71" t="str">
        <f t="shared" si="1543"/>
        <v>Московское время</v>
      </c>
      <c s="71"/>
    </row>
    <row r="49378" spans="1:10" ht="15">
      <c r="A49378">
        <v>120208</v>
      </c>
      <c>
        <v>329403</v>
      </c>
      <c s="2">
        <v>44407.522436893203</v>
      </c>
      <c>
        <v>411922</v>
      </c>
      <c s="71">
        <v>6</v>
      </c>
      <c>
        <v>12</v>
      </c>
      <c s="71" t="str">
        <f t="shared" si="1542"/>
        <v>пятница</v>
      </c>
      <c s="71" t="str">
        <f>VLOOKUP(A49378,Подписчики!A:C,2,0)</f>
        <v>UTC+3</v>
      </c>
      <c s="71" t="str">
        <f t="shared" si="1543"/>
        <v>Московское время</v>
      </c>
      <c s="71"/>
    </row>
    <row r="49379" spans="1:10" ht="15">
      <c r="A49379">
        <v>120208</v>
      </c>
      <c>
        <v>343712</v>
      </c>
      <c s="2">
        <v>44410.674540453074</v>
      </c>
      <c>
        <v>86587</v>
      </c>
      <c s="71">
        <v>2</v>
      </c>
      <c>
        <v>16</v>
      </c>
      <c s="71" t="str">
        <f t="shared" si="1542"/>
        <v>понедельник</v>
      </c>
      <c s="71" t="str">
        <f>VLOOKUP(A49379,Подписчики!A:C,2,0)</f>
        <v>UTC+3</v>
      </c>
      <c s="71" t="str">
        <f t="shared" si="1543"/>
        <v>Московское время</v>
      </c>
      <c s="71"/>
    </row>
    <row r="49380" spans="1:10" ht="15">
      <c r="A49380">
        <v>120208</v>
      </c>
      <c>
        <v>348658</v>
      </c>
      <c s="2">
        <v>44412.618000000002</v>
      </c>
      <c>
        <v>96200</v>
      </c>
      <c s="71">
        <v>4</v>
      </c>
      <c>
        <v>14</v>
      </c>
      <c s="71" t="str">
        <f t="shared" si="1542"/>
        <v>среда</v>
      </c>
      <c s="71" t="str">
        <f>VLOOKUP(A49380,Подписчики!A:C,2,0)</f>
        <v>UTC+3</v>
      </c>
      <c s="71" t="str">
        <f t="shared" si="1543"/>
        <v>Московское время</v>
      </c>
      <c s="71"/>
    </row>
    <row r="49381" spans="1:10" ht="15">
      <c r="A49381">
        <v>120208</v>
      </c>
      <c>
        <v>350591</v>
      </c>
      <c s="2">
        <v>44412.91402265372</v>
      </c>
      <c>
        <v>5151</v>
      </c>
      <c s="71">
        <v>4</v>
      </c>
      <c>
        <v>21</v>
      </c>
      <c s="71" t="str">
        <f t="shared" si="1542"/>
        <v>среда</v>
      </c>
      <c s="71" t="str">
        <f>VLOOKUP(A49381,Подписчики!A:C,2,0)</f>
        <v>UTC+3</v>
      </c>
      <c s="71" t="str">
        <f t="shared" si="1543"/>
        <v>Московское время</v>
      </c>
      <c s="71"/>
    </row>
    <row r="49382" spans="1:10" ht="15">
      <c r="A49382">
        <v>120208</v>
      </c>
      <c>
        <v>370689</v>
      </c>
      <c s="2">
        <v>44418.726320388349</v>
      </c>
      <c>
        <v>264569</v>
      </c>
      <c s="71">
        <v>3</v>
      </c>
      <c>
        <v>17</v>
      </c>
      <c s="71" t="str">
        <f t="shared" si="1542"/>
        <v>вторник</v>
      </c>
      <c s="71" t="str">
        <f>VLOOKUP(A49382,Подписчики!A:C,2,0)</f>
        <v>UTC+3</v>
      </c>
      <c s="71" t="str">
        <f t="shared" si="1543"/>
        <v>Московское время</v>
      </c>
      <c s="71"/>
    </row>
    <row r="49383" spans="1:10" ht="15">
      <c r="A49383">
        <v>120208</v>
      </c>
      <c>
        <v>382665</v>
      </c>
      <c s="2">
        <v>44422.579071197411</v>
      </c>
      <c>
        <v>81226</v>
      </c>
      <c s="71">
        <v>7</v>
      </c>
      <c>
        <v>13</v>
      </c>
      <c s="71" t="str">
        <f t="shared" si="1542"/>
        <v>суббота</v>
      </c>
      <c s="71" t="str">
        <f>VLOOKUP(A49383,Подписчики!A:C,2,0)</f>
        <v>UTC+3</v>
      </c>
      <c s="71" t="str">
        <f t="shared" si="1543"/>
        <v>Московское время</v>
      </c>
      <c s="71"/>
    </row>
    <row r="49384" spans="1:10" ht="15">
      <c r="A49384">
        <v>120208</v>
      </c>
      <c>
        <v>388141</v>
      </c>
      <c s="2">
        <v>44423.778100323623</v>
      </c>
      <c>
        <v>140573</v>
      </c>
      <c s="71">
        <v>1</v>
      </c>
      <c>
        <v>18</v>
      </c>
      <c s="71" t="str">
        <f t="shared" si="1542"/>
        <v>воскресенье</v>
      </c>
      <c s="71" t="str">
        <f>VLOOKUP(A49384,Подписчики!A:C,2,0)</f>
        <v>UTC+3</v>
      </c>
      <c s="71" t="str">
        <f t="shared" si="1543"/>
        <v>Московское время</v>
      </c>
      <c s="71"/>
    </row>
    <row r="49385" spans="1:10" ht="15">
      <c r="A49385">
        <v>120208</v>
      </c>
      <c>
        <v>390582</v>
      </c>
      <c s="2">
        <v>44424.739265372169</v>
      </c>
      <c>
        <v>104958</v>
      </c>
      <c s="71">
        <v>2</v>
      </c>
      <c>
        <v>17</v>
      </c>
      <c s="71" t="str">
        <f t="shared" si="1542"/>
        <v>понедельник</v>
      </c>
      <c s="71" t="str">
        <f>VLOOKUP(A49385,Подписчики!A:C,2,0)</f>
        <v>UTC+3</v>
      </c>
      <c s="71" t="str">
        <f t="shared" si="1543"/>
        <v>Московское время</v>
      </c>
      <c s="71"/>
    </row>
    <row r="49386" spans="1:10" ht="15">
      <c r="A49386">
        <v>120208</v>
      </c>
      <c>
        <v>418097</v>
      </c>
      <c s="2">
        <v>44433.863860841426</v>
      </c>
      <c>
        <v>191893</v>
      </c>
      <c s="71">
        <v>4</v>
      </c>
      <c>
        <v>20</v>
      </c>
      <c s="71" t="str">
        <f t="shared" si="1542"/>
        <v>среда</v>
      </c>
      <c s="71" t="str">
        <f>VLOOKUP(A49386,Подписчики!A:C,2,0)</f>
        <v>UTC+3</v>
      </c>
      <c s="71" t="str">
        <f t="shared" si="1543"/>
        <v>Московское время</v>
      </c>
      <c s="71"/>
    </row>
    <row r="49387" spans="1:10" ht="15">
      <c r="A49387">
        <v>120208</v>
      </c>
      <c>
        <v>419334</v>
      </c>
      <c s="2">
        <v>44434.627614886733</v>
      </c>
      <c>
        <v>168838</v>
      </c>
      <c s="71">
        <v>5</v>
      </c>
      <c>
        <v>15</v>
      </c>
      <c s="71" t="str">
        <f t="shared" si="1542"/>
        <v>четверг</v>
      </c>
      <c s="71" t="str">
        <f>VLOOKUP(A49387,Подписчики!A:C,2,0)</f>
        <v>UTC+3</v>
      </c>
      <c s="71" t="str">
        <f t="shared" si="1543"/>
        <v>Московское время</v>
      </c>
      <c s="71"/>
    </row>
    <row r="49388" spans="1:10" ht="15">
      <c r="A49388">
        <v>120235</v>
      </c>
      <c>
        <v>63159</v>
      </c>
      <c s="2">
        <v>44327.583116504858</v>
      </c>
      <c>
        <v>20534</v>
      </c>
      <c s="71">
        <v>3</v>
      </c>
      <c>
        <v>13</v>
      </c>
      <c s="71" t="str">
        <f t="shared" si="1542"/>
        <v>вторник</v>
      </c>
      <c s="71" t="str">
        <f>VLOOKUP(A49388,Подписчики!A:C,2,0)</f>
        <v>UTC+1</v>
      </c>
      <c s="71" t="str">
        <f t="shared" si="1543"/>
        <v>Центральноевропейское время</v>
      </c>
      <c s="71"/>
    </row>
    <row r="49389" spans="1:10" ht="15">
      <c r="A49389">
        <v>120235</v>
      </c>
      <c>
        <v>122078</v>
      </c>
      <c s="2">
        <v>44346.46458326975</v>
      </c>
      <c>
        <v>347008</v>
      </c>
      <c s="71">
        <v>1</v>
      </c>
      <c>
        <v>11</v>
      </c>
      <c s="71" t="str">
        <f t="shared" si="1542"/>
        <v>воскресенье</v>
      </c>
      <c s="71" t="str">
        <f>VLOOKUP(A49389,Подписчики!A:C,2,0)</f>
        <v>UTC+1</v>
      </c>
      <c s="71" t="str">
        <f t="shared" si="1543"/>
        <v>Центральноевропейское время</v>
      </c>
      <c s="71"/>
    </row>
    <row r="49390" spans="1:10" ht="15">
      <c r="A49390">
        <v>120235</v>
      </c>
      <c>
        <v>146275</v>
      </c>
      <c s="2">
        <v>44353.714184466022</v>
      </c>
      <c>
        <v>397</v>
      </c>
      <c s="71">
        <v>1</v>
      </c>
      <c>
        <v>17</v>
      </c>
      <c s="71" t="str">
        <f t="shared" si="1542"/>
        <v>воскресенье</v>
      </c>
      <c s="71" t="str">
        <f>VLOOKUP(A49390,Подписчики!A:C,2,0)</f>
        <v>UTC+1</v>
      </c>
      <c s="71" t="str">
        <f t="shared" si="1543"/>
        <v>Центральноевропейское время</v>
      </c>
      <c s="71"/>
    </row>
    <row r="49391" spans="1:10" ht="15">
      <c r="A49391">
        <v>120235</v>
      </c>
      <c>
        <v>191109</v>
      </c>
      <c s="2">
        <v>44366.730365695796</v>
      </c>
      <c>
        <v>230507</v>
      </c>
      <c s="71">
        <v>7</v>
      </c>
      <c>
        <v>17</v>
      </c>
      <c s="71" t="str">
        <f t="shared" si="1542"/>
        <v>суббота</v>
      </c>
      <c s="71" t="str">
        <f>VLOOKUP(A49391,Подписчики!A:C,2,0)</f>
        <v>UTC+1</v>
      </c>
      <c s="71" t="str">
        <f t="shared" si="1543"/>
        <v>Центральноевропейское время</v>
      </c>
      <c s="71"/>
    </row>
    <row r="49392" spans="1:10" ht="15">
      <c r="A49392">
        <v>120235</v>
      </c>
      <c>
        <v>220597</v>
      </c>
      <c s="2">
        <v>44374.649459546927</v>
      </c>
      <c>
        <v>336356</v>
      </c>
      <c s="71">
        <v>1</v>
      </c>
      <c>
        <v>15</v>
      </c>
      <c s="71" t="str">
        <f t="shared" si="1542"/>
        <v>воскресенье</v>
      </c>
      <c s="71" t="str">
        <f>VLOOKUP(A49392,Подписчики!A:C,2,0)</f>
        <v>UTC+1</v>
      </c>
      <c s="71" t="str">
        <f t="shared" si="1543"/>
        <v>Центральноевропейское время</v>
      </c>
      <c s="71"/>
    </row>
    <row r="49393" spans="1:10" ht="15">
      <c r="A49393">
        <v>120235</v>
      </c>
      <c>
        <v>257111</v>
      </c>
      <c s="2">
        <v>44386.088333333333</v>
      </c>
      <c>
        <v>176818</v>
      </c>
      <c s="71">
        <v>6</v>
      </c>
      <c>
        <v>2</v>
      </c>
      <c s="71" t="str">
        <f t="shared" si="1542"/>
        <v>пятница</v>
      </c>
      <c s="71" t="str">
        <f>VLOOKUP(A49393,Подписчики!A:C,2,0)</f>
        <v>UTC+1</v>
      </c>
      <c s="71" t="str">
        <f t="shared" si="1543"/>
        <v>Центральноевропейское время</v>
      </c>
      <c s="71"/>
    </row>
    <row r="49394" spans="1:10" ht="15">
      <c r="A49394">
        <v>120235</v>
      </c>
      <c>
        <v>261091</v>
      </c>
      <c s="2">
        <v>44387.03780906149</v>
      </c>
      <c>
        <v>411922</v>
      </c>
      <c s="71">
        <v>7</v>
      </c>
      <c>
        <v>0</v>
      </c>
      <c s="71" t="str">
        <f t="shared" si="1542"/>
        <v>суббота</v>
      </c>
      <c s="71" t="str">
        <f>VLOOKUP(A49394,Подписчики!A:C,2,0)</f>
        <v>UTC+1</v>
      </c>
      <c s="71" t="str">
        <f t="shared" si="1543"/>
        <v>Центральноевропейское время</v>
      </c>
      <c s="71"/>
    </row>
    <row r="49395" spans="1:10" ht="15">
      <c r="A49395">
        <v>120235</v>
      </c>
      <c>
        <v>286355</v>
      </c>
      <c s="2">
        <v>44394.385876033812</v>
      </c>
      <c>
        <v>398027</v>
      </c>
      <c s="71">
        <v>7</v>
      </c>
      <c>
        <v>9</v>
      </c>
      <c s="71" t="str">
        <f t="shared" si="1542"/>
        <v>суббота</v>
      </c>
      <c s="71" t="str">
        <f>VLOOKUP(A49395,Подписчики!A:C,2,0)</f>
        <v>UTC+1</v>
      </c>
      <c s="71" t="str">
        <f t="shared" si="1543"/>
        <v>Центральноевропейское время</v>
      </c>
      <c s="71"/>
    </row>
    <row r="49396" spans="1:10" ht="15">
      <c r="A49396">
        <v>120235</v>
      </c>
      <c>
        <v>306029</v>
      </c>
      <c s="2">
        <v>44400.612242718445</v>
      </c>
      <c>
        <v>12149</v>
      </c>
      <c s="71">
        <v>6</v>
      </c>
      <c>
        <v>14</v>
      </c>
      <c s="71" t="str">
        <f t="shared" si="1542"/>
        <v>пятница</v>
      </c>
      <c s="71" t="str">
        <f>VLOOKUP(A49396,Подписчики!A:C,2,0)</f>
        <v>UTC+1</v>
      </c>
      <c s="71" t="str">
        <f t="shared" si="1543"/>
        <v>Центральноевропейское время</v>
      </c>
      <c s="71"/>
    </row>
    <row r="49397" spans="1:10" ht="15">
      <c r="A49397">
        <v>120235</v>
      </c>
      <c>
        <v>309211</v>
      </c>
      <c s="2">
        <v>44401.288033692435</v>
      </c>
      <c>
        <v>191893</v>
      </c>
      <c s="71">
        <v>7</v>
      </c>
      <c>
        <v>6</v>
      </c>
      <c s="71" t="str">
        <f t="shared" si="1542"/>
        <v>суббота</v>
      </c>
      <c s="71" t="str">
        <f>VLOOKUP(A49397,Подписчики!A:C,2,0)</f>
        <v>UTC+1</v>
      </c>
      <c s="71" t="str">
        <f t="shared" si="1543"/>
        <v>Центральноевропейское время</v>
      </c>
      <c s="71"/>
    </row>
    <row r="49398" spans="1:10" ht="15">
      <c r="A49398">
        <v>120235</v>
      </c>
      <c>
        <v>326344</v>
      </c>
      <c s="2">
        <v>44406.178333333337</v>
      </c>
      <c>
        <v>122902</v>
      </c>
      <c s="71">
        <v>5</v>
      </c>
      <c>
        <v>4</v>
      </c>
      <c s="71" t="str">
        <f t="shared" si="1542"/>
        <v>четверг</v>
      </c>
      <c s="71" t="str">
        <f>VLOOKUP(A49398,Подписчики!A:C,2,0)</f>
        <v>UTC+1</v>
      </c>
      <c s="71" t="str">
        <f t="shared" si="1543"/>
        <v>Центральноевропейское время</v>
      </c>
      <c s="71"/>
    </row>
    <row r="49399" spans="1:10" ht="15">
      <c r="A49399">
        <v>120235</v>
      </c>
      <c>
        <v>341414</v>
      </c>
      <c s="2">
        <v>44409.790236245957</v>
      </c>
      <c>
        <v>419338</v>
      </c>
      <c s="71">
        <v>1</v>
      </c>
      <c>
        <v>18</v>
      </c>
      <c s="71" t="str">
        <f t="shared" si="1542"/>
        <v>воскресенье</v>
      </c>
      <c s="71" t="str">
        <f>VLOOKUP(A49399,Подписчики!A:C,2,0)</f>
        <v>UTC+1</v>
      </c>
      <c s="71" t="str">
        <f t="shared" si="1543"/>
        <v>Центральноевропейское время</v>
      </c>
      <c s="71"/>
    </row>
    <row r="49400" spans="1:10" ht="15">
      <c r="A49400">
        <v>120235</v>
      </c>
      <c>
        <v>347974</v>
      </c>
      <c s="2">
        <v>44412.078262135925</v>
      </c>
      <c>
        <v>324893</v>
      </c>
      <c s="71">
        <v>4</v>
      </c>
      <c>
        <v>1</v>
      </c>
      <c s="71" t="str">
        <f t="shared" si="1542"/>
        <v>среда</v>
      </c>
      <c s="71" t="str">
        <f>VLOOKUP(A49400,Подписчики!A:C,2,0)</f>
        <v>UTC+1</v>
      </c>
      <c s="71" t="str">
        <f t="shared" si="1543"/>
        <v>Центральноевропейское время</v>
      </c>
      <c s="71"/>
    </row>
    <row r="49401" spans="1:10" ht="15">
      <c r="A49401">
        <v>120235</v>
      </c>
      <c>
        <v>419624</v>
      </c>
      <c s="2">
        <v>44434.693148867314</v>
      </c>
      <c>
        <v>158978</v>
      </c>
      <c s="71">
        <v>5</v>
      </c>
      <c>
        <v>16</v>
      </c>
      <c s="71" t="str">
        <f t="shared" si="1542"/>
        <v>четверг</v>
      </c>
      <c s="71" t="str">
        <f>VLOOKUP(A49401,Подписчики!A:C,2,0)</f>
        <v>UTC+1</v>
      </c>
      <c s="71" t="str">
        <f t="shared" si="1543"/>
        <v>Центральноевропейское время</v>
      </c>
      <c s="71"/>
    </row>
    <row r="49402" spans="1:10" ht="15">
      <c r="A49402">
        <v>120269</v>
      </c>
      <c>
        <v>147856</v>
      </c>
      <c s="2">
        <v>44354.0050420712</v>
      </c>
      <c>
        <v>327633</v>
      </c>
      <c s="71">
        <v>2</v>
      </c>
      <c>
        <v>0</v>
      </c>
      <c s="71" t="str">
        <f t="shared" si="1542"/>
        <v>понедельник</v>
      </c>
      <c s="71" t="str">
        <f>VLOOKUP(A49402,Подписчики!A:C,2,0)</f>
        <v>UTC+0</v>
      </c>
      <c s="71" t="str">
        <f t="shared" si="1543"/>
        <v>Запределами России</v>
      </c>
      <c s="71"/>
    </row>
    <row r="49403" spans="1:10" ht="15">
      <c r="A49403">
        <v>120269</v>
      </c>
      <c>
        <v>163511</v>
      </c>
      <c s="2">
        <v>44359.047029023102</v>
      </c>
      <c>
        <v>158978</v>
      </c>
      <c s="71">
        <v>7</v>
      </c>
      <c>
        <v>1</v>
      </c>
      <c s="71" t="str">
        <f t="shared" si="1542"/>
        <v>суббота</v>
      </c>
      <c s="71" t="str">
        <f>VLOOKUP(A49403,Подписчики!A:C,2,0)</f>
        <v>UTC+0</v>
      </c>
      <c s="71" t="str">
        <f t="shared" si="1543"/>
        <v>Запределами России</v>
      </c>
      <c s="71"/>
    </row>
    <row r="49404" spans="1:10" ht="15">
      <c r="A49404">
        <v>120269</v>
      </c>
      <c>
        <v>180308</v>
      </c>
      <c s="2">
        <v>44363.87721035599</v>
      </c>
      <c>
        <v>343491</v>
      </c>
      <c s="71">
        <v>4</v>
      </c>
      <c>
        <v>21</v>
      </c>
      <c s="71" t="str">
        <f t="shared" si="1542"/>
        <v>среда</v>
      </c>
      <c s="71" t="str">
        <f>VLOOKUP(A49404,Подписчики!A:C,2,0)</f>
        <v>UTC+0</v>
      </c>
      <c s="71" t="str">
        <f t="shared" si="1543"/>
        <v>Запределами России</v>
      </c>
      <c s="71"/>
    </row>
    <row r="49405" spans="1:10" ht="15">
      <c r="A49405">
        <v>120269</v>
      </c>
      <c>
        <v>192367</v>
      </c>
      <c s="2">
        <v>44366.891293069246</v>
      </c>
      <c>
        <v>250679</v>
      </c>
      <c s="71">
        <v>7</v>
      </c>
      <c>
        <v>21</v>
      </c>
      <c s="71" t="str">
        <f t="shared" si="1542"/>
        <v>суббота</v>
      </c>
      <c s="71" t="str">
        <f>VLOOKUP(A49405,Подписчики!A:C,2,0)</f>
        <v>UTC+0</v>
      </c>
      <c s="71" t="str">
        <f t="shared" si="1543"/>
        <v>Запределами России</v>
      </c>
      <c s="71"/>
    </row>
    <row r="49406" spans="1:10" ht="15">
      <c r="A49406">
        <v>120269</v>
      </c>
      <c>
        <v>202854</v>
      </c>
      <c s="2">
        <v>44369.864265372169</v>
      </c>
      <c>
        <v>191893</v>
      </c>
      <c s="71">
        <v>3</v>
      </c>
      <c>
        <v>20</v>
      </c>
      <c s="71" t="str">
        <f t="shared" si="1542"/>
        <v>вторник</v>
      </c>
      <c s="71" t="str">
        <f>VLOOKUP(A49406,Подписчики!A:C,2,0)</f>
        <v>UTC+0</v>
      </c>
      <c s="71" t="str">
        <f t="shared" si="1543"/>
        <v>Запределами России</v>
      </c>
      <c s="71"/>
    </row>
    <row r="49407" spans="1:10" ht="15">
      <c r="A49407">
        <v>120269</v>
      </c>
      <c>
        <v>252421</v>
      </c>
      <c s="2">
        <v>44384.317999999999</v>
      </c>
      <c>
        <v>449379</v>
      </c>
      <c s="71">
        <v>4</v>
      </c>
      <c>
        <v>7</v>
      </c>
      <c s="71" t="str">
        <f t="shared" si="1542"/>
        <v>среда</v>
      </c>
      <c s="71" t="str">
        <f>VLOOKUP(A49407,Подписчики!A:C,2,0)</f>
        <v>UTC+0</v>
      </c>
      <c s="71" t="str">
        <f t="shared" si="1543"/>
        <v>Запределами России</v>
      </c>
      <c s="71"/>
    </row>
    <row r="49408" spans="1:10" ht="15">
      <c r="A49408">
        <v>120269</v>
      </c>
      <c>
        <v>268016</v>
      </c>
      <c s="2">
        <v>44388.697598705505</v>
      </c>
      <c>
        <v>154256</v>
      </c>
      <c s="71">
        <v>1</v>
      </c>
      <c>
        <v>16</v>
      </c>
      <c s="71" t="str">
        <f t="shared" si="1542"/>
        <v>воскресенье</v>
      </c>
      <c s="71" t="str">
        <f>VLOOKUP(A49408,Подписчики!A:C,2,0)</f>
        <v>UTC+0</v>
      </c>
      <c s="71" t="str">
        <f t="shared" si="1543"/>
        <v>Запределами России</v>
      </c>
      <c s="71"/>
    </row>
    <row r="49409" spans="1:10" ht="15">
      <c r="A49409">
        <v>120269</v>
      </c>
      <c>
        <v>269733</v>
      </c>
      <c s="2">
        <v>44388.987242718445</v>
      </c>
      <c>
        <v>354458</v>
      </c>
      <c s="71">
        <v>1</v>
      </c>
      <c>
        <v>23</v>
      </c>
      <c s="71" t="str">
        <f t="shared" si="1542"/>
        <v>воскресенье</v>
      </c>
      <c s="71" t="str">
        <f>VLOOKUP(A49409,Подписчики!A:C,2,0)</f>
        <v>UTC+0</v>
      </c>
      <c s="71" t="str">
        <f t="shared" si="1543"/>
        <v>Запределами России</v>
      </c>
      <c s="71"/>
    </row>
    <row r="49410" spans="1:10" ht="15">
      <c r="A49410">
        <v>120269</v>
      </c>
      <c>
        <v>299510</v>
      </c>
      <c s="2">
        <v>44398.555203883494</v>
      </c>
      <c>
        <v>271435</v>
      </c>
      <c s="71">
        <v>4</v>
      </c>
      <c>
        <v>13</v>
      </c>
      <c s="71" t="str">
        <f t="shared" si="1542"/>
        <v>среда</v>
      </c>
      <c s="71" t="str">
        <f>VLOOKUP(A49410,Подписчики!A:C,2,0)</f>
        <v>UTC+0</v>
      </c>
      <c s="71" t="str">
        <f t="shared" si="1543"/>
        <v>Запределами России</v>
      </c>
      <c s="71"/>
    </row>
    <row r="49411" spans="1:10" ht="15">
      <c r="A49411">
        <v>120269</v>
      </c>
      <c>
        <v>320045</v>
      </c>
      <c s="2">
        <v>44403.856174757282</v>
      </c>
      <c>
        <v>180863</v>
      </c>
      <c s="71">
        <v>2</v>
      </c>
      <c>
        <v>20</v>
      </c>
      <c s="71" t="str">
        <f t="shared" si="1544" ref="G49411:G49474">TEXT(C49411,"дддд")</f>
        <v>понедельник</v>
      </c>
      <c s="71" t="str">
        <f>VLOOKUP(A49411,Подписчики!A:C,2,0)</f>
        <v>UTC+0</v>
      </c>
      <c s="71" t="str">
        <f t="shared" si="1545" ref="I49411:I49474">IF(H49411="UTC+1","Центральноевропейское время",IF(H49411="UTC+2","Калиниградское время",IF(H49411="UTC+3","Московское время",IF(H49411="UTC+4","Самарское время",IF(H49411="UTC+5","Екатеринбургское время",IF(H49411="UTC+6","Омское время",IF(H49411="UTC+7","Красноярское время",IF(H49411="UTC+8","Иркутское время",IF(H49411="UTC+9","Якутское время",IF(H49411="UTC+10","Владивостокское время",IF(H49411="UTC+11","Магаданское время",IF(H49411="UTC+12","Камчатское время",IF(H49411="UTC+0","Запределами России",IF(H49411="UTC-1","Запределами России",IF(H49411="UTC-2","Запределами России",IF(H49411="UTC-3","Запределами России",IF(H49411="UTC-4","Запределами России",IF(H49411="UTC-5","Запределами России",IF(H49411="UTC-6","Запределами России",IF(H49411="UTC-7","Запределами России",IF(H49411="UTC-8","Запределами России",IF(H49411="UTC-9","Запределами России",0))))))))))))))))))))))</f>
        <v>Запределами России</v>
      </c>
      <c s="71"/>
    </row>
    <row r="49412" spans="1:10" ht="15">
      <c r="A49412">
        <v>120287</v>
      </c>
      <c>
        <v>44804</v>
      </c>
      <c s="2">
        <v>44319.699216828478</v>
      </c>
      <c>
        <v>347393</v>
      </c>
      <c s="71">
        <v>2</v>
      </c>
      <c>
        <v>16</v>
      </c>
      <c s="71" t="str">
        <f t="shared" si="1544"/>
        <v>понедельник</v>
      </c>
      <c s="71" t="str">
        <f>VLOOKUP(A49412,Подписчики!A:C,2,0)</f>
        <v>UTC+0</v>
      </c>
      <c s="71" t="str">
        <f t="shared" si="1545"/>
        <v>Запределами России</v>
      </c>
      <c s="71"/>
    </row>
    <row r="49413" spans="1:10" ht="15">
      <c r="A49413">
        <v>120287</v>
      </c>
      <c>
        <v>76343</v>
      </c>
      <c s="2">
        <v>44332.133000000002</v>
      </c>
      <c>
        <v>37644</v>
      </c>
      <c s="71">
        <v>1</v>
      </c>
      <c>
        <v>3</v>
      </c>
      <c s="71" t="str">
        <f t="shared" si="1544"/>
        <v>воскресенье</v>
      </c>
      <c s="71" t="str">
        <f>VLOOKUP(A49413,Подписчики!A:C,2,0)</f>
        <v>UTC+0</v>
      </c>
      <c s="71" t="str">
        <f t="shared" si="1545"/>
        <v>Запределами России</v>
      </c>
      <c s="71"/>
    </row>
    <row r="49414" spans="1:10" ht="15">
      <c r="A49414">
        <v>120315</v>
      </c>
      <c>
        <v>15637</v>
      </c>
      <c s="2">
        <v>44305.149055016176</v>
      </c>
      <c>
        <v>339039</v>
      </c>
      <c s="71">
        <v>2</v>
      </c>
      <c>
        <v>3</v>
      </c>
      <c s="71" t="str">
        <f t="shared" si="1544"/>
        <v>понедельник</v>
      </c>
      <c s="71" t="str">
        <f>VLOOKUP(A49414,Подписчики!A:C,2,0)</f>
        <v>UTC-4</v>
      </c>
      <c s="71" t="str">
        <f t="shared" si="1545"/>
        <v>Запределами России</v>
      </c>
      <c s="71"/>
    </row>
    <row r="49415" spans="1:10" ht="15">
      <c r="A49415">
        <v>120315</v>
      </c>
      <c>
        <v>27973</v>
      </c>
      <c s="2">
        <v>44312.241288025885</v>
      </c>
      <c>
        <v>358348</v>
      </c>
      <c s="71">
        <v>2</v>
      </c>
      <c>
        <v>5</v>
      </c>
      <c s="71" t="str">
        <f t="shared" si="1544"/>
        <v>понедельник</v>
      </c>
      <c s="71" t="str">
        <f>VLOOKUP(A49415,Подписчики!A:C,2,0)</f>
        <v>UTC-4</v>
      </c>
      <c s="71" t="str">
        <f t="shared" si="1545"/>
        <v>Запределами России</v>
      </c>
      <c s="71"/>
    </row>
    <row r="49416" spans="1:10" ht="15">
      <c r="A49416">
        <v>120315</v>
      </c>
      <c>
        <v>30927</v>
      </c>
      <c s="2">
        <v>44313.941935275077</v>
      </c>
      <c>
        <v>175663</v>
      </c>
      <c s="71">
        <v>3</v>
      </c>
      <c>
        <v>22</v>
      </c>
      <c s="71" t="str">
        <f t="shared" si="1544"/>
        <v>вторник</v>
      </c>
      <c s="71" t="str">
        <f>VLOOKUP(A49416,Подписчики!A:C,2,0)</f>
        <v>UTC-4</v>
      </c>
      <c s="71" t="str">
        <f t="shared" si="1545"/>
        <v>Запределами России</v>
      </c>
      <c s="71"/>
    </row>
    <row r="49417" spans="1:10" ht="15">
      <c r="A49417">
        <v>120315</v>
      </c>
      <c>
        <v>66886</v>
      </c>
      <c s="2">
        <v>44329.042258899673</v>
      </c>
      <c>
        <v>151369</v>
      </c>
      <c s="71">
        <v>5</v>
      </c>
      <c>
        <v>1</v>
      </c>
      <c s="71" t="str">
        <f t="shared" si="1544"/>
        <v>четверг</v>
      </c>
      <c s="71" t="str">
        <f>VLOOKUP(A49417,Подписчики!A:C,2,0)</f>
        <v>UTC-4</v>
      </c>
      <c s="71" t="str">
        <f t="shared" si="1545"/>
        <v>Запределами России</v>
      </c>
      <c s="71"/>
    </row>
    <row r="49418" spans="1:10" ht="15">
      <c r="A49418">
        <v>120315</v>
      </c>
      <c>
        <v>79585</v>
      </c>
      <c s="2">
        <v>44333.131255663429</v>
      </c>
      <c>
        <v>250679</v>
      </c>
      <c s="71">
        <v>2</v>
      </c>
      <c>
        <v>3</v>
      </c>
      <c s="71" t="str">
        <f t="shared" si="1544"/>
        <v>понедельник</v>
      </c>
      <c s="71" t="str">
        <f>VLOOKUP(A49418,Подписчики!A:C,2,0)</f>
        <v>UTC-4</v>
      </c>
      <c s="71" t="str">
        <f t="shared" si="1545"/>
        <v>Запределами России</v>
      </c>
      <c s="71"/>
    </row>
    <row r="49419" spans="1:10" ht="15">
      <c r="A49419">
        <v>120315</v>
      </c>
      <c>
        <v>140324</v>
      </c>
      <c s="2">
        <v>44352.174944983817</v>
      </c>
      <c>
        <v>137899</v>
      </c>
      <c s="71">
        <v>7</v>
      </c>
      <c>
        <v>4</v>
      </c>
      <c s="71" t="str">
        <f t="shared" si="1544"/>
        <v>суббота</v>
      </c>
      <c s="71" t="str">
        <f>VLOOKUP(A49419,Подписчики!A:C,2,0)</f>
        <v>UTC-4</v>
      </c>
      <c s="71" t="str">
        <f t="shared" si="1545"/>
        <v>Запределами России</v>
      </c>
      <c s="71"/>
    </row>
    <row r="49420" spans="1:10" ht="15">
      <c r="A49420">
        <v>120315</v>
      </c>
      <c>
        <v>159320</v>
      </c>
      <c s="2">
        <v>44358.097275080901</v>
      </c>
      <c>
        <v>335057</v>
      </c>
      <c s="71">
        <v>6</v>
      </c>
      <c>
        <v>2</v>
      </c>
      <c s="71" t="str">
        <f t="shared" si="1544"/>
        <v>пятница</v>
      </c>
      <c s="71" t="str">
        <f>VLOOKUP(A49420,Подписчики!A:C,2,0)</f>
        <v>UTC-4</v>
      </c>
      <c s="71" t="str">
        <f t="shared" si="1545"/>
        <v>Запределами России</v>
      </c>
      <c s="71"/>
    </row>
    <row r="49421" spans="1:10" ht="15">
      <c r="A49421">
        <v>120315</v>
      </c>
      <c>
        <v>180275</v>
      </c>
      <c s="2">
        <v>44363.873974110029</v>
      </c>
      <c>
        <v>86587</v>
      </c>
      <c s="71">
        <v>4</v>
      </c>
      <c>
        <v>20</v>
      </c>
      <c s="71" t="str">
        <f t="shared" si="1544"/>
        <v>среда</v>
      </c>
      <c s="71" t="str">
        <f>VLOOKUP(A49421,Подписчики!A:C,2,0)</f>
        <v>UTC-4</v>
      </c>
      <c s="71" t="str">
        <f t="shared" si="1545"/>
        <v>Запределами России</v>
      </c>
      <c s="71"/>
    </row>
    <row r="49422" spans="1:10" ht="15">
      <c r="A49422">
        <v>120315</v>
      </c>
      <c>
        <v>200452</v>
      </c>
      <c s="2">
        <v>44369.108601941742</v>
      </c>
      <c>
        <v>218380</v>
      </c>
      <c s="71">
        <v>3</v>
      </c>
      <c>
        <v>2</v>
      </c>
      <c s="71" t="str">
        <f t="shared" si="1544"/>
        <v>вторник</v>
      </c>
      <c s="71" t="str">
        <f>VLOOKUP(A49422,Подписчики!A:C,2,0)</f>
        <v>UTC-4</v>
      </c>
      <c s="71" t="str">
        <f t="shared" si="1545"/>
        <v>Запределами России</v>
      </c>
      <c s="71"/>
    </row>
    <row r="49423" spans="1:10" ht="15">
      <c r="A49423">
        <v>120315</v>
      </c>
      <c>
        <v>203667</v>
      </c>
      <c s="2">
        <v>44370.035786407767</v>
      </c>
      <c>
        <v>129610</v>
      </c>
      <c s="71">
        <v>4</v>
      </c>
      <c>
        <v>0</v>
      </c>
      <c s="71" t="str">
        <f t="shared" si="1544"/>
        <v>среда</v>
      </c>
      <c s="71" t="str">
        <f>VLOOKUP(A49423,Подписчики!A:C,2,0)</f>
        <v>UTC-4</v>
      </c>
      <c s="71" t="str">
        <f t="shared" si="1545"/>
        <v>Запределами России</v>
      </c>
      <c s="71"/>
    </row>
    <row r="49424" spans="1:10" ht="15">
      <c r="A49424">
        <v>120315</v>
      </c>
      <c>
        <v>209505</v>
      </c>
      <c s="2">
        <v>44372.02769579288</v>
      </c>
      <c>
        <v>327633</v>
      </c>
      <c s="71">
        <v>6</v>
      </c>
      <c>
        <v>0</v>
      </c>
      <c s="71" t="str">
        <f t="shared" si="1544"/>
        <v>пятница</v>
      </c>
      <c s="71" t="str">
        <f>VLOOKUP(A49424,Подписчики!A:C,2,0)</f>
        <v>UTC-4</v>
      </c>
      <c s="71" t="str">
        <f t="shared" si="1545"/>
        <v>Запределами России</v>
      </c>
      <c s="71"/>
    </row>
    <row r="49425" spans="1:10" ht="15">
      <c r="A49425">
        <v>120315</v>
      </c>
      <c>
        <v>261811</v>
      </c>
      <c s="2">
        <v>44387.366191595203</v>
      </c>
      <c>
        <v>71198</v>
      </c>
      <c s="71">
        <v>7</v>
      </c>
      <c>
        <v>8</v>
      </c>
      <c s="71" t="str">
        <f t="shared" si="1544"/>
        <v>суббота</v>
      </c>
      <c s="71" t="str">
        <f>VLOOKUP(A49425,Подписчики!A:C,2,0)</f>
        <v>UTC-4</v>
      </c>
      <c s="71" t="str">
        <f t="shared" si="1545"/>
        <v>Запределами России</v>
      </c>
      <c s="71"/>
    </row>
    <row r="49426" spans="1:10" ht="15">
      <c r="A49426">
        <v>120315</v>
      </c>
      <c>
        <v>356854</v>
      </c>
      <c s="2">
        <v>44414.925754045304</v>
      </c>
      <c>
        <v>439981</v>
      </c>
      <c s="71">
        <v>6</v>
      </c>
      <c>
        <v>22</v>
      </c>
      <c s="71" t="str">
        <f t="shared" si="1544"/>
        <v>пятница</v>
      </c>
      <c s="71" t="str">
        <f>VLOOKUP(A49426,Подписчики!A:C,2,0)</f>
        <v>UTC-4</v>
      </c>
      <c s="71" t="str">
        <f t="shared" si="1545"/>
        <v>Запределами России</v>
      </c>
      <c s="71"/>
    </row>
    <row r="49427" spans="1:10" ht="15">
      <c r="A49427">
        <v>120315</v>
      </c>
      <c>
        <v>374358</v>
      </c>
      <c s="2">
        <v>44419.890155339803</v>
      </c>
      <c>
        <v>288320</v>
      </c>
      <c s="71">
        <v>4</v>
      </c>
      <c>
        <v>21</v>
      </c>
      <c s="71" t="str">
        <f t="shared" si="1544"/>
        <v>среда</v>
      </c>
      <c s="71" t="str">
        <f>VLOOKUP(A49427,Подписчики!A:C,2,0)</f>
        <v>UTC-4</v>
      </c>
      <c s="71" t="str">
        <f t="shared" si="1545"/>
        <v>Запределами России</v>
      </c>
      <c s="71"/>
    </row>
    <row r="49428" spans="1:10" ht="15">
      <c r="A49428">
        <v>120357</v>
      </c>
      <c>
        <v>116416</v>
      </c>
      <c s="2">
        <v>44345.330729087189</v>
      </c>
      <c>
        <v>228405</v>
      </c>
      <c s="71">
        <v>7</v>
      </c>
      <c>
        <v>7</v>
      </c>
      <c s="71" t="str">
        <f t="shared" si="1544"/>
        <v>суббота</v>
      </c>
      <c s="71" t="str">
        <f>VLOOKUP(A49428,Подписчики!A:C,2,0)</f>
        <v>UTC+2</v>
      </c>
      <c s="71" t="str">
        <f t="shared" si="1545"/>
        <v>Калиниградское время</v>
      </c>
      <c s="71"/>
    </row>
    <row r="49429" spans="1:10" ht="15">
      <c r="A49429">
        <v>120357</v>
      </c>
      <c>
        <v>122479</v>
      </c>
      <c s="2">
        <v>44346.564103559867</v>
      </c>
      <c>
        <v>70091</v>
      </c>
      <c s="71">
        <v>1</v>
      </c>
      <c>
        <v>13</v>
      </c>
      <c s="71" t="str">
        <f t="shared" si="1544"/>
        <v>воскресенье</v>
      </c>
      <c s="71" t="str">
        <f>VLOOKUP(A49429,Подписчики!A:C,2,0)</f>
        <v>UTC+2</v>
      </c>
      <c s="71" t="str">
        <f t="shared" si="1545"/>
        <v>Калиниградское время</v>
      </c>
      <c s="71"/>
    </row>
    <row r="49430" spans="1:10" ht="15">
      <c r="A49430">
        <v>120357</v>
      </c>
      <c>
        <v>139351</v>
      </c>
      <c s="2">
        <v>44351.889346278316</v>
      </c>
      <c>
        <v>180863</v>
      </c>
      <c s="71">
        <v>6</v>
      </c>
      <c>
        <v>21</v>
      </c>
      <c s="71" t="str">
        <f t="shared" si="1544"/>
        <v>пятница</v>
      </c>
      <c s="71" t="str">
        <f>VLOOKUP(A49430,Подписчики!A:C,2,0)</f>
        <v>UTC+2</v>
      </c>
      <c s="71" t="str">
        <f t="shared" si="1545"/>
        <v>Калиниградское время</v>
      </c>
      <c s="71"/>
    </row>
    <row r="49431" spans="1:10" ht="15">
      <c r="A49431">
        <v>120357</v>
      </c>
      <c>
        <v>141368</v>
      </c>
      <c s="2">
        <v>44352.554551835688</v>
      </c>
      <c>
        <v>182984</v>
      </c>
      <c s="71">
        <v>7</v>
      </c>
      <c>
        <v>13</v>
      </c>
      <c s="71" t="str">
        <f t="shared" si="1544"/>
        <v>суббота</v>
      </c>
      <c s="71" t="str">
        <f>VLOOKUP(A49431,Подписчики!A:C,2,0)</f>
        <v>UTC+2</v>
      </c>
      <c s="71" t="str">
        <f t="shared" si="1545"/>
        <v>Калиниградское время</v>
      </c>
      <c s="71"/>
    </row>
    <row r="49432" spans="1:10" ht="15">
      <c r="A49432">
        <v>120357</v>
      </c>
      <c>
        <v>154095</v>
      </c>
      <c s="2">
        <v>44356.586757281548</v>
      </c>
      <c>
        <v>360778</v>
      </c>
      <c s="71">
        <v>4</v>
      </c>
      <c>
        <v>14</v>
      </c>
      <c s="71" t="str">
        <f t="shared" si="1544"/>
        <v>среда</v>
      </c>
      <c s="71" t="str">
        <f>VLOOKUP(A49432,Подписчики!A:C,2,0)</f>
        <v>UTC+2</v>
      </c>
      <c s="71" t="str">
        <f t="shared" si="1545"/>
        <v>Калиниградское время</v>
      </c>
      <c s="71"/>
    </row>
    <row r="49433" spans="1:10" ht="15">
      <c r="A49433">
        <v>120357</v>
      </c>
      <c>
        <v>176129</v>
      </c>
      <c s="2">
        <v>44362.581902912621</v>
      </c>
      <c>
        <v>75550</v>
      </c>
      <c s="71">
        <v>3</v>
      </c>
      <c>
        <v>13</v>
      </c>
      <c s="71" t="str">
        <f t="shared" si="1544"/>
        <v>вторник</v>
      </c>
      <c s="71" t="str">
        <f>VLOOKUP(A49433,Подписчики!A:C,2,0)</f>
        <v>UTC+2</v>
      </c>
      <c s="71" t="str">
        <f t="shared" si="1545"/>
        <v>Калиниградское время</v>
      </c>
      <c s="71"/>
    </row>
    <row r="49434" spans="1:10" ht="15">
      <c r="A49434">
        <v>120357</v>
      </c>
      <c>
        <v>207433</v>
      </c>
      <c s="2">
        <v>44371.628666666664</v>
      </c>
      <c>
        <v>344776</v>
      </c>
      <c s="71">
        <v>5</v>
      </c>
      <c>
        <v>15</v>
      </c>
      <c s="71" t="str">
        <f t="shared" si="1544"/>
        <v>четверг</v>
      </c>
      <c s="71" t="str">
        <f>VLOOKUP(A49434,Подписчики!A:C,2,0)</f>
        <v>UTC+2</v>
      </c>
      <c s="71" t="str">
        <f t="shared" si="1545"/>
        <v>Калиниградское время</v>
      </c>
      <c s="71"/>
    </row>
    <row r="49435" spans="1:10" ht="15">
      <c r="A49435">
        <v>120357</v>
      </c>
      <c>
        <v>233517</v>
      </c>
      <c s="2">
        <v>44378.732388349512</v>
      </c>
      <c>
        <v>154256</v>
      </c>
      <c s="71">
        <v>5</v>
      </c>
      <c>
        <v>17</v>
      </c>
      <c s="71" t="str">
        <f t="shared" si="1544"/>
        <v>четверг</v>
      </c>
      <c s="71" t="str">
        <f>VLOOKUP(A49435,Подписчики!A:C,2,0)</f>
        <v>UTC+2</v>
      </c>
      <c s="71" t="str">
        <f t="shared" si="1545"/>
        <v>Калиниградское время</v>
      </c>
      <c s="71"/>
    </row>
    <row r="49436" spans="1:10" ht="15">
      <c r="A49436">
        <v>120357</v>
      </c>
      <c>
        <v>272294</v>
      </c>
      <c s="2">
        <v>44389.847275080901</v>
      </c>
      <c>
        <v>452568</v>
      </c>
      <c s="71">
        <v>2</v>
      </c>
      <c>
        <v>20</v>
      </c>
      <c s="71" t="str">
        <f t="shared" si="1544"/>
        <v>понедельник</v>
      </c>
      <c s="71" t="str">
        <f>VLOOKUP(A49436,Подписчики!A:C,2,0)</f>
        <v>UTC+2</v>
      </c>
      <c s="71" t="str">
        <f t="shared" si="1545"/>
        <v>Калиниградское время</v>
      </c>
      <c s="71"/>
    </row>
    <row r="49437" spans="1:10" ht="15">
      <c r="A49437">
        <v>120357</v>
      </c>
      <c>
        <v>302343</v>
      </c>
      <c s="2">
        <v>44399.473666666665</v>
      </c>
      <c>
        <v>158978</v>
      </c>
      <c s="71">
        <v>5</v>
      </c>
      <c>
        <v>11</v>
      </c>
      <c s="71" t="str">
        <f t="shared" si="1544"/>
        <v>четверг</v>
      </c>
      <c s="71" t="str">
        <f>VLOOKUP(A49437,Подписчики!A:C,2,0)</f>
        <v>UTC+2</v>
      </c>
      <c s="71" t="str">
        <f t="shared" si="1545"/>
        <v>Калиниградское время</v>
      </c>
      <c s="71"/>
    </row>
    <row r="49438" spans="1:10" ht="15">
      <c r="A49438">
        <v>120357</v>
      </c>
      <c>
        <v>307580</v>
      </c>
      <c s="2">
        <v>44400.835948220061</v>
      </c>
      <c>
        <v>276751</v>
      </c>
      <c s="71">
        <v>6</v>
      </c>
      <c>
        <v>20</v>
      </c>
      <c s="71" t="str">
        <f t="shared" si="1544"/>
        <v>пятница</v>
      </c>
      <c s="71" t="str">
        <f>VLOOKUP(A49438,Подписчики!A:C,2,0)</f>
        <v>UTC+2</v>
      </c>
      <c s="71" t="str">
        <f t="shared" si="1545"/>
        <v>Калиниградское время</v>
      </c>
      <c s="71"/>
    </row>
    <row r="49439" spans="1:10" ht="15">
      <c r="A49439">
        <v>120381</v>
      </c>
      <c>
        <v>217475</v>
      </c>
      <c s="2">
        <v>44373.869928802589</v>
      </c>
      <c>
        <v>324893</v>
      </c>
      <c s="71">
        <v>7</v>
      </c>
      <c>
        <v>20</v>
      </c>
      <c s="71" t="str">
        <f t="shared" si="1544"/>
        <v>суббота</v>
      </c>
      <c s="71" t="str">
        <f>VLOOKUP(A49439,Подписчики!A:C,2,0)</f>
        <v>UTC+2</v>
      </c>
      <c s="71" t="str">
        <f t="shared" si="1545"/>
        <v>Калиниградское время</v>
      </c>
      <c s="71"/>
    </row>
    <row r="49440" spans="1:10" ht="15">
      <c r="A49440">
        <v>120381</v>
      </c>
      <c>
        <v>248442</v>
      </c>
      <c s="2">
        <v>44382.716207119738</v>
      </c>
      <c>
        <v>81927</v>
      </c>
      <c s="71">
        <v>2</v>
      </c>
      <c>
        <v>17</v>
      </c>
      <c s="71" t="str">
        <f t="shared" si="1544"/>
        <v>понедельник</v>
      </c>
      <c s="71" t="str">
        <f>VLOOKUP(A49440,Подписчики!A:C,2,0)</f>
        <v>UTC+2</v>
      </c>
      <c s="71" t="str">
        <f t="shared" si="1545"/>
        <v>Калиниградское время</v>
      </c>
      <c s="71"/>
    </row>
    <row r="49441" spans="1:10" ht="15">
      <c r="A49441">
        <v>120381</v>
      </c>
      <c>
        <v>320093</v>
      </c>
      <c s="2">
        <v>44403.868310679609</v>
      </c>
      <c>
        <v>125514</v>
      </c>
      <c s="71">
        <v>2</v>
      </c>
      <c>
        <v>20</v>
      </c>
      <c s="71" t="str">
        <f t="shared" si="1544"/>
        <v>понедельник</v>
      </c>
      <c s="71" t="str">
        <f>VLOOKUP(A49441,Подписчики!A:C,2,0)</f>
        <v>UTC+2</v>
      </c>
      <c s="71" t="str">
        <f t="shared" si="1545"/>
        <v>Калиниградское время</v>
      </c>
      <c s="71"/>
    </row>
    <row r="49442" spans="1:10" ht="15">
      <c r="A49442">
        <v>120381</v>
      </c>
      <c>
        <v>323817</v>
      </c>
      <c s="2">
        <v>44405.525268608413</v>
      </c>
      <c>
        <v>347393</v>
      </c>
      <c s="71">
        <v>4</v>
      </c>
      <c>
        <v>12</v>
      </c>
      <c s="71" t="str">
        <f t="shared" si="1544"/>
        <v>среда</v>
      </c>
      <c s="71" t="str">
        <f>VLOOKUP(A49442,Подписчики!A:C,2,0)</f>
        <v>UTC+2</v>
      </c>
      <c s="71" t="str">
        <f t="shared" si="1545"/>
        <v>Калиниградское время</v>
      </c>
      <c s="71"/>
    </row>
    <row r="49443" spans="1:10" ht="15">
      <c r="A49443">
        <v>120399</v>
      </c>
      <c>
        <v>20953</v>
      </c>
      <c s="2">
        <v>44309.575025889972</v>
      </c>
      <c>
        <v>327633</v>
      </c>
      <c s="71">
        <v>6</v>
      </c>
      <c>
        <v>13</v>
      </c>
      <c s="71" t="str">
        <f t="shared" si="1544"/>
        <v>пятница</v>
      </c>
      <c s="71" t="str">
        <f>VLOOKUP(A49443,Подписчики!A:C,2,0)</f>
        <v>UTC+1</v>
      </c>
      <c s="71" t="str">
        <f t="shared" si="1545"/>
        <v>Центральноевропейское время</v>
      </c>
      <c s="71"/>
    </row>
    <row r="49444" spans="1:10" ht="15">
      <c r="A49444">
        <v>120399</v>
      </c>
      <c>
        <v>44883</v>
      </c>
      <c s="2">
        <v>44319.720656957928</v>
      </c>
      <c>
        <v>248241</v>
      </c>
      <c s="71">
        <v>2</v>
      </c>
      <c>
        <v>17</v>
      </c>
      <c s="71" t="str">
        <f t="shared" si="1544"/>
        <v>понедельник</v>
      </c>
      <c s="71" t="str">
        <f>VLOOKUP(A49444,Подписчики!A:C,2,0)</f>
        <v>UTC+1</v>
      </c>
      <c s="71" t="str">
        <f t="shared" si="1545"/>
        <v>Центральноевропейское время</v>
      </c>
      <c s="71"/>
    </row>
    <row r="49445" spans="1:10" ht="15">
      <c r="A49445">
        <v>120399</v>
      </c>
      <c>
        <v>60036</v>
      </c>
      <c s="2">
        <v>44325.937485436894</v>
      </c>
      <c>
        <v>21760</v>
      </c>
      <c s="71">
        <v>1</v>
      </c>
      <c>
        <v>22</v>
      </c>
      <c s="71" t="str">
        <f t="shared" si="1544"/>
        <v>воскресенье</v>
      </c>
      <c s="71" t="str">
        <f>VLOOKUP(A49445,Подписчики!A:C,2,0)</f>
        <v>UTC+1</v>
      </c>
      <c s="71" t="str">
        <f t="shared" si="1545"/>
        <v>Центральноевропейское время</v>
      </c>
      <c s="71"/>
    </row>
    <row r="49446" spans="1:10" ht="15">
      <c r="A49446">
        <v>120399</v>
      </c>
      <c>
        <v>84874</v>
      </c>
      <c s="2">
        <v>44335.715802589002</v>
      </c>
      <c>
        <v>118549</v>
      </c>
      <c s="71">
        <v>4</v>
      </c>
      <c>
        <v>17</v>
      </c>
      <c s="71" t="str">
        <f t="shared" si="1544"/>
        <v>среда</v>
      </c>
      <c s="71" t="str">
        <f>VLOOKUP(A49446,Подписчики!A:C,2,0)</f>
        <v>UTC+1</v>
      </c>
      <c s="71" t="str">
        <f t="shared" si="1545"/>
        <v>Центральноевропейское время</v>
      </c>
      <c s="71"/>
    </row>
    <row r="49447" spans="1:10" ht="15">
      <c r="A49447">
        <v>120399</v>
      </c>
      <c>
        <v>121788</v>
      </c>
      <c s="2">
        <v>44346.365550706505</v>
      </c>
      <c>
        <v>201938</v>
      </c>
      <c s="71">
        <v>1</v>
      </c>
      <c>
        <v>8</v>
      </c>
      <c s="71" t="str">
        <f t="shared" si="1544"/>
        <v>воскресенье</v>
      </c>
      <c s="71" t="str">
        <f>VLOOKUP(A49447,Подписчики!A:C,2,0)</f>
        <v>UTC+1</v>
      </c>
      <c s="71" t="str">
        <f t="shared" si="1545"/>
        <v>Центральноевропейское время</v>
      </c>
      <c s="71"/>
    </row>
    <row r="49448" spans="1:10" ht="15">
      <c r="A49448">
        <v>120399</v>
      </c>
      <c>
        <v>134342</v>
      </c>
      <c s="2">
        <v>44350.678585760521</v>
      </c>
      <c>
        <v>330333</v>
      </c>
      <c s="71">
        <v>5</v>
      </c>
      <c>
        <v>16</v>
      </c>
      <c s="71" t="str">
        <f t="shared" si="1544"/>
        <v>четверг</v>
      </c>
      <c s="71" t="str">
        <f>VLOOKUP(A49448,Подписчики!A:C,2,0)</f>
        <v>UTC+1</v>
      </c>
      <c s="71" t="str">
        <f t="shared" si="1545"/>
        <v>Центральноевропейское время</v>
      </c>
      <c s="71"/>
    </row>
    <row r="49449" spans="1:10" ht="15">
      <c r="A49449">
        <v>120399</v>
      </c>
      <c>
        <v>146721</v>
      </c>
      <c s="2">
        <v>44353.778909385117</v>
      </c>
      <c>
        <v>411922</v>
      </c>
      <c s="71">
        <v>1</v>
      </c>
      <c>
        <v>18</v>
      </c>
      <c s="71" t="str">
        <f t="shared" si="1544"/>
        <v>воскресенье</v>
      </c>
      <c s="71" t="str">
        <f>VLOOKUP(A49449,Подписчики!A:C,2,0)</f>
        <v>UTC+1</v>
      </c>
      <c s="71" t="str">
        <f t="shared" si="1545"/>
        <v>Центральноевропейское время</v>
      </c>
      <c s="71"/>
    </row>
    <row r="49450" spans="1:10" ht="15">
      <c r="A49450">
        <v>120399</v>
      </c>
      <c>
        <v>174989</v>
      </c>
      <c s="2">
        <v>44361.838779935279</v>
      </c>
      <c>
        <v>83281</v>
      </c>
      <c s="71">
        <v>2</v>
      </c>
      <c>
        <v>20</v>
      </c>
      <c s="71" t="str">
        <f t="shared" si="1544"/>
        <v>понедельник</v>
      </c>
      <c s="71" t="str">
        <f>VLOOKUP(A49450,Подписчики!A:C,2,0)</f>
        <v>UTC+1</v>
      </c>
      <c s="71" t="str">
        <f t="shared" si="1545"/>
        <v>Центральноевропейское время</v>
      </c>
      <c s="71"/>
    </row>
    <row r="49451" spans="1:10" ht="15">
      <c r="A49451">
        <v>120399</v>
      </c>
      <c>
        <v>202534</v>
      </c>
      <c s="2">
        <v>44369.796708737864</v>
      </c>
      <c>
        <v>351192</v>
      </c>
      <c s="71">
        <v>3</v>
      </c>
      <c>
        <v>19</v>
      </c>
      <c s="71" t="str">
        <f t="shared" si="1544"/>
        <v>вторник</v>
      </c>
      <c s="71" t="str">
        <f>VLOOKUP(A49451,Подписчики!A:C,2,0)</f>
        <v>UTC+1</v>
      </c>
      <c s="71" t="str">
        <f t="shared" si="1545"/>
        <v>Центральноевропейское время</v>
      </c>
      <c s="71"/>
    </row>
    <row r="49452" spans="1:10" ht="15">
      <c r="A49452">
        <v>120399</v>
      </c>
      <c>
        <v>205213</v>
      </c>
      <c s="2">
        <v>44370.754637540456</v>
      </c>
      <c>
        <v>155428</v>
      </c>
      <c s="71">
        <v>4</v>
      </c>
      <c>
        <v>18</v>
      </c>
      <c s="71" t="str">
        <f t="shared" si="1544"/>
        <v>среда</v>
      </c>
      <c s="71" t="str">
        <f>VLOOKUP(A49452,Подписчики!A:C,2,0)</f>
        <v>UTC+1</v>
      </c>
      <c s="71" t="str">
        <f t="shared" si="1545"/>
        <v>Центральноевропейское время</v>
      </c>
      <c s="71"/>
    </row>
    <row r="49453" spans="1:10" ht="15">
      <c r="A49453">
        <v>120399</v>
      </c>
      <c>
        <v>301319</v>
      </c>
      <c s="2">
        <v>44398.874378640779</v>
      </c>
      <c>
        <v>56783</v>
      </c>
      <c s="71">
        <v>4</v>
      </c>
      <c>
        <v>20</v>
      </c>
      <c s="71" t="str">
        <f t="shared" si="1544"/>
        <v>среда</v>
      </c>
      <c s="71" t="str">
        <f>VLOOKUP(A49453,Подписчики!A:C,2,0)</f>
        <v>UTC+1</v>
      </c>
      <c s="71" t="str">
        <f t="shared" si="1545"/>
        <v>Центральноевропейское время</v>
      </c>
      <c s="71"/>
    </row>
    <row r="49454" spans="1:10" ht="15">
      <c r="A49454">
        <v>120399</v>
      </c>
      <c>
        <v>308119</v>
      </c>
      <c s="2">
        <v>44400.918067961167</v>
      </c>
      <c>
        <v>397531</v>
      </c>
      <c s="71">
        <v>6</v>
      </c>
      <c>
        <v>22</v>
      </c>
      <c s="71" t="str">
        <f t="shared" si="1544"/>
        <v>пятница</v>
      </c>
      <c s="71" t="str">
        <f>VLOOKUP(A49454,Подписчики!A:C,2,0)</f>
        <v>UTC+1</v>
      </c>
      <c s="71" t="str">
        <f t="shared" si="1545"/>
        <v>Центральноевропейское время</v>
      </c>
      <c s="71"/>
    </row>
    <row r="49455" spans="1:10" ht="15">
      <c r="A49455">
        <v>120399</v>
      </c>
      <c>
        <v>342340</v>
      </c>
      <c s="2">
        <v>44409.977938511329</v>
      </c>
      <c>
        <v>251823</v>
      </c>
      <c s="71">
        <v>1</v>
      </c>
      <c>
        <v>23</v>
      </c>
      <c s="71" t="str">
        <f t="shared" si="1544"/>
        <v>воскресенье</v>
      </c>
      <c s="71" t="str">
        <f>VLOOKUP(A49455,Подписчики!A:C,2,0)</f>
        <v>UTC+1</v>
      </c>
      <c s="71" t="str">
        <f t="shared" si="1545"/>
        <v>Центральноевропейское время</v>
      </c>
      <c s="71"/>
    </row>
    <row r="49456" spans="1:10" ht="15">
      <c r="A49456">
        <v>120399</v>
      </c>
      <c>
        <v>411782</v>
      </c>
      <c s="2">
        <v>44431.507064724923</v>
      </c>
      <c>
        <v>89660</v>
      </c>
      <c s="71">
        <v>2</v>
      </c>
      <c>
        <v>12</v>
      </c>
      <c s="71" t="str">
        <f t="shared" si="1544"/>
        <v>понедельник</v>
      </c>
      <c s="71" t="str">
        <f>VLOOKUP(A49456,Подписчики!A:C,2,0)</f>
        <v>UTC+1</v>
      </c>
      <c s="71" t="str">
        <f t="shared" si="1545"/>
        <v>Центральноевропейское время</v>
      </c>
      <c s="71"/>
    </row>
    <row r="49457" spans="1:10" ht="15">
      <c r="A49457">
        <v>120399</v>
      </c>
      <c>
        <v>414116</v>
      </c>
      <c s="2">
        <v>44432.408333333333</v>
      </c>
      <c>
        <v>411922</v>
      </c>
      <c s="71">
        <v>3</v>
      </c>
      <c>
        <v>9</v>
      </c>
      <c s="71" t="str">
        <f t="shared" si="1544"/>
        <v>вторник</v>
      </c>
      <c s="71" t="str">
        <f>VLOOKUP(A49457,Подписчики!A:C,2,0)</f>
        <v>UTC+1</v>
      </c>
      <c s="71" t="str">
        <f t="shared" si="1545"/>
        <v>Центральноевропейское время</v>
      </c>
      <c s="71"/>
    </row>
    <row r="49458" spans="1:10" ht="15">
      <c r="A49458">
        <v>120399</v>
      </c>
      <c>
        <v>416216</v>
      </c>
      <c s="2">
        <v>44433.483333333337</v>
      </c>
      <c>
        <v>158978</v>
      </c>
      <c s="71">
        <v>4</v>
      </c>
      <c>
        <v>11</v>
      </c>
      <c s="71" t="str">
        <f t="shared" si="1544"/>
        <v>среда</v>
      </c>
      <c s="71" t="str">
        <f>VLOOKUP(A49458,Подписчики!A:C,2,0)</f>
        <v>UTC+1</v>
      </c>
      <c s="71" t="str">
        <f t="shared" si="1545"/>
        <v>Центральноевропейское время</v>
      </c>
      <c s="71"/>
    </row>
    <row r="49459" spans="1:10" ht="15">
      <c r="A49459">
        <v>120440</v>
      </c>
      <c>
        <v>263658</v>
      </c>
      <c s="2">
        <v>44387.704880258898</v>
      </c>
      <c>
        <v>411922</v>
      </c>
      <c s="71">
        <v>7</v>
      </c>
      <c>
        <v>16</v>
      </c>
      <c s="71" t="str">
        <f t="shared" si="1544"/>
        <v>суббота</v>
      </c>
      <c s="71" t="str">
        <f>VLOOKUP(A49459,Подписчики!A:C,2,0)</f>
        <v>UTC+2</v>
      </c>
      <c s="71" t="str">
        <f t="shared" si="1545"/>
        <v>Калиниградское время</v>
      </c>
      <c s="71"/>
    </row>
    <row r="49460" spans="1:10" ht="15">
      <c r="A49460">
        <v>120440</v>
      </c>
      <c>
        <v>293762</v>
      </c>
      <c s="2">
        <v>44396.536595469253</v>
      </c>
      <c>
        <v>343712</v>
      </c>
      <c s="71">
        <v>2</v>
      </c>
      <c>
        <v>12</v>
      </c>
      <c s="71" t="str">
        <f t="shared" si="1544"/>
        <v>понедельник</v>
      </c>
      <c s="71" t="str">
        <f>VLOOKUP(A49460,Подписчики!A:C,2,0)</f>
        <v>UTC+2</v>
      </c>
      <c s="71" t="str">
        <f t="shared" si="1545"/>
        <v>Калиниградское время</v>
      </c>
      <c s="71"/>
    </row>
    <row r="49461" spans="1:10" ht="15">
      <c r="A49461">
        <v>120440</v>
      </c>
      <c>
        <v>315773</v>
      </c>
      <c s="2">
        <v>44402.750187702266</v>
      </c>
      <c>
        <v>115825</v>
      </c>
      <c s="71">
        <v>1</v>
      </c>
      <c>
        <v>18</v>
      </c>
      <c s="71" t="str">
        <f t="shared" si="1544"/>
        <v>воскресенье</v>
      </c>
      <c s="71" t="str">
        <f>VLOOKUP(A49461,Подписчики!A:C,2,0)</f>
        <v>UTC+2</v>
      </c>
      <c s="71" t="str">
        <f t="shared" si="1545"/>
        <v>Калиниградское время</v>
      </c>
      <c s="71"/>
    </row>
    <row r="49462" spans="1:10" ht="15">
      <c r="A49462">
        <v>120453</v>
      </c>
      <c>
        <v>101279</v>
      </c>
      <c s="2">
        <v>44340.606983818776</v>
      </c>
      <c>
        <v>158978</v>
      </c>
      <c s="71">
        <v>2</v>
      </c>
      <c>
        <v>14</v>
      </c>
      <c s="71" t="str">
        <f t="shared" si="1544"/>
        <v>понедельник</v>
      </c>
      <c s="71" t="str">
        <f>VLOOKUP(A49462,Подписчики!A:C,2,0)</f>
        <v>UTC+4</v>
      </c>
      <c s="71" t="str">
        <f t="shared" si="1545"/>
        <v>Самарское время</v>
      </c>
      <c s="71"/>
    </row>
    <row r="49463" spans="1:10" ht="15">
      <c r="A49463">
        <v>120453</v>
      </c>
      <c>
        <v>158458</v>
      </c>
      <c s="2">
        <v>44357.833521035602</v>
      </c>
      <c>
        <v>411922</v>
      </c>
      <c s="71">
        <v>5</v>
      </c>
      <c>
        <v>20</v>
      </c>
      <c s="71" t="str">
        <f t="shared" si="1544"/>
        <v>четверг</v>
      </c>
      <c s="71" t="str">
        <f>VLOOKUP(A49463,Подписчики!A:C,2,0)</f>
        <v>UTC+4</v>
      </c>
      <c s="71" t="str">
        <f t="shared" si="1545"/>
        <v>Самарское время</v>
      </c>
      <c s="71"/>
    </row>
    <row r="49464" spans="1:10" ht="15">
      <c r="A49464">
        <v>120453</v>
      </c>
      <c>
        <v>169559</v>
      </c>
      <c s="2">
        <v>44360.439497054962</v>
      </c>
      <c>
        <v>21407</v>
      </c>
      <c s="71">
        <v>1</v>
      </c>
      <c>
        <v>10</v>
      </c>
      <c s="71" t="str">
        <f t="shared" si="1544"/>
        <v>воскресенье</v>
      </c>
      <c s="71" t="str">
        <f>VLOOKUP(A49464,Подписчики!A:C,2,0)</f>
        <v>UTC+4</v>
      </c>
      <c s="71" t="str">
        <f t="shared" si="1545"/>
        <v>Самарское время</v>
      </c>
      <c s="71"/>
    </row>
    <row r="49465" spans="1:10" ht="15">
      <c r="A49465">
        <v>120453</v>
      </c>
      <c>
        <v>204248</v>
      </c>
      <c s="2">
        <v>44370.595656957928</v>
      </c>
      <c>
        <v>245650</v>
      </c>
      <c s="71">
        <v>4</v>
      </c>
      <c>
        <v>14</v>
      </c>
      <c s="71" t="str">
        <f t="shared" si="1544"/>
        <v>среда</v>
      </c>
      <c s="71" t="str">
        <f>VLOOKUP(A49465,Подписчики!A:C,2,0)</f>
        <v>UTC+4</v>
      </c>
      <c s="71" t="str">
        <f t="shared" si="1545"/>
        <v>Самарское время</v>
      </c>
      <c s="71"/>
    </row>
    <row r="49466" spans="1:10" ht="15">
      <c r="A49466">
        <v>120453</v>
      </c>
      <c>
        <v>223815</v>
      </c>
      <c s="2">
        <v>44375.565333333339</v>
      </c>
      <c>
        <v>230507</v>
      </c>
      <c s="71">
        <v>2</v>
      </c>
      <c>
        <v>13</v>
      </c>
      <c s="71" t="str">
        <f t="shared" si="1544"/>
        <v>понедельник</v>
      </c>
      <c s="71" t="str">
        <f>VLOOKUP(A49466,Подписчики!A:C,2,0)</f>
        <v>UTC+4</v>
      </c>
      <c s="71" t="str">
        <f t="shared" si="1545"/>
        <v>Самарское время</v>
      </c>
      <c s="71"/>
    </row>
    <row r="49467" spans="1:10" ht="15">
      <c r="A49467">
        <v>120453</v>
      </c>
      <c>
        <v>244686</v>
      </c>
      <c s="2">
        <v>44381.600511326862</v>
      </c>
      <c>
        <v>471403</v>
      </c>
      <c s="71">
        <v>1</v>
      </c>
      <c>
        <v>14</v>
      </c>
      <c s="71" t="str">
        <f t="shared" si="1544"/>
        <v>воскресенье</v>
      </c>
      <c s="71" t="str">
        <f>VLOOKUP(A49467,Подписчики!A:C,2,0)</f>
        <v>UTC+4</v>
      </c>
      <c s="71" t="str">
        <f t="shared" si="1545"/>
        <v>Самарское время</v>
      </c>
      <c s="71"/>
    </row>
    <row r="49468" spans="1:10" ht="15">
      <c r="A49468">
        <v>120453</v>
      </c>
      <c>
        <v>324402</v>
      </c>
      <c s="2">
        <v>44405.65552750809</v>
      </c>
      <c>
        <v>250679</v>
      </c>
      <c s="71">
        <v>4</v>
      </c>
      <c>
        <v>15</v>
      </c>
      <c s="71" t="str">
        <f t="shared" si="1544"/>
        <v>среда</v>
      </c>
      <c s="71" t="str">
        <f>VLOOKUP(A49468,Подписчики!A:C,2,0)</f>
        <v>UTC+4</v>
      </c>
      <c s="71" t="str">
        <f t="shared" si="1545"/>
        <v>Самарское время</v>
      </c>
      <c s="71"/>
    </row>
    <row r="49469" spans="1:10" ht="15">
      <c r="A49469">
        <v>120453</v>
      </c>
      <c>
        <v>337571</v>
      </c>
      <c s="2">
        <v>44408.928708761865</v>
      </c>
      <c>
        <v>357547</v>
      </c>
      <c s="71">
        <v>7</v>
      </c>
      <c>
        <v>22</v>
      </c>
      <c s="71" t="str">
        <f t="shared" si="1544"/>
        <v>суббота</v>
      </c>
      <c s="71" t="str">
        <f>VLOOKUP(A49469,Подписчики!A:C,2,0)</f>
        <v>UTC+4</v>
      </c>
      <c s="71" t="str">
        <f t="shared" si="1545"/>
        <v>Самарское время</v>
      </c>
      <c s="71"/>
    </row>
    <row r="49470" spans="1:10" ht="15">
      <c r="A49470">
        <v>120453</v>
      </c>
      <c>
        <v>339700</v>
      </c>
      <c s="2">
        <v>44409.521223300973</v>
      </c>
      <c>
        <v>470762</v>
      </c>
      <c s="71">
        <v>1</v>
      </c>
      <c>
        <v>12</v>
      </c>
      <c s="71" t="str">
        <f t="shared" si="1544"/>
        <v>воскресенье</v>
      </c>
      <c s="71" t="str">
        <f>VLOOKUP(A49470,Подписчики!A:C,2,0)</f>
        <v>UTC+4</v>
      </c>
      <c s="71" t="str">
        <f t="shared" si="1545"/>
        <v>Самарское время</v>
      </c>
      <c s="71"/>
    </row>
    <row r="49471" spans="1:10" ht="15">
      <c r="A49471">
        <v>120453</v>
      </c>
      <c>
        <v>343086</v>
      </c>
      <c s="2">
        <v>44410.537404530747</v>
      </c>
      <c>
        <v>432277</v>
      </c>
      <c s="71">
        <v>2</v>
      </c>
      <c>
        <v>12</v>
      </c>
      <c s="71" t="str">
        <f t="shared" si="1544"/>
        <v>понедельник</v>
      </c>
      <c s="71" t="str">
        <f>VLOOKUP(A49471,Подписчики!A:C,2,0)</f>
        <v>UTC+4</v>
      </c>
      <c s="71" t="str">
        <f t="shared" si="1545"/>
        <v>Самарское время</v>
      </c>
      <c s="71"/>
    </row>
    <row r="49472" spans="1:10" ht="15">
      <c r="A49472">
        <v>120453</v>
      </c>
      <c>
        <v>382592</v>
      </c>
      <c s="2">
        <v>44422.566530744341</v>
      </c>
      <c>
        <v>129210</v>
      </c>
      <c s="71">
        <v>7</v>
      </c>
      <c>
        <v>13</v>
      </c>
      <c s="71" t="str">
        <f t="shared" si="1544"/>
        <v>суббота</v>
      </c>
      <c s="71" t="str">
        <f>VLOOKUP(A49472,Подписчики!A:C,2,0)</f>
        <v>UTC+4</v>
      </c>
      <c s="71" t="str">
        <f t="shared" si="1545"/>
        <v>Самарское время</v>
      </c>
      <c s="71"/>
    </row>
    <row r="49473" spans="1:10" ht="15">
      <c r="A49473">
        <v>120500</v>
      </c>
      <c>
        <v>311391</v>
      </c>
      <c s="2">
        <v>44401.759896440126</v>
      </c>
      <c>
        <v>158978</v>
      </c>
      <c s="71">
        <v>7</v>
      </c>
      <c>
        <v>18</v>
      </c>
      <c s="71" t="str">
        <f t="shared" si="1544"/>
        <v>суббота</v>
      </c>
      <c s="71" t="str">
        <f>VLOOKUP(A49473,Подписчики!A:C,2,0)</f>
        <v>UTC+2</v>
      </c>
      <c s="71" t="str">
        <f t="shared" si="1545"/>
        <v>Калиниградское время</v>
      </c>
      <c s="71"/>
    </row>
    <row r="49474" spans="1:10" ht="15">
      <c r="A49474">
        <v>120504</v>
      </c>
      <c>
        <v>36483</v>
      </c>
      <c s="2">
        <v>44316.699666666667</v>
      </c>
      <c>
        <v>230507</v>
      </c>
      <c s="71">
        <v>6</v>
      </c>
      <c>
        <v>16</v>
      </c>
      <c s="71" t="str">
        <f t="shared" si="1544"/>
        <v>пятница</v>
      </c>
      <c s="71" t="str">
        <f>VLOOKUP(A49474,Подписчики!A:C,2,0)</f>
        <v>UTC+2</v>
      </c>
      <c s="71" t="str">
        <f t="shared" si="1545"/>
        <v>Калиниградское время</v>
      </c>
      <c s="71"/>
    </row>
    <row r="49475" spans="1:10" ht="15">
      <c r="A49475">
        <v>120504</v>
      </c>
      <c>
        <v>42096</v>
      </c>
      <c s="2">
        <v>44318.627210355982</v>
      </c>
      <c>
        <v>393606</v>
      </c>
      <c s="71">
        <v>1</v>
      </c>
      <c>
        <v>15</v>
      </c>
      <c s="71" t="str">
        <f t="shared" si="1546" ref="G49475:G49538">TEXT(C49475,"дддд")</f>
        <v>воскресенье</v>
      </c>
      <c s="71" t="str">
        <f>VLOOKUP(A49475,Подписчики!A:C,2,0)</f>
        <v>UTC+2</v>
      </c>
      <c s="71" t="str">
        <f t="shared" si="1547" ref="I49475:I49538">IF(H49475="UTC+1","Центральноевропейское время",IF(H49475="UTC+2","Калиниградское время",IF(H49475="UTC+3","Московское время",IF(H49475="UTC+4","Самарское время",IF(H49475="UTC+5","Екатеринбургское время",IF(H49475="UTC+6","Омское время",IF(H49475="UTC+7","Красноярское время",IF(H49475="UTC+8","Иркутское время",IF(H49475="UTC+9","Якутское время",IF(H49475="UTC+10","Владивостокское время",IF(H49475="UTC+11","Магаданское время",IF(H49475="UTC+12","Камчатское время",IF(H49475="UTC+0","Запределами России",IF(H49475="UTC-1","Запределами России",IF(H49475="UTC-2","Запределами России",IF(H49475="UTC-3","Запределами России",IF(H49475="UTC-4","Запределами России",IF(H49475="UTC-5","Запределами России",IF(H49475="UTC-6","Запределами России",IF(H49475="UTC-7","Запределами России",IF(H49475="UTC-8","Запределами России",IF(H49475="UTC-9","Запределами России",0))))))))))))))))))))))</f>
        <v>Калиниградское время</v>
      </c>
      <c s="71"/>
    </row>
    <row r="49476" spans="1:10" ht="15">
      <c r="A49476">
        <v>120504</v>
      </c>
      <c>
        <v>48344</v>
      </c>
      <c s="2">
        <v>44321.528504854366</v>
      </c>
      <c>
        <v>395593</v>
      </c>
      <c s="71">
        <v>4</v>
      </c>
      <c>
        <v>12</v>
      </c>
      <c s="71" t="str">
        <f t="shared" si="1546"/>
        <v>среда</v>
      </c>
      <c s="71" t="str">
        <f>VLOOKUP(A49476,Подписчики!A:C,2,0)</f>
        <v>UTC+2</v>
      </c>
      <c s="71" t="str">
        <f t="shared" si="1547"/>
        <v>Калиниградское время</v>
      </c>
      <c s="71"/>
    </row>
    <row r="49477" spans="1:10" ht="15">
      <c r="A49477">
        <v>120504</v>
      </c>
      <c>
        <v>56250</v>
      </c>
      <c s="2">
        <v>44324.798364207891</v>
      </c>
      <c>
        <v>347008</v>
      </c>
      <c s="71">
        <v>7</v>
      </c>
      <c>
        <v>19</v>
      </c>
      <c s="71" t="str">
        <f t="shared" si="1546"/>
        <v>суббота</v>
      </c>
      <c s="71" t="str">
        <f>VLOOKUP(A49477,Подписчики!A:C,2,0)</f>
        <v>UTC+2</v>
      </c>
      <c s="71" t="str">
        <f t="shared" si="1547"/>
        <v>Калиниградское время</v>
      </c>
      <c s="71"/>
    </row>
    <row r="49478" spans="1:10" ht="15">
      <c r="A49478">
        <v>120504</v>
      </c>
      <c>
        <v>73634</v>
      </c>
      <c s="2">
        <v>44331.580284789641</v>
      </c>
      <c>
        <v>404187</v>
      </c>
      <c s="71">
        <v>7</v>
      </c>
      <c>
        <v>13</v>
      </c>
      <c s="71" t="str">
        <f t="shared" si="1546"/>
        <v>суббота</v>
      </c>
      <c s="71" t="str">
        <f>VLOOKUP(A49478,Подписчики!A:C,2,0)</f>
        <v>UTC+2</v>
      </c>
      <c s="71" t="str">
        <f t="shared" si="1547"/>
        <v>Калиниградское время</v>
      </c>
      <c s="71"/>
    </row>
    <row r="49479" spans="1:10" ht="15">
      <c r="A49479">
        <v>120504</v>
      </c>
      <c>
        <v>77244</v>
      </c>
      <c s="2">
        <v>44332.573747978146</v>
      </c>
      <c>
        <v>411922</v>
      </c>
      <c s="71">
        <v>1</v>
      </c>
      <c>
        <v>13</v>
      </c>
      <c s="71" t="str">
        <f t="shared" si="1546"/>
        <v>воскресенье</v>
      </c>
      <c s="71" t="str">
        <f>VLOOKUP(A49479,Подписчики!A:C,2,0)</f>
        <v>UTC+2</v>
      </c>
      <c s="71" t="str">
        <f t="shared" si="1547"/>
        <v>Калиниградское время</v>
      </c>
      <c s="71"/>
    </row>
    <row r="49480" spans="1:10" ht="15">
      <c r="A49480">
        <v>120504</v>
      </c>
      <c>
        <v>78896</v>
      </c>
      <c s="2">
        <v>44332.838666666663</v>
      </c>
      <c>
        <v>317833</v>
      </c>
      <c s="71">
        <v>1</v>
      </c>
      <c>
        <v>20</v>
      </c>
      <c s="71" t="str">
        <f t="shared" si="1546"/>
        <v>воскресенье</v>
      </c>
      <c s="71" t="str">
        <f>VLOOKUP(A49480,Подписчики!A:C,2,0)</f>
        <v>UTC+2</v>
      </c>
      <c s="71" t="str">
        <f t="shared" si="1547"/>
        <v>Калиниградское время</v>
      </c>
      <c s="71"/>
    </row>
    <row r="49481" spans="1:10" ht="15">
      <c r="A49481">
        <v>120504</v>
      </c>
      <c>
        <v>141546</v>
      </c>
      <c s="2">
        <v>44352.580284789641</v>
      </c>
      <c>
        <v>118549</v>
      </c>
      <c s="71">
        <v>7</v>
      </c>
      <c>
        <v>13</v>
      </c>
      <c s="71" t="str">
        <f t="shared" si="1546"/>
        <v>суббота</v>
      </c>
      <c s="71" t="str">
        <f>VLOOKUP(A49481,Подписчики!A:C,2,0)</f>
        <v>UTC+2</v>
      </c>
      <c s="71" t="str">
        <f t="shared" si="1547"/>
        <v>Калиниградское время</v>
      </c>
      <c s="71"/>
    </row>
    <row r="49482" spans="1:10" ht="15">
      <c r="A49482">
        <v>120504</v>
      </c>
      <c>
        <v>162130</v>
      </c>
      <c s="2">
        <v>44358.814912621354</v>
      </c>
      <c>
        <v>250679</v>
      </c>
      <c s="71">
        <v>6</v>
      </c>
      <c>
        <v>19</v>
      </c>
      <c s="71" t="str">
        <f t="shared" si="1546"/>
        <v>пятница</v>
      </c>
      <c s="71" t="str">
        <f>VLOOKUP(A49482,Подписчики!A:C,2,0)</f>
        <v>UTC+2</v>
      </c>
      <c s="71" t="str">
        <f t="shared" si="1547"/>
        <v>Калиниградское время</v>
      </c>
      <c s="71"/>
    </row>
    <row r="49483" spans="1:10" ht="15">
      <c r="A49483">
        <v>120504</v>
      </c>
      <c>
        <v>240899</v>
      </c>
      <c s="2">
        <v>44380.67251779935</v>
      </c>
      <c>
        <v>245457</v>
      </c>
      <c s="71">
        <v>7</v>
      </c>
      <c>
        <v>16</v>
      </c>
      <c s="71" t="str">
        <f t="shared" si="1546"/>
        <v>суббота</v>
      </c>
      <c s="71" t="str">
        <f>VLOOKUP(A49483,Подписчики!A:C,2,0)</f>
        <v>UTC+2</v>
      </c>
      <c s="71" t="str">
        <f t="shared" si="1547"/>
        <v>Калиниградское время</v>
      </c>
      <c s="71"/>
    </row>
    <row r="49484" spans="1:10" ht="15">
      <c r="A49484">
        <v>120504</v>
      </c>
      <c>
        <v>279955</v>
      </c>
      <c s="2">
        <v>44392.656336569577</v>
      </c>
      <c>
        <v>108086</v>
      </c>
      <c s="71">
        <v>5</v>
      </c>
      <c>
        <v>15</v>
      </c>
      <c s="71" t="str">
        <f t="shared" si="1546"/>
        <v>четверг</v>
      </c>
      <c s="71" t="str">
        <f>VLOOKUP(A49484,Подписчики!A:C,2,0)</f>
        <v>UTC+2</v>
      </c>
      <c s="71" t="str">
        <f t="shared" si="1547"/>
        <v>Калиниградское время</v>
      </c>
      <c s="71"/>
    </row>
    <row r="49485" spans="1:10" ht="15">
      <c r="A49485">
        <v>120504</v>
      </c>
      <c>
        <v>295193</v>
      </c>
      <c s="2">
        <v>44396.803585760514</v>
      </c>
      <c>
        <v>439981</v>
      </c>
      <c s="71">
        <v>2</v>
      </c>
      <c>
        <v>19</v>
      </c>
      <c s="71" t="str">
        <f t="shared" si="1546"/>
        <v>понедельник</v>
      </c>
      <c s="71" t="str">
        <f>VLOOKUP(A49485,Подписчики!A:C,2,0)</f>
        <v>UTC+2</v>
      </c>
      <c s="71" t="str">
        <f t="shared" si="1547"/>
        <v>Калиниградское время</v>
      </c>
      <c s="71"/>
    </row>
    <row r="49486" spans="1:10" ht="15">
      <c r="A49486">
        <v>120504</v>
      </c>
      <c>
        <v>304002</v>
      </c>
      <c s="2">
        <v>44399.840802588995</v>
      </c>
      <c>
        <v>42035</v>
      </c>
      <c s="71">
        <v>5</v>
      </c>
      <c>
        <v>20</v>
      </c>
      <c s="71" t="str">
        <f t="shared" si="1546"/>
        <v>четверг</v>
      </c>
      <c s="71" t="str">
        <f>VLOOKUP(A49486,Подписчики!A:C,2,0)</f>
        <v>UTC+2</v>
      </c>
      <c s="71" t="str">
        <f t="shared" si="1547"/>
        <v>Калиниградское время</v>
      </c>
      <c s="71"/>
    </row>
    <row r="49487" spans="1:10" ht="15">
      <c r="A49487">
        <v>120504</v>
      </c>
      <c>
        <v>343837</v>
      </c>
      <c s="2">
        <v>44410.698407766991</v>
      </c>
      <c>
        <v>21407</v>
      </c>
      <c s="71">
        <v>2</v>
      </c>
      <c>
        <v>16</v>
      </c>
      <c s="71" t="str">
        <f t="shared" si="1546"/>
        <v>понедельник</v>
      </c>
      <c s="71" t="str">
        <f>VLOOKUP(A49487,Подписчики!A:C,2,0)</f>
        <v>UTC+2</v>
      </c>
      <c s="71" t="str">
        <f t="shared" si="1547"/>
        <v>Калиниградское время</v>
      </c>
      <c s="71"/>
    </row>
    <row r="49488" spans="1:10" ht="15">
      <c r="A49488">
        <v>120504</v>
      </c>
      <c>
        <v>363679</v>
      </c>
      <c s="2">
        <v>44416.491288025885</v>
      </c>
      <c>
        <v>330333</v>
      </c>
      <c s="71">
        <v>1</v>
      </c>
      <c>
        <v>11</v>
      </c>
      <c s="71" t="str">
        <f t="shared" si="1546"/>
        <v>воскресенье</v>
      </c>
      <c s="71" t="str">
        <f>VLOOKUP(A49488,Подписчики!A:C,2,0)</f>
        <v>UTC+2</v>
      </c>
      <c s="71" t="str">
        <f t="shared" si="1547"/>
        <v>Калиниградское время</v>
      </c>
      <c s="71"/>
    </row>
    <row r="49489" spans="1:10" ht="15">
      <c r="A49489">
        <v>120504</v>
      </c>
      <c>
        <v>368509</v>
      </c>
      <c s="2">
        <v>44417.771223300966</v>
      </c>
      <c>
        <v>285365</v>
      </c>
      <c s="71">
        <v>2</v>
      </c>
      <c>
        <v>18</v>
      </c>
      <c s="71" t="str">
        <f t="shared" si="1546"/>
        <v>понедельник</v>
      </c>
      <c s="71" t="str">
        <f>VLOOKUP(A49489,Подписчики!A:C,2,0)</f>
        <v>UTC+2</v>
      </c>
      <c s="71" t="str">
        <f t="shared" si="1547"/>
        <v>Калиниградское время</v>
      </c>
      <c s="71"/>
    </row>
    <row r="49490" spans="1:10" ht="15">
      <c r="A49490">
        <v>120504</v>
      </c>
      <c>
        <v>392364</v>
      </c>
      <c s="2">
        <v>44425.628828478963</v>
      </c>
      <c>
        <v>23621</v>
      </c>
      <c s="71">
        <v>3</v>
      </c>
      <c>
        <v>15</v>
      </c>
      <c s="71" t="str">
        <f t="shared" si="1546"/>
        <v>вторник</v>
      </c>
      <c s="71" t="str">
        <f>VLOOKUP(A49490,Подписчики!A:C,2,0)</f>
        <v>UTC+2</v>
      </c>
      <c s="71" t="str">
        <f t="shared" si="1547"/>
        <v>Калиниградское время</v>
      </c>
      <c s="71"/>
    </row>
    <row r="49491" spans="1:10" ht="15">
      <c r="A49491">
        <v>120504</v>
      </c>
      <c>
        <v>394801</v>
      </c>
      <c s="2">
        <v>44426.575430420708</v>
      </c>
      <c>
        <v>154256</v>
      </c>
      <c s="71">
        <v>4</v>
      </c>
      <c>
        <v>13</v>
      </c>
      <c s="71" t="str">
        <f t="shared" si="1546"/>
        <v>среда</v>
      </c>
      <c s="71" t="str">
        <f>VLOOKUP(A49491,Подписчики!A:C,2,0)</f>
        <v>UTC+2</v>
      </c>
      <c s="71" t="str">
        <f t="shared" si="1547"/>
        <v>Калиниградское время</v>
      </c>
      <c s="71"/>
    </row>
    <row r="49492" spans="1:10" ht="15">
      <c r="A49492">
        <v>120504</v>
      </c>
      <c>
        <v>419132</v>
      </c>
      <c s="2">
        <v>44434.575666666664</v>
      </c>
      <c>
        <v>158978</v>
      </c>
      <c s="71">
        <v>5</v>
      </c>
      <c>
        <v>13</v>
      </c>
      <c s="71" t="str">
        <f t="shared" si="1546"/>
        <v>четверг</v>
      </c>
      <c s="71" t="str">
        <f>VLOOKUP(A49492,Подписчики!A:C,2,0)</f>
        <v>UTC+2</v>
      </c>
      <c s="71" t="str">
        <f t="shared" si="1547"/>
        <v>Калиниградское время</v>
      </c>
      <c s="71"/>
    </row>
    <row r="49493" spans="1:10" ht="15">
      <c r="A49493">
        <v>120511</v>
      </c>
      <c>
        <v>72690</v>
      </c>
      <c s="2">
        <v>44331.214333333337</v>
      </c>
      <c>
        <v>12149</v>
      </c>
      <c s="71">
        <v>7</v>
      </c>
      <c>
        <v>5</v>
      </c>
      <c s="71" t="str">
        <f t="shared" si="1546"/>
        <v>суббота</v>
      </c>
      <c s="71" t="str">
        <f>VLOOKUP(A49493,Подписчики!A:C,2,0)</f>
        <v>UTC+1</v>
      </c>
      <c s="71" t="str">
        <f t="shared" si="1547"/>
        <v>Центральноевропейское время</v>
      </c>
      <c s="71"/>
    </row>
    <row r="49494" spans="1:10" ht="15">
      <c r="A49494">
        <v>120511</v>
      </c>
      <c>
        <v>80981</v>
      </c>
      <c s="2">
        <v>44333.829071197411</v>
      </c>
      <c>
        <v>151749</v>
      </c>
      <c s="71">
        <v>2</v>
      </c>
      <c>
        <v>19</v>
      </c>
      <c s="71" t="str">
        <f t="shared" si="1546"/>
        <v>понедельник</v>
      </c>
      <c s="71" t="str">
        <f>VLOOKUP(A49494,Подписчики!A:C,2,0)</f>
        <v>UTC+1</v>
      </c>
      <c s="71" t="str">
        <f t="shared" si="1547"/>
        <v>Центральноевропейское время</v>
      </c>
      <c s="71"/>
    </row>
    <row r="49495" spans="1:10" ht="15">
      <c r="A49495">
        <v>120511</v>
      </c>
      <c>
        <v>90801</v>
      </c>
      <c s="2">
        <v>44337.824216828478</v>
      </c>
      <c>
        <v>258251</v>
      </c>
      <c s="71">
        <v>6</v>
      </c>
      <c>
        <v>19</v>
      </c>
      <c s="71" t="str">
        <f t="shared" si="1546"/>
        <v>пятница</v>
      </c>
      <c s="71" t="str">
        <f>VLOOKUP(A49495,Подписчики!A:C,2,0)</f>
        <v>UTC+1</v>
      </c>
      <c s="71" t="str">
        <f t="shared" si="1547"/>
        <v>Центральноевропейское время</v>
      </c>
      <c s="71"/>
    </row>
    <row r="49496" spans="1:10" ht="15">
      <c r="A49496">
        <v>120547</v>
      </c>
      <c>
        <v>231863</v>
      </c>
      <c s="2">
        <v>44377.897841423954</v>
      </c>
      <c>
        <v>246229</v>
      </c>
      <c s="71">
        <v>4</v>
      </c>
      <c>
        <v>21</v>
      </c>
      <c s="71" t="str">
        <f t="shared" si="1546"/>
        <v>среда</v>
      </c>
      <c s="71" t="str">
        <f>VLOOKUP(A49496,Подписчики!A:C,2,0)</f>
        <v>UTC-5</v>
      </c>
      <c s="71" t="str">
        <f t="shared" si="1547"/>
        <v>Запределами России</v>
      </c>
      <c s="71"/>
    </row>
    <row r="49497" spans="1:10" ht="15">
      <c r="A49497">
        <v>120547</v>
      </c>
      <c>
        <v>238341</v>
      </c>
      <c s="2">
        <v>44379.965802589002</v>
      </c>
      <c>
        <v>212708</v>
      </c>
      <c s="71">
        <v>6</v>
      </c>
      <c>
        <v>23</v>
      </c>
      <c s="71" t="str">
        <f t="shared" si="1546"/>
        <v>пятница</v>
      </c>
      <c s="71" t="str">
        <f>VLOOKUP(A49497,Подписчики!A:C,2,0)</f>
        <v>UTC-5</v>
      </c>
      <c s="71" t="str">
        <f t="shared" si="1547"/>
        <v>Запределами России</v>
      </c>
      <c s="71"/>
    </row>
    <row r="49498" spans="1:10" ht="15">
      <c r="A49498">
        <v>120547</v>
      </c>
      <c>
        <v>295786</v>
      </c>
      <c s="2">
        <v>44396.907550161814</v>
      </c>
      <c>
        <v>136029</v>
      </c>
      <c s="71">
        <v>2</v>
      </c>
      <c>
        <v>21</v>
      </c>
      <c s="71" t="str">
        <f t="shared" si="1546"/>
        <v>понедельник</v>
      </c>
      <c s="71" t="str">
        <f>VLOOKUP(A49498,Подписчики!A:C,2,0)</f>
        <v>UTC-5</v>
      </c>
      <c s="71" t="str">
        <f t="shared" si="1547"/>
        <v>Запределами России</v>
      </c>
      <c s="71"/>
    </row>
    <row r="49499" spans="1:10" ht="15">
      <c r="A49499">
        <v>120547</v>
      </c>
      <c>
        <v>314514</v>
      </c>
      <c s="2">
        <v>44402.553239539782</v>
      </c>
      <c>
        <v>308577</v>
      </c>
      <c s="71">
        <v>1</v>
      </c>
      <c>
        <v>13</v>
      </c>
      <c s="71" t="str">
        <f t="shared" si="1546"/>
        <v>воскресенье</v>
      </c>
      <c s="71" t="str">
        <f>VLOOKUP(A49499,Подписчики!A:C,2,0)</f>
        <v>UTC-5</v>
      </c>
      <c s="71" t="str">
        <f t="shared" si="1547"/>
        <v>Запределами России</v>
      </c>
      <c s="71"/>
    </row>
    <row r="49500" spans="1:10" ht="15">
      <c r="A49500">
        <v>120547</v>
      </c>
      <c>
        <v>357614</v>
      </c>
      <c s="2">
        <v>44415.051563106797</v>
      </c>
      <c>
        <v>351740</v>
      </c>
      <c s="71">
        <v>7</v>
      </c>
      <c>
        <v>1</v>
      </c>
      <c s="71" t="str">
        <f t="shared" si="1546"/>
        <v>суббота</v>
      </c>
      <c s="71" t="str">
        <f>VLOOKUP(A49500,Подписчики!A:C,2,0)</f>
        <v>UTC-5</v>
      </c>
      <c s="71" t="str">
        <f t="shared" si="1547"/>
        <v>Запределами России</v>
      </c>
      <c s="71"/>
    </row>
    <row r="49501" spans="1:10" ht="15">
      <c r="A49501">
        <v>120547</v>
      </c>
      <c>
        <v>413751</v>
      </c>
      <c s="2">
        <v>44431.994928802589</v>
      </c>
      <c>
        <v>316436</v>
      </c>
      <c s="71">
        <v>2</v>
      </c>
      <c>
        <v>23</v>
      </c>
      <c s="71" t="str">
        <f t="shared" si="1546"/>
        <v>понедельник</v>
      </c>
      <c s="71" t="str">
        <f>VLOOKUP(A49501,Подписчики!A:C,2,0)</f>
        <v>UTC-5</v>
      </c>
      <c s="71" t="str">
        <f t="shared" si="1547"/>
        <v>Запределами России</v>
      </c>
      <c s="71"/>
    </row>
    <row r="49502" spans="1:10" ht="15">
      <c r="A49502">
        <v>120547</v>
      </c>
      <c>
        <v>415618</v>
      </c>
      <c s="2">
        <v>44432.928585760521</v>
      </c>
      <c>
        <v>88863</v>
      </c>
      <c s="71">
        <v>3</v>
      </c>
      <c>
        <v>22</v>
      </c>
      <c s="71" t="str">
        <f t="shared" si="1546"/>
        <v>вторник</v>
      </c>
      <c s="71" t="str">
        <f>VLOOKUP(A49502,Подписчики!A:C,2,0)</f>
        <v>UTC-5</v>
      </c>
      <c s="71" t="str">
        <f t="shared" si="1547"/>
        <v>Запределами России</v>
      </c>
      <c s="71"/>
    </row>
    <row r="49503" spans="1:10" ht="15">
      <c r="A49503">
        <v>120547</v>
      </c>
      <c>
        <v>418751</v>
      </c>
      <c s="2">
        <v>44434.323333333334</v>
      </c>
      <c>
        <v>411922</v>
      </c>
      <c s="71">
        <v>5</v>
      </c>
      <c>
        <v>7</v>
      </c>
      <c s="71" t="str">
        <f t="shared" si="1546"/>
        <v>четверг</v>
      </c>
      <c s="71" t="str">
        <f>VLOOKUP(A49503,Подписчики!A:C,2,0)</f>
        <v>UTC-5</v>
      </c>
      <c s="71" t="str">
        <f t="shared" si="1547"/>
        <v>Запределами России</v>
      </c>
      <c s="71"/>
    </row>
    <row r="49504" spans="1:10" ht="15">
      <c r="A49504">
        <v>120547</v>
      </c>
      <c>
        <v>424056</v>
      </c>
      <c s="2">
        <v>44438.129233009713</v>
      </c>
      <c>
        <v>5151</v>
      </c>
      <c s="71">
        <v>2</v>
      </c>
      <c>
        <v>3</v>
      </c>
      <c s="71" t="str">
        <f t="shared" si="1546"/>
        <v>понедельник</v>
      </c>
      <c s="71" t="str">
        <f>VLOOKUP(A49504,Подписчики!A:C,2,0)</f>
        <v>UTC-5</v>
      </c>
      <c s="71" t="str">
        <f t="shared" si="1547"/>
        <v>Запределами России</v>
      </c>
      <c s="71"/>
    </row>
    <row r="49505" spans="1:10" ht="15">
      <c r="A49505">
        <v>120558</v>
      </c>
      <c>
        <v>116624</v>
      </c>
      <c s="2">
        <v>44345.402291262137</v>
      </c>
      <c>
        <v>178403</v>
      </c>
      <c s="71">
        <v>7</v>
      </c>
      <c>
        <v>9</v>
      </c>
      <c s="71" t="str">
        <f t="shared" si="1546"/>
        <v>суббота</v>
      </c>
      <c s="71" t="str">
        <f>VLOOKUP(A49505,Подписчики!A:C,2,0)</f>
        <v>UTC+2</v>
      </c>
      <c s="71" t="str">
        <f t="shared" si="1547"/>
        <v>Калиниградское время</v>
      </c>
      <c s="71"/>
    </row>
    <row r="49506" spans="1:10" ht="15">
      <c r="A49506">
        <v>120558</v>
      </c>
      <c>
        <v>117022</v>
      </c>
      <c s="2">
        <v>44345.505851132686</v>
      </c>
      <c>
        <v>96200</v>
      </c>
      <c s="71">
        <v>7</v>
      </c>
      <c>
        <v>12</v>
      </c>
      <c s="71" t="str">
        <f t="shared" si="1546"/>
        <v>суббота</v>
      </c>
      <c s="71" t="str">
        <f>VLOOKUP(A49506,Подписчики!A:C,2,0)</f>
        <v>UTC+2</v>
      </c>
      <c s="71" t="str">
        <f t="shared" si="1547"/>
        <v>Калиниградское время</v>
      </c>
      <c s="71"/>
    </row>
    <row r="49507" spans="1:10" ht="15">
      <c r="A49507">
        <v>120558</v>
      </c>
      <c>
        <v>156498</v>
      </c>
      <c s="2">
        <v>44357.369666666666</v>
      </c>
      <c>
        <v>158978</v>
      </c>
      <c s="71">
        <v>5</v>
      </c>
      <c>
        <v>8</v>
      </c>
      <c s="71" t="str">
        <f t="shared" si="1546"/>
        <v>четверг</v>
      </c>
      <c s="71" t="str">
        <f>VLOOKUP(A49507,Подписчики!A:C,2,0)</f>
        <v>UTC+2</v>
      </c>
      <c s="71" t="str">
        <f t="shared" si="1547"/>
        <v>Калиниградское время</v>
      </c>
      <c s="71"/>
    </row>
    <row r="49508" spans="1:10" ht="15">
      <c r="A49508">
        <v>120558</v>
      </c>
      <c>
        <v>174767</v>
      </c>
      <c s="2">
        <v>44361.79873139158</v>
      </c>
      <c>
        <v>294042</v>
      </c>
      <c s="71">
        <v>2</v>
      </c>
      <c>
        <v>19</v>
      </c>
      <c s="71" t="str">
        <f t="shared" si="1546"/>
        <v>понедельник</v>
      </c>
      <c s="71" t="str">
        <f>VLOOKUP(A49508,Подписчики!A:C,2,0)</f>
        <v>UTC+2</v>
      </c>
      <c s="71" t="str">
        <f t="shared" si="1547"/>
        <v>Калиниградское время</v>
      </c>
      <c s="71"/>
    </row>
    <row r="49509" spans="1:10" ht="15">
      <c r="A49509">
        <v>120558</v>
      </c>
      <c>
        <v>202127</v>
      </c>
      <c s="2">
        <v>44369.730770226532</v>
      </c>
      <c>
        <v>163559</v>
      </c>
      <c s="71">
        <v>3</v>
      </c>
      <c>
        <v>17</v>
      </c>
      <c s="71" t="str">
        <f t="shared" si="1546"/>
        <v>вторник</v>
      </c>
      <c s="71" t="str">
        <f>VLOOKUP(A49509,Подписчики!A:C,2,0)</f>
        <v>UTC+2</v>
      </c>
      <c s="71" t="str">
        <f t="shared" si="1547"/>
        <v>Калиниградское время</v>
      </c>
      <c s="71"/>
    </row>
    <row r="49510" spans="1:10" ht="15">
      <c r="A49510">
        <v>120558</v>
      </c>
      <c>
        <v>205267</v>
      </c>
      <c s="2">
        <v>44370.763132686079</v>
      </c>
      <c>
        <v>114057</v>
      </c>
      <c s="71">
        <v>4</v>
      </c>
      <c>
        <v>18</v>
      </c>
      <c s="71" t="str">
        <f t="shared" si="1546"/>
        <v>среда</v>
      </c>
      <c s="71" t="str">
        <f>VLOOKUP(A49510,Подписчики!A:C,2,0)</f>
        <v>UTC+2</v>
      </c>
      <c s="71" t="str">
        <f t="shared" si="1547"/>
        <v>Калиниградское время</v>
      </c>
      <c s="71"/>
    </row>
    <row r="49511" spans="1:10" ht="15">
      <c r="A49511">
        <v>120558</v>
      </c>
      <c>
        <v>253607</v>
      </c>
      <c s="2">
        <v>44384.785786407767</v>
      </c>
      <c>
        <v>357547</v>
      </c>
      <c s="71">
        <v>4</v>
      </c>
      <c>
        <v>18</v>
      </c>
      <c s="71" t="str">
        <f t="shared" si="1546"/>
        <v>среда</v>
      </c>
      <c s="71" t="str">
        <f>VLOOKUP(A49511,Подписчики!A:C,2,0)</f>
        <v>UTC+2</v>
      </c>
      <c s="71" t="str">
        <f t="shared" si="1547"/>
        <v>Калиниградское время</v>
      </c>
      <c s="71"/>
    </row>
    <row r="49512" spans="1:10" ht="15">
      <c r="A49512">
        <v>120558</v>
      </c>
      <c>
        <v>261284</v>
      </c>
      <c s="2">
        <v>44387.118686483351</v>
      </c>
      <c>
        <v>188971</v>
      </c>
      <c s="71">
        <v>7</v>
      </c>
      <c>
        <v>2</v>
      </c>
      <c s="71" t="str">
        <f t="shared" si="1546"/>
        <v>суббота</v>
      </c>
      <c s="71" t="str">
        <f>VLOOKUP(A49512,Подписчики!A:C,2,0)</f>
        <v>UTC+2</v>
      </c>
      <c s="71" t="str">
        <f t="shared" si="1547"/>
        <v>Калиниградское время</v>
      </c>
      <c s="71"/>
    </row>
    <row r="49513" spans="1:10" ht="15">
      <c r="A49513">
        <v>120558</v>
      </c>
      <c>
        <v>289831</v>
      </c>
      <c s="2">
        <v>44395.018677327796</v>
      </c>
      <c>
        <v>419338</v>
      </c>
      <c s="71">
        <v>1</v>
      </c>
      <c>
        <v>0</v>
      </c>
      <c s="71" t="str">
        <f t="shared" si="1546"/>
        <v>воскресенье</v>
      </c>
      <c s="71" t="str">
        <f>VLOOKUP(A49513,Подписчики!A:C,2,0)</f>
        <v>UTC+2</v>
      </c>
      <c s="71" t="str">
        <f t="shared" si="1547"/>
        <v>Калиниградское время</v>
      </c>
      <c s="71"/>
    </row>
    <row r="49514" spans="1:10" ht="15">
      <c r="A49514">
        <v>120558</v>
      </c>
      <c>
        <v>364491</v>
      </c>
      <c s="2">
        <v>44416.628828478963</v>
      </c>
      <c>
        <v>4316</v>
      </c>
      <c s="71">
        <v>1</v>
      </c>
      <c>
        <v>15</v>
      </c>
      <c s="71" t="str">
        <f t="shared" si="1546"/>
        <v>воскресенье</v>
      </c>
      <c s="71" t="str">
        <f>VLOOKUP(A49514,Подписчики!A:C,2,0)</f>
        <v>UTC+2</v>
      </c>
      <c s="71" t="str">
        <f t="shared" si="1547"/>
        <v>Калиниградское время</v>
      </c>
      <c s="71"/>
    </row>
    <row r="49515" spans="1:10" ht="15">
      <c r="A49515">
        <v>120558</v>
      </c>
      <c>
        <v>370130</v>
      </c>
      <c s="2">
        <v>44418.654718446596</v>
      </c>
      <c>
        <v>242151</v>
      </c>
      <c s="71">
        <v>3</v>
      </c>
      <c>
        <v>15</v>
      </c>
      <c s="71" t="str">
        <f t="shared" si="1546"/>
        <v>вторник</v>
      </c>
      <c s="71" t="str">
        <f>VLOOKUP(A49515,Подписчики!A:C,2,0)</f>
        <v>UTC+2</v>
      </c>
      <c s="71" t="str">
        <f t="shared" si="1547"/>
        <v>Калиниградское время</v>
      </c>
      <c s="71"/>
    </row>
    <row r="49516" spans="1:10" ht="15">
      <c r="A49516">
        <v>120558</v>
      </c>
      <c>
        <v>377945</v>
      </c>
      <c s="2">
        <v>44421.526886731386</v>
      </c>
      <c>
        <v>411922</v>
      </c>
      <c s="71">
        <v>6</v>
      </c>
      <c>
        <v>12</v>
      </c>
      <c s="71" t="str">
        <f t="shared" si="1546"/>
        <v>пятница</v>
      </c>
      <c s="71" t="str">
        <f>VLOOKUP(A49516,Подписчики!A:C,2,0)</f>
        <v>UTC+2</v>
      </c>
      <c s="71" t="str">
        <f t="shared" si="1547"/>
        <v>Калиниградское время</v>
      </c>
      <c s="71"/>
    </row>
    <row r="49517" spans="1:10" ht="15">
      <c r="A49517">
        <v>120558</v>
      </c>
      <c>
        <v>406470</v>
      </c>
      <c s="2">
        <v>44429.857666666663</v>
      </c>
      <c>
        <v>401945</v>
      </c>
      <c s="71">
        <v>7</v>
      </c>
      <c>
        <v>20</v>
      </c>
      <c s="71" t="str">
        <f t="shared" si="1546"/>
        <v>суббота</v>
      </c>
      <c s="71" t="str">
        <f>VLOOKUP(A49517,Подписчики!A:C,2,0)</f>
        <v>UTC+2</v>
      </c>
      <c s="71" t="str">
        <f t="shared" si="1547"/>
        <v>Калиниградское время</v>
      </c>
      <c s="71"/>
    </row>
    <row r="49518" spans="1:10" ht="15">
      <c r="A49518">
        <v>120589</v>
      </c>
      <c>
        <v>41256</v>
      </c>
      <c s="2">
        <v>44318.271000000001</v>
      </c>
      <c>
        <v>292258</v>
      </c>
      <c s="71">
        <v>1</v>
      </c>
      <c>
        <v>6</v>
      </c>
      <c s="71" t="str">
        <f t="shared" si="1546"/>
        <v>воскресенье</v>
      </c>
      <c s="71" t="str">
        <f>VLOOKUP(A49518,Подписчики!A:C,2,0)</f>
        <v>UTC+0</v>
      </c>
      <c s="71" t="str">
        <f t="shared" si="1547"/>
        <v>Запределами России</v>
      </c>
      <c s="71"/>
    </row>
    <row r="49519" spans="1:10" ht="15">
      <c r="A49519">
        <v>120589</v>
      </c>
      <c>
        <v>77306</v>
      </c>
      <c s="2">
        <v>44332.590802588995</v>
      </c>
      <c>
        <v>250247</v>
      </c>
      <c s="71">
        <v>1</v>
      </c>
      <c>
        <v>14</v>
      </c>
      <c s="71" t="str">
        <f t="shared" si="1546"/>
        <v>воскресенье</v>
      </c>
      <c s="71" t="str">
        <f>VLOOKUP(A49519,Подписчики!A:C,2,0)</f>
        <v>UTC+0</v>
      </c>
      <c s="71" t="str">
        <f t="shared" si="1547"/>
        <v>Запределами России</v>
      </c>
      <c s="71"/>
    </row>
    <row r="49520" spans="1:10" ht="15">
      <c r="A49520">
        <v>120589</v>
      </c>
      <c>
        <v>81084</v>
      </c>
      <c s="2">
        <v>44333.851320388349</v>
      </c>
      <c>
        <v>346056</v>
      </c>
      <c s="71">
        <v>2</v>
      </c>
      <c>
        <v>20</v>
      </c>
      <c s="71" t="str">
        <f t="shared" si="1546"/>
        <v>понедельник</v>
      </c>
      <c s="71" t="str">
        <f>VLOOKUP(A49520,Подписчики!A:C,2,0)</f>
        <v>UTC+0</v>
      </c>
      <c s="71" t="str">
        <f t="shared" si="1547"/>
        <v>Запределами России</v>
      </c>
      <c s="71"/>
    </row>
    <row r="49521" spans="1:10" ht="15">
      <c r="A49521">
        <v>120589</v>
      </c>
      <c>
        <v>86183</v>
      </c>
      <c s="2">
        <v>44336.216</v>
      </c>
      <c>
        <v>217307</v>
      </c>
      <c s="71">
        <v>5</v>
      </c>
      <c>
        <v>5</v>
      </c>
      <c s="71" t="str">
        <f t="shared" si="1546"/>
        <v>четверг</v>
      </c>
      <c s="71" t="str">
        <f>VLOOKUP(A49521,Подписчики!A:C,2,0)</f>
        <v>UTC+0</v>
      </c>
      <c s="71" t="str">
        <f t="shared" si="1547"/>
        <v>Запределами России</v>
      </c>
      <c s="71"/>
    </row>
    <row r="49522" spans="1:10" ht="15">
      <c r="A49522">
        <v>120589</v>
      </c>
      <c>
        <v>90285</v>
      </c>
      <c s="2">
        <v>44337.776886731393</v>
      </c>
      <c>
        <v>284491</v>
      </c>
      <c s="71">
        <v>6</v>
      </c>
      <c>
        <v>18</v>
      </c>
      <c s="71" t="str">
        <f t="shared" si="1546"/>
        <v>пятница</v>
      </c>
      <c s="71" t="str">
        <f>VLOOKUP(A49522,Подписчики!A:C,2,0)</f>
        <v>UTC+0</v>
      </c>
      <c s="71" t="str">
        <f t="shared" si="1547"/>
        <v>Запределами России</v>
      </c>
      <c s="71"/>
    </row>
    <row r="49523" spans="1:10" ht="15">
      <c r="A49523">
        <v>120589</v>
      </c>
      <c>
        <v>148012</v>
      </c>
      <c s="2">
        <v>44354.108999999997</v>
      </c>
      <c>
        <v>326113</v>
      </c>
      <c s="71">
        <v>2</v>
      </c>
      <c>
        <v>2</v>
      </c>
      <c s="71" t="str">
        <f t="shared" si="1546"/>
        <v>понедельник</v>
      </c>
      <c s="71" t="str">
        <f>VLOOKUP(A49523,Подписчики!A:C,2,0)</f>
        <v>UTC+0</v>
      </c>
      <c s="71" t="str">
        <f t="shared" si="1547"/>
        <v>Запределами России</v>
      </c>
      <c s="71"/>
    </row>
    <row r="49524" spans="1:10" ht="15">
      <c r="A49524">
        <v>120589</v>
      </c>
      <c>
        <v>154820</v>
      </c>
      <c s="2">
        <v>44356.720252427185</v>
      </c>
      <c>
        <v>351192</v>
      </c>
      <c s="71">
        <v>4</v>
      </c>
      <c>
        <v>17</v>
      </c>
      <c s="71" t="str">
        <f t="shared" si="1546"/>
        <v>среда</v>
      </c>
      <c s="71" t="str">
        <f>VLOOKUP(A49524,Подписчики!A:C,2,0)</f>
        <v>UTC+0</v>
      </c>
      <c s="71" t="str">
        <f t="shared" si="1547"/>
        <v>Запределами России</v>
      </c>
      <c s="71"/>
    </row>
    <row r="49525" spans="1:10" ht="15">
      <c r="A49525">
        <v>120589</v>
      </c>
      <c>
        <v>172752</v>
      </c>
      <c s="2">
        <v>44360.928990291264</v>
      </c>
      <c>
        <v>331056</v>
      </c>
      <c s="71">
        <v>1</v>
      </c>
      <c>
        <v>22</v>
      </c>
      <c s="71" t="str">
        <f t="shared" si="1546"/>
        <v>воскресенье</v>
      </c>
      <c s="71" t="str">
        <f>VLOOKUP(A49525,Подписчики!A:C,2,0)</f>
        <v>UTC+0</v>
      </c>
      <c s="71" t="str">
        <f t="shared" si="1547"/>
        <v>Запределами России</v>
      </c>
      <c s="71"/>
    </row>
    <row r="49526" spans="1:10" ht="15">
      <c r="A49526">
        <v>120589</v>
      </c>
      <c>
        <v>218059</v>
      </c>
      <c s="2">
        <v>44373.961352750812</v>
      </c>
      <c>
        <v>227775</v>
      </c>
      <c s="71">
        <v>7</v>
      </c>
      <c>
        <v>23</v>
      </c>
      <c s="71" t="str">
        <f t="shared" si="1546"/>
        <v>суббота</v>
      </c>
      <c s="71" t="str">
        <f>VLOOKUP(A49526,Подписчики!A:C,2,0)</f>
        <v>UTC+0</v>
      </c>
      <c s="71" t="str">
        <f t="shared" si="1547"/>
        <v>Запределами России</v>
      </c>
      <c s="71"/>
    </row>
    <row r="49527" spans="1:10" ht="15">
      <c r="A49527">
        <v>120590</v>
      </c>
      <c>
        <v>26580</v>
      </c>
      <c s="2">
        <v>44311.594443365699</v>
      </c>
      <c>
        <v>114865</v>
      </c>
      <c s="71">
        <v>1</v>
      </c>
      <c>
        <v>14</v>
      </c>
      <c s="71" t="str">
        <f t="shared" si="1546"/>
        <v>воскресенье</v>
      </c>
      <c s="71" t="str">
        <f>VLOOKUP(A49527,Подписчики!A:C,2,0)</f>
        <v>UTC+1</v>
      </c>
      <c s="71" t="str">
        <f t="shared" si="1547"/>
        <v>Центральноевропейское время</v>
      </c>
      <c s="71"/>
    </row>
    <row r="49528" spans="1:10" ht="15">
      <c r="A49528">
        <v>120590</v>
      </c>
      <c>
        <v>42321</v>
      </c>
      <c s="2">
        <v>44318.673731391587</v>
      </c>
      <c>
        <v>370713</v>
      </c>
      <c s="71">
        <v>1</v>
      </c>
      <c>
        <v>16</v>
      </c>
      <c s="71" t="str">
        <f t="shared" si="1546"/>
        <v>воскресенье</v>
      </c>
      <c s="71" t="str">
        <f>VLOOKUP(A49528,Подписчики!A:C,2,0)</f>
        <v>UTC+1</v>
      </c>
      <c s="71" t="str">
        <f t="shared" si="1547"/>
        <v>Центральноевропейское время</v>
      </c>
      <c s="71"/>
    </row>
    <row r="49529" spans="1:10" ht="15">
      <c r="A49529">
        <v>120590</v>
      </c>
      <c>
        <v>58036</v>
      </c>
      <c s="2">
        <v>44325.501571703237</v>
      </c>
      <c>
        <v>177527</v>
      </c>
      <c s="71">
        <v>1</v>
      </c>
      <c>
        <v>12</v>
      </c>
      <c s="71" t="str">
        <f t="shared" si="1546"/>
        <v>воскресенье</v>
      </c>
      <c s="71" t="str">
        <f>VLOOKUP(A49529,Подписчики!A:C,2,0)</f>
        <v>UTC+1</v>
      </c>
      <c s="71" t="str">
        <f t="shared" si="1547"/>
        <v>Центральноевропейское время</v>
      </c>
      <c s="71"/>
    </row>
    <row r="49530" spans="1:10" ht="15">
      <c r="A49530">
        <v>120590</v>
      </c>
      <c>
        <v>60794</v>
      </c>
      <c s="2">
        <v>44326.592825242718</v>
      </c>
      <c>
        <v>217307</v>
      </c>
      <c s="71">
        <v>2</v>
      </c>
      <c>
        <v>14</v>
      </c>
      <c s="71" t="str">
        <f t="shared" si="1546"/>
        <v>понедельник</v>
      </c>
      <c s="71" t="str">
        <f>VLOOKUP(A49530,Подписчики!A:C,2,0)</f>
        <v>UTC+1</v>
      </c>
      <c s="71" t="str">
        <f t="shared" si="1547"/>
        <v>Центральноевропейское время</v>
      </c>
      <c s="71"/>
    </row>
    <row r="49531" spans="1:10" ht="15">
      <c r="A49531">
        <v>120590</v>
      </c>
      <c>
        <v>71123</v>
      </c>
      <c s="2">
        <v>44330.774055016183</v>
      </c>
      <c>
        <v>158978</v>
      </c>
      <c s="71">
        <v>6</v>
      </c>
      <c>
        <v>18</v>
      </c>
      <c s="71" t="str">
        <f t="shared" si="1546"/>
        <v>пятница</v>
      </c>
      <c s="71" t="str">
        <f>VLOOKUP(A49531,Подписчики!A:C,2,0)</f>
        <v>UTC+1</v>
      </c>
      <c s="71" t="str">
        <f t="shared" si="1547"/>
        <v>Центральноевропейское время</v>
      </c>
      <c s="71"/>
    </row>
    <row r="49532" spans="1:10" ht="15">
      <c r="A49532">
        <v>120590</v>
      </c>
      <c>
        <v>76774</v>
      </c>
      <c s="2">
        <v>44332.390911587878</v>
      </c>
      <c>
        <v>245650</v>
      </c>
      <c s="71">
        <v>1</v>
      </c>
      <c>
        <v>9</v>
      </c>
      <c s="71" t="str">
        <f t="shared" si="1546"/>
        <v>воскресенье</v>
      </c>
      <c s="71" t="str">
        <f>VLOOKUP(A49532,Подписчики!A:C,2,0)</f>
        <v>UTC+1</v>
      </c>
      <c s="71" t="str">
        <f t="shared" si="1547"/>
        <v>Центральноевропейское время</v>
      </c>
      <c s="71"/>
    </row>
    <row r="49533" spans="1:10" ht="15">
      <c r="A49533">
        <v>120590</v>
      </c>
      <c>
        <v>143189</v>
      </c>
      <c s="2">
        <v>44352.846870550165</v>
      </c>
      <c>
        <v>466283</v>
      </c>
      <c s="71">
        <v>7</v>
      </c>
      <c>
        <v>20</v>
      </c>
      <c s="71" t="str">
        <f t="shared" si="1546"/>
        <v>суббота</v>
      </c>
      <c s="71" t="str">
        <f>VLOOKUP(A49533,Подписчики!A:C,2,0)</f>
        <v>UTC+1</v>
      </c>
      <c s="71" t="str">
        <f t="shared" si="1547"/>
        <v>Центральноевропейское время</v>
      </c>
      <c s="71"/>
    </row>
    <row r="49534" spans="1:10" ht="15">
      <c r="A49534">
        <v>120590</v>
      </c>
      <c>
        <v>144560</v>
      </c>
      <c s="2">
        <v>44353.207333333339</v>
      </c>
      <c>
        <v>4199</v>
      </c>
      <c s="71">
        <v>1</v>
      </c>
      <c>
        <v>4</v>
      </c>
      <c s="71" t="str">
        <f t="shared" si="1546"/>
        <v>воскресенье</v>
      </c>
      <c s="71" t="str">
        <f>VLOOKUP(A49534,Подписчики!A:C,2,0)</f>
        <v>UTC+1</v>
      </c>
      <c s="71" t="str">
        <f t="shared" si="1547"/>
        <v>Центральноевропейское время</v>
      </c>
      <c s="71"/>
    </row>
    <row r="49535" spans="1:10" ht="15">
      <c r="A49535">
        <v>120590</v>
      </c>
      <c>
        <v>177245</v>
      </c>
      <c s="2">
        <v>44362.777291262137</v>
      </c>
      <c>
        <v>250679</v>
      </c>
      <c s="71">
        <v>3</v>
      </c>
      <c>
        <v>18</v>
      </c>
      <c s="71" t="str">
        <f t="shared" si="1546"/>
        <v>вторник</v>
      </c>
      <c s="71" t="str">
        <f>VLOOKUP(A49535,Подписчики!A:C,2,0)</f>
        <v>UTC+1</v>
      </c>
      <c s="71" t="str">
        <f t="shared" si="1547"/>
        <v>Центральноевропейское время</v>
      </c>
      <c s="71"/>
    </row>
    <row r="49536" spans="1:10" ht="15">
      <c r="A49536">
        <v>120590</v>
      </c>
      <c>
        <v>187678</v>
      </c>
      <c s="2">
        <v>44365.901886731393</v>
      </c>
      <c>
        <v>102524</v>
      </c>
      <c s="71">
        <v>6</v>
      </c>
      <c>
        <v>21</v>
      </c>
      <c s="71" t="str">
        <f t="shared" si="1546"/>
        <v>пятница</v>
      </c>
      <c s="71" t="str">
        <f>VLOOKUP(A49536,Подписчики!A:C,2,0)</f>
        <v>UTC+1</v>
      </c>
      <c s="71" t="str">
        <f t="shared" si="1547"/>
        <v>Центральноевропейское время</v>
      </c>
      <c s="71"/>
    </row>
    <row r="49537" spans="1:10" ht="15">
      <c r="A49537">
        <v>120638</v>
      </c>
      <c>
        <v>82456</v>
      </c>
      <c s="2">
        <v>44334.676158576054</v>
      </c>
      <c>
        <v>85026</v>
      </c>
      <c s="71">
        <v>3</v>
      </c>
      <c>
        <v>16</v>
      </c>
      <c s="71" t="str">
        <f t="shared" si="1546"/>
        <v>вторник</v>
      </c>
      <c s="71" t="str">
        <f>VLOOKUP(A49537,Подписчики!A:C,2,0)</f>
        <v>UTC+3</v>
      </c>
      <c s="71" t="str">
        <f t="shared" si="1547"/>
        <v>Московское время</v>
      </c>
      <c s="71"/>
    </row>
    <row r="49538" spans="1:10" ht="15">
      <c r="A49538">
        <v>120638</v>
      </c>
      <c>
        <v>86627</v>
      </c>
      <c s="2">
        <v>44336.601724919092</v>
      </c>
      <c>
        <v>72841</v>
      </c>
      <c s="71">
        <v>5</v>
      </c>
      <c>
        <v>14</v>
      </c>
      <c s="71" t="str">
        <f t="shared" si="1546"/>
        <v>четверг</v>
      </c>
      <c s="71" t="str">
        <f>VLOOKUP(A49538,Подписчики!A:C,2,0)</f>
        <v>UTC+3</v>
      </c>
      <c s="71" t="str">
        <f t="shared" si="1547"/>
        <v>Московское время</v>
      </c>
      <c s="71"/>
    </row>
    <row r="49539" spans="1:10" ht="15">
      <c r="A49539">
        <v>120638</v>
      </c>
      <c>
        <v>95491</v>
      </c>
      <c s="2">
        <v>44338.792663430424</v>
      </c>
      <c>
        <v>405342</v>
      </c>
      <c s="71">
        <v>7</v>
      </c>
      <c>
        <v>19</v>
      </c>
      <c s="71" t="str">
        <f t="shared" si="1548" ref="G49539:G49602">TEXT(C49539,"дддд")</f>
        <v>суббота</v>
      </c>
      <c s="71" t="str">
        <f>VLOOKUP(A49539,Подписчики!A:C,2,0)</f>
        <v>UTC+3</v>
      </c>
      <c s="71" t="str">
        <f t="shared" si="1549" ref="I49539:I49602">IF(H49539="UTC+1","Центральноевропейское время",IF(H49539="UTC+2","Калиниградское время",IF(H49539="UTC+3","Московское время",IF(H49539="UTC+4","Самарское время",IF(H49539="UTC+5","Екатеринбургское время",IF(H49539="UTC+6","Омское время",IF(H49539="UTC+7","Красноярское время",IF(H49539="UTC+8","Иркутское время",IF(H49539="UTC+9","Якутское время",IF(H49539="UTC+10","Владивостокское время",IF(H49539="UTC+11","Магаданское время",IF(H49539="UTC+12","Камчатское время",IF(H49539="UTC+0","Запределами России",IF(H49539="UTC-1","Запределами России",IF(H49539="UTC-2","Запределами России",IF(H49539="UTC-3","Запределами России",IF(H49539="UTC-4","Запределами России",IF(H49539="UTC-5","Запределами России",IF(H49539="UTC-6","Запределами России",IF(H49539="UTC-7","Запределами России",IF(H49539="UTC-8","Запределами России",IF(H49539="UTC-9","Запределами России",0))))))))))))))))))))))</f>
        <v>Московское время</v>
      </c>
      <c s="71"/>
    </row>
    <row r="49540" spans="1:10" ht="15">
      <c r="A49540">
        <v>120638</v>
      </c>
      <c>
        <v>100521</v>
      </c>
      <c s="2">
        <v>44340.078000000001</v>
      </c>
      <c>
        <v>182191</v>
      </c>
      <c s="71">
        <v>2</v>
      </c>
      <c>
        <v>1</v>
      </c>
      <c s="71" t="str">
        <f t="shared" si="1548"/>
        <v>понедельник</v>
      </c>
      <c s="71" t="str">
        <f>VLOOKUP(A49540,Подписчики!A:C,2,0)</f>
        <v>UTC+3</v>
      </c>
      <c s="71" t="str">
        <f t="shared" si="1549"/>
        <v>Московское время</v>
      </c>
      <c s="71"/>
    </row>
    <row r="49541" spans="1:10" ht="15">
      <c r="A49541">
        <v>120638</v>
      </c>
      <c>
        <v>126625</v>
      </c>
      <c s="2">
        <v>44347.64865048544</v>
      </c>
      <c>
        <v>118549</v>
      </c>
      <c s="71">
        <v>2</v>
      </c>
      <c>
        <v>15</v>
      </c>
      <c s="71" t="str">
        <f t="shared" si="1548"/>
        <v>понедельник</v>
      </c>
      <c s="71" t="str">
        <f>VLOOKUP(A49541,Подписчики!A:C,2,0)</f>
        <v>UTC+3</v>
      </c>
      <c s="71" t="str">
        <f t="shared" si="1549"/>
        <v>Московское время</v>
      </c>
      <c s="71"/>
    </row>
    <row r="49542" spans="1:10" ht="15">
      <c r="A49542">
        <v>120638</v>
      </c>
      <c>
        <v>161639</v>
      </c>
      <c s="2">
        <v>44358.748974110029</v>
      </c>
      <c>
        <v>112334</v>
      </c>
      <c s="71">
        <v>6</v>
      </c>
      <c>
        <v>17</v>
      </c>
      <c s="71" t="str">
        <f t="shared" si="1548"/>
        <v>пятница</v>
      </c>
      <c s="71" t="str">
        <f>VLOOKUP(A49542,Подписчики!A:C,2,0)</f>
        <v>UTC+3</v>
      </c>
      <c s="71" t="str">
        <f t="shared" si="1549"/>
        <v>Московское время</v>
      </c>
      <c s="71"/>
    </row>
    <row r="49543" spans="1:10" ht="15">
      <c r="A49543">
        <v>120638</v>
      </c>
      <c>
        <v>186753</v>
      </c>
      <c s="2">
        <v>44365.779718446604</v>
      </c>
      <c>
        <v>394819</v>
      </c>
      <c s="71">
        <v>6</v>
      </c>
      <c>
        <v>18</v>
      </c>
      <c s="71" t="str">
        <f t="shared" si="1548"/>
        <v>пятница</v>
      </c>
      <c s="71" t="str">
        <f>VLOOKUP(A49543,Подписчики!A:C,2,0)</f>
        <v>UTC+3</v>
      </c>
      <c s="71" t="str">
        <f t="shared" si="1549"/>
        <v>Московское время</v>
      </c>
      <c s="71"/>
    </row>
    <row r="49544" spans="1:10" ht="15">
      <c r="A49544">
        <v>120638</v>
      </c>
      <c>
        <v>190932</v>
      </c>
      <c s="2">
        <v>44366.705000000002</v>
      </c>
      <c>
        <v>266896</v>
      </c>
      <c s="71">
        <v>7</v>
      </c>
      <c>
        <v>16</v>
      </c>
      <c s="71" t="str">
        <f t="shared" si="1548"/>
        <v>суббота</v>
      </c>
      <c s="71" t="str">
        <f>VLOOKUP(A49544,Подписчики!A:C,2,0)</f>
        <v>UTC+3</v>
      </c>
      <c s="71" t="str">
        <f t="shared" si="1549"/>
        <v>Московское время</v>
      </c>
      <c s="71"/>
    </row>
    <row r="49545" spans="1:10" ht="15">
      <c r="A49545">
        <v>120638</v>
      </c>
      <c>
        <v>264536</v>
      </c>
      <c s="2">
        <v>44387.807226537218</v>
      </c>
      <c>
        <v>5151</v>
      </c>
      <c s="71">
        <v>7</v>
      </c>
      <c>
        <v>19</v>
      </c>
      <c s="71" t="str">
        <f t="shared" si="1548"/>
        <v>суббота</v>
      </c>
      <c s="71" t="str">
        <f>VLOOKUP(A49545,Подписчики!A:C,2,0)</f>
        <v>UTC+3</v>
      </c>
      <c s="71" t="str">
        <f t="shared" si="1549"/>
        <v>Московское время</v>
      </c>
      <c s="71"/>
    </row>
    <row r="49546" spans="1:10" ht="15">
      <c r="A49546">
        <v>120638</v>
      </c>
      <c>
        <v>275010</v>
      </c>
      <c s="2">
        <v>44390.805608414237</v>
      </c>
      <c>
        <v>379466</v>
      </c>
      <c s="71">
        <v>3</v>
      </c>
      <c>
        <v>19</v>
      </c>
      <c s="71" t="str">
        <f t="shared" si="1548"/>
        <v>вторник</v>
      </c>
      <c s="71" t="str">
        <f>VLOOKUP(A49546,Подписчики!A:C,2,0)</f>
        <v>UTC+3</v>
      </c>
      <c s="71" t="str">
        <f t="shared" si="1549"/>
        <v>Московское время</v>
      </c>
      <c s="71"/>
    </row>
    <row r="49547" spans="1:10" ht="15">
      <c r="A49547">
        <v>120638</v>
      </c>
      <c>
        <v>301605</v>
      </c>
      <c s="2">
        <v>44398.938294498381</v>
      </c>
      <c>
        <v>230507</v>
      </c>
      <c s="71">
        <v>4</v>
      </c>
      <c>
        <v>22</v>
      </c>
      <c s="71" t="str">
        <f t="shared" si="1548"/>
        <v>среда</v>
      </c>
      <c s="71" t="str">
        <f>VLOOKUP(A49547,Подписчики!A:C,2,0)</f>
        <v>UTC+3</v>
      </c>
      <c s="71" t="str">
        <f t="shared" si="1549"/>
        <v>Московское время</v>
      </c>
      <c s="71"/>
    </row>
    <row r="49548" spans="1:10" ht="15">
      <c r="A49548">
        <v>120653</v>
      </c>
      <c>
        <v>269550</v>
      </c>
      <c s="2">
        <v>44388.926158576054</v>
      </c>
      <c>
        <v>411922</v>
      </c>
      <c s="71">
        <v>1</v>
      </c>
      <c>
        <v>22</v>
      </c>
      <c s="71" t="str">
        <f t="shared" si="1548"/>
        <v>воскресенье</v>
      </c>
      <c s="71" t="str">
        <f>VLOOKUP(A49548,Подписчики!A:C,2,0)</f>
        <v>UTC+1</v>
      </c>
      <c s="71" t="str">
        <f t="shared" si="1549"/>
        <v>Центральноевропейское время</v>
      </c>
      <c s="71"/>
    </row>
    <row r="49549" spans="1:10" ht="15">
      <c r="A49549">
        <v>120653</v>
      </c>
      <c>
        <v>281968</v>
      </c>
      <c s="2">
        <v>44393.445576051781</v>
      </c>
      <c>
        <v>469849</v>
      </c>
      <c s="71">
        <v>6</v>
      </c>
      <c>
        <v>10</v>
      </c>
      <c s="71" t="str">
        <f t="shared" si="1548"/>
        <v>пятница</v>
      </c>
      <c s="71" t="str">
        <f>VLOOKUP(A49549,Подписчики!A:C,2,0)</f>
        <v>UTC+1</v>
      </c>
      <c s="71" t="str">
        <f t="shared" si="1549"/>
        <v>Центральноевропейское время</v>
      </c>
      <c s="71"/>
    </row>
    <row r="49550" spans="1:10" ht="15">
      <c r="A49550">
        <v>120653</v>
      </c>
      <c>
        <v>291851</v>
      </c>
      <c s="2">
        <v>44395.740074433663</v>
      </c>
      <c>
        <v>241927</v>
      </c>
      <c s="71">
        <v>1</v>
      </c>
      <c>
        <v>17</v>
      </c>
      <c s="71" t="str">
        <f t="shared" si="1548"/>
        <v>воскресенье</v>
      </c>
      <c s="71" t="str">
        <f>VLOOKUP(A49550,Подписчики!A:C,2,0)</f>
        <v>UTC+1</v>
      </c>
      <c s="71" t="str">
        <f t="shared" si="1549"/>
        <v>Центральноевропейское время</v>
      </c>
      <c s="71"/>
    </row>
    <row r="49551" spans="1:10" ht="15">
      <c r="A49551">
        <v>120653</v>
      </c>
      <c>
        <v>306344</v>
      </c>
      <c s="2">
        <v>44400.649459546927</v>
      </c>
      <c>
        <v>409488</v>
      </c>
      <c s="71">
        <v>6</v>
      </c>
      <c>
        <v>15</v>
      </c>
      <c s="71" t="str">
        <f t="shared" si="1548"/>
        <v>пятница</v>
      </c>
      <c s="71" t="str">
        <f>VLOOKUP(A49551,Подписчики!A:C,2,0)</f>
        <v>UTC+1</v>
      </c>
      <c s="71" t="str">
        <f t="shared" si="1549"/>
        <v>Центральноевропейское время</v>
      </c>
      <c s="71"/>
    </row>
    <row r="49552" spans="1:10" ht="15">
      <c r="A49552">
        <v>120653</v>
      </c>
      <c>
        <v>330834</v>
      </c>
      <c s="2">
        <v>44407.741692556636</v>
      </c>
      <c>
        <v>250679</v>
      </c>
      <c s="71">
        <v>6</v>
      </c>
      <c>
        <v>17</v>
      </c>
      <c s="71" t="str">
        <f t="shared" si="1548"/>
        <v>пятница</v>
      </c>
      <c s="71" t="str">
        <f>VLOOKUP(A49552,Подписчики!A:C,2,0)</f>
        <v>UTC+1</v>
      </c>
      <c s="71" t="str">
        <f t="shared" si="1549"/>
        <v>Центральноевропейское время</v>
      </c>
      <c s="71"/>
    </row>
    <row r="49553" spans="1:10" ht="15">
      <c r="A49553">
        <v>120653</v>
      </c>
      <c>
        <v>333613</v>
      </c>
      <c s="2">
        <v>44408.229621265295</v>
      </c>
      <c>
        <v>455142</v>
      </c>
      <c s="71">
        <v>7</v>
      </c>
      <c>
        <v>5</v>
      </c>
      <c s="71" t="str">
        <f t="shared" si="1548"/>
        <v>суббота</v>
      </c>
      <c s="71" t="str">
        <f>VLOOKUP(A49553,Подписчики!A:C,2,0)</f>
        <v>UTC+1</v>
      </c>
      <c s="71" t="str">
        <f t="shared" si="1549"/>
        <v>Центральноевропейское время</v>
      </c>
      <c s="71"/>
    </row>
    <row r="49554" spans="1:10" ht="15">
      <c r="A49554">
        <v>120653</v>
      </c>
      <c>
        <v>341741</v>
      </c>
      <c s="2">
        <v>44409.84334849086</v>
      </c>
      <c>
        <v>37644</v>
      </c>
      <c s="71">
        <v>1</v>
      </c>
      <c>
        <v>20</v>
      </c>
      <c s="71" t="str">
        <f t="shared" si="1548"/>
        <v>воскресенье</v>
      </c>
      <c s="71" t="str">
        <f>VLOOKUP(A49554,Подписчики!A:C,2,0)</f>
        <v>UTC+1</v>
      </c>
      <c s="71" t="str">
        <f t="shared" si="1549"/>
        <v>Центральноевропейское время</v>
      </c>
      <c s="71"/>
    </row>
    <row r="49555" spans="1:10" ht="15">
      <c r="A49555">
        <v>120653</v>
      </c>
      <c>
        <v>373162</v>
      </c>
      <c s="2">
        <v>44419.704475728155</v>
      </c>
      <c>
        <v>82319</v>
      </c>
      <c s="71">
        <v>4</v>
      </c>
      <c>
        <v>16</v>
      </c>
      <c s="71" t="str">
        <f t="shared" si="1548"/>
        <v>среда</v>
      </c>
      <c s="71" t="str">
        <f>VLOOKUP(A49555,Подписчики!A:C,2,0)</f>
        <v>UTC+1</v>
      </c>
      <c s="71" t="str">
        <f t="shared" si="1549"/>
        <v>Центральноевропейское время</v>
      </c>
      <c s="71"/>
    </row>
    <row r="49556" spans="1:10" ht="15">
      <c r="A49556">
        <v>120653</v>
      </c>
      <c>
        <v>388994</v>
      </c>
      <c s="2">
        <v>44423.952604754784</v>
      </c>
      <c>
        <v>103342</v>
      </c>
      <c s="71">
        <v>1</v>
      </c>
      <c>
        <v>22</v>
      </c>
      <c s="71" t="str">
        <f t="shared" si="1548"/>
        <v>воскресенье</v>
      </c>
      <c s="71" t="str">
        <f>VLOOKUP(A49556,Подписчики!A:C,2,0)</f>
        <v>UTC+1</v>
      </c>
      <c s="71" t="str">
        <f t="shared" si="1549"/>
        <v>Центральноевропейское время</v>
      </c>
      <c s="71"/>
    </row>
    <row r="49557" spans="1:10" ht="15">
      <c r="A49557">
        <v>120687</v>
      </c>
      <c>
        <v>347096</v>
      </c>
      <c s="2">
        <v>44411.778909385117</v>
      </c>
      <c>
        <v>217497</v>
      </c>
      <c s="71">
        <v>3</v>
      </c>
      <c>
        <v>18</v>
      </c>
      <c s="71" t="str">
        <f t="shared" si="1548"/>
        <v>вторник</v>
      </c>
      <c s="71" t="str">
        <f>VLOOKUP(A49557,Подписчики!A:C,2,0)</f>
        <v>UTC+1</v>
      </c>
      <c s="71" t="str">
        <f t="shared" si="1549"/>
        <v>Центральноевропейское время</v>
      </c>
      <c s="71"/>
    </row>
    <row r="49558" spans="1:10" ht="15">
      <c r="A49558">
        <v>120687</v>
      </c>
      <c>
        <v>369238</v>
      </c>
      <c s="2">
        <v>44418.005446601943</v>
      </c>
      <c>
        <v>143150</v>
      </c>
      <c s="71">
        <v>3</v>
      </c>
      <c>
        <v>0</v>
      </c>
      <c s="71" t="str">
        <f t="shared" si="1548"/>
        <v>вторник</v>
      </c>
      <c s="71" t="str">
        <f>VLOOKUP(A49558,Подписчики!A:C,2,0)</f>
        <v>UTC+1</v>
      </c>
      <c s="71" t="str">
        <f t="shared" si="1549"/>
        <v>Центральноевропейское время</v>
      </c>
      <c s="71"/>
    </row>
    <row r="49559" spans="1:10" ht="15">
      <c r="A49559">
        <v>120707</v>
      </c>
      <c>
        <v>196510</v>
      </c>
      <c s="2">
        <v>44367.851724919099</v>
      </c>
      <c>
        <v>325852</v>
      </c>
      <c s="71">
        <v>1</v>
      </c>
      <c>
        <v>20</v>
      </c>
      <c s="71" t="str">
        <f t="shared" si="1548"/>
        <v>воскресенье</v>
      </c>
      <c s="71" t="str">
        <f>VLOOKUP(A49559,Подписчики!A:C,2,0)</f>
        <v>UTC+1</v>
      </c>
      <c s="71" t="str">
        <f t="shared" si="1549"/>
        <v>Центральноевропейское время</v>
      </c>
      <c s="71"/>
    </row>
    <row r="49560" spans="1:10" ht="15">
      <c r="A49560">
        <v>120707</v>
      </c>
      <c>
        <v>210946</v>
      </c>
      <c s="2">
        <v>44372.623569579293</v>
      </c>
      <c>
        <v>5151</v>
      </c>
      <c s="71">
        <v>6</v>
      </c>
      <c>
        <v>14</v>
      </c>
      <c s="71" t="str">
        <f t="shared" si="1548"/>
        <v>пятница</v>
      </c>
      <c s="71" t="str">
        <f>VLOOKUP(A49560,Подписчики!A:C,2,0)</f>
        <v>UTC+1</v>
      </c>
      <c s="71" t="str">
        <f t="shared" si="1549"/>
        <v>Центральноевропейское время</v>
      </c>
      <c s="71"/>
    </row>
    <row r="49561" spans="1:10" ht="15">
      <c r="A49561">
        <v>120707</v>
      </c>
      <c>
        <v>276635</v>
      </c>
      <c s="2">
        <v>44391.608333333337</v>
      </c>
      <c>
        <v>104958</v>
      </c>
      <c s="71">
        <v>4</v>
      </c>
      <c>
        <v>14</v>
      </c>
      <c s="71" t="str">
        <f t="shared" si="1548"/>
        <v>среда</v>
      </c>
      <c s="71" t="str">
        <f>VLOOKUP(A49561,Подписчики!A:C,2,0)</f>
        <v>UTC+1</v>
      </c>
      <c s="71" t="str">
        <f t="shared" si="1549"/>
        <v>Центральноевропейское время</v>
      </c>
      <c s="71"/>
    </row>
    <row r="49562" spans="1:10" ht="15">
      <c r="A49562">
        <v>120707</v>
      </c>
      <c>
        <v>368458</v>
      </c>
      <c s="2">
        <v>44417.75787378641</v>
      </c>
      <c>
        <v>242428</v>
      </c>
      <c s="71">
        <v>2</v>
      </c>
      <c>
        <v>18</v>
      </c>
      <c s="71" t="str">
        <f t="shared" si="1548"/>
        <v>понедельник</v>
      </c>
      <c s="71" t="str">
        <f>VLOOKUP(A49562,Подписчики!A:C,2,0)</f>
        <v>UTC+1</v>
      </c>
      <c s="71" t="str">
        <f t="shared" si="1549"/>
        <v>Центральноевропейское время</v>
      </c>
      <c s="71"/>
    </row>
    <row r="49563" spans="1:10" ht="15">
      <c r="A49563">
        <v>120707</v>
      </c>
      <c>
        <v>393286</v>
      </c>
      <c s="2">
        <v>44425.820980582524</v>
      </c>
      <c>
        <v>95024</v>
      </c>
      <c s="71">
        <v>3</v>
      </c>
      <c>
        <v>19</v>
      </c>
      <c s="71" t="str">
        <f t="shared" si="1548"/>
        <v>вторник</v>
      </c>
      <c s="71" t="str">
        <f>VLOOKUP(A49563,Подписчики!A:C,2,0)</f>
        <v>UTC+1</v>
      </c>
      <c s="71" t="str">
        <f t="shared" si="1549"/>
        <v>Центральноевропейское время</v>
      </c>
      <c s="71"/>
    </row>
    <row r="49564" spans="1:10" ht="15">
      <c r="A49564">
        <v>120737</v>
      </c>
      <c>
        <v>110405</v>
      </c>
      <c s="2">
        <v>44343.867906148866</v>
      </c>
      <c>
        <v>96200</v>
      </c>
      <c s="71">
        <v>5</v>
      </c>
      <c>
        <v>20</v>
      </c>
      <c s="71" t="str">
        <f t="shared" si="1548"/>
        <v>четверг</v>
      </c>
      <c s="71" t="str">
        <f>VLOOKUP(A49564,Подписчики!A:C,2,0)</f>
        <v>UTC-3</v>
      </c>
      <c s="71" t="str">
        <f t="shared" si="1549"/>
        <v>Запределами России</v>
      </c>
      <c s="71"/>
    </row>
    <row r="49565" spans="1:10" ht="15">
      <c r="A49565">
        <v>120737</v>
      </c>
      <c>
        <v>132666</v>
      </c>
      <c s="2">
        <v>44349.88570550162</v>
      </c>
      <c>
        <v>180863</v>
      </c>
      <c s="71">
        <v>4</v>
      </c>
      <c>
        <v>21</v>
      </c>
      <c s="71" t="str">
        <f t="shared" si="1548"/>
        <v>среда</v>
      </c>
      <c s="71" t="str">
        <f>VLOOKUP(A49565,Подписчики!A:C,2,0)</f>
        <v>UTC-3</v>
      </c>
      <c s="71" t="str">
        <f t="shared" si="1549"/>
        <v>Запределами России</v>
      </c>
      <c s="71"/>
    </row>
    <row r="49566" spans="1:10" ht="15">
      <c r="A49566">
        <v>120737</v>
      </c>
      <c>
        <v>136130</v>
      </c>
      <c s="2">
        <v>44351.186676375408</v>
      </c>
      <c>
        <v>118549</v>
      </c>
      <c s="71">
        <v>6</v>
      </c>
      <c>
        <v>4</v>
      </c>
      <c s="71" t="str">
        <f t="shared" si="1548"/>
        <v>пятница</v>
      </c>
      <c s="71" t="str">
        <f>VLOOKUP(A49566,Подписчики!A:C,2,0)</f>
        <v>UTC-3</v>
      </c>
      <c s="71" t="str">
        <f t="shared" si="1549"/>
        <v>Запределами России</v>
      </c>
      <c s="71"/>
    </row>
    <row r="49567" spans="1:10" ht="15">
      <c r="A49567">
        <v>120737</v>
      </c>
      <c>
        <v>156006</v>
      </c>
      <c s="2">
        <v>44356.929394822007</v>
      </c>
      <c>
        <v>304722</v>
      </c>
      <c s="71">
        <v>4</v>
      </c>
      <c>
        <v>22</v>
      </c>
      <c s="71" t="str">
        <f t="shared" si="1548"/>
        <v>среда</v>
      </c>
      <c s="71" t="str">
        <f>VLOOKUP(A49567,Подписчики!A:C,2,0)</f>
        <v>UTC-3</v>
      </c>
      <c s="71" t="str">
        <f t="shared" si="1549"/>
        <v>Запределами России</v>
      </c>
      <c s="71"/>
    </row>
    <row r="49568" spans="1:10" ht="15">
      <c r="A49568">
        <v>120737</v>
      </c>
      <c>
        <v>169791</v>
      </c>
      <c s="2">
        <v>44360.482000000004</v>
      </c>
      <c>
        <v>122902</v>
      </c>
      <c s="71">
        <v>1</v>
      </c>
      <c>
        <v>11</v>
      </c>
      <c s="71" t="str">
        <f t="shared" si="1548"/>
        <v>воскресенье</v>
      </c>
      <c s="71" t="str">
        <f>VLOOKUP(A49568,Подписчики!A:C,2,0)</f>
        <v>UTC-3</v>
      </c>
      <c s="71" t="str">
        <f t="shared" si="1549"/>
        <v>Запределами России</v>
      </c>
      <c s="71"/>
    </row>
    <row r="49569" spans="1:10" ht="15">
      <c r="A49569">
        <v>120737</v>
      </c>
      <c>
        <v>172239</v>
      </c>
      <c s="2">
        <v>44360.838779935279</v>
      </c>
      <c>
        <v>411922</v>
      </c>
      <c s="71">
        <v>1</v>
      </c>
      <c>
        <v>20</v>
      </c>
      <c s="71" t="str">
        <f t="shared" si="1548"/>
        <v>воскресенье</v>
      </c>
      <c s="71" t="str">
        <f>VLOOKUP(A49569,Подписчики!A:C,2,0)</f>
        <v>UTC-3</v>
      </c>
      <c s="71" t="str">
        <f t="shared" si="1549"/>
        <v>Запределами России</v>
      </c>
      <c s="71"/>
    </row>
    <row r="49570" spans="1:10" ht="15">
      <c r="A49570">
        <v>120737</v>
      </c>
      <c>
        <v>200474</v>
      </c>
      <c s="2">
        <v>44369.129000000001</v>
      </c>
      <c>
        <v>230507</v>
      </c>
      <c s="71">
        <v>3</v>
      </c>
      <c>
        <v>3</v>
      </c>
      <c s="71" t="str">
        <f t="shared" si="1548"/>
        <v>вторник</v>
      </c>
      <c s="71" t="str">
        <f>VLOOKUP(A49570,Подписчики!A:C,2,0)</f>
        <v>UTC-3</v>
      </c>
      <c s="71" t="str">
        <f t="shared" si="1549"/>
        <v>Запределами России</v>
      </c>
      <c s="71"/>
    </row>
    <row r="49571" spans="1:10" ht="15">
      <c r="A49571">
        <v>120737</v>
      </c>
      <c>
        <v>223109</v>
      </c>
      <c s="2">
        <v>44375.14136893204</v>
      </c>
      <c>
        <v>32073</v>
      </c>
      <c s="71">
        <v>2</v>
      </c>
      <c>
        <v>3</v>
      </c>
      <c s="71" t="str">
        <f t="shared" si="1548"/>
        <v>понедельник</v>
      </c>
      <c s="71" t="str">
        <f>VLOOKUP(A49571,Подписчики!A:C,2,0)</f>
        <v>UTC-3</v>
      </c>
      <c s="71" t="str">
        <f t="shared" si="1549"/>
        <v>Запределами России</v>
      </c>
      <c s="71"/>
    </row>
    <row r="49572" spans="1:10" ht="15">
      <c r="A49572">
        <v>120737</v>
      </c>
      <c>
        <v>313484</v>
      </c>
      <c s="2">
        <v>44402.144605177993</v>
      </c>
      <c>
        <v>182191</v>
      </c>
      <c s="71">
        <v>1</v>
      </c>
      <c>
        <v>3</v>
      </c>
      <c s="71" t="str">
        <f t="shared" si="1548"/>
        <v>воскресенье</v>
      </c>
      <c s="71" t="str">
        <f>VLOOKUP(A49572,Подписчики!A:C,2,0)</f>
        <v>UTC-3</v>
      </c>
      <c s="71" t="str">
        <f t="shared" si="1549"/>
        <v>Запределами России</v>
      </c>
      <c s="71"/>
    </row>
    <row r="49573" spans="1:10" ht="15">
      <c r="A49573">
        <v>120737</v>
      </c>
      <c>
        <v>328408</v>
      </c>
      <c s="2">
        <v>44406.799944983817</v>
      </c>
      <c>
        <v>411922</v>
      </c>
      <c s="71">
        <v>5</v>
      </c>
      <c>
        <v>19</v>
      </c>
      <c s="71" t="str">
        <f t="shared" si="1548"/>
        <v>четверг</v>
      </c>
      <c s="71" t="str">
        <f>VLOOKUP(A49573,Подписчики!A:C,2,0)</f>
        <v>UTC-3</v>
      </c>
      <c s="71" t="str">
        <f t="shared" si="1549"/>
        <v>Запределами России</v>
      </c>
      <c s="71"/>
    </row>
    <row r="49574" spans="1:10" ht="15">
      <c r="A49574">
        <v>120737</v>
      </c>
      <c>
        <v>340247</v>
      </c>
      <c s="2">
        <v>44409.62065492721</v>
      </c>
      <c>
        <v>128523</v>
      </c>
      <c s="71">
        <v>1</v>
      </c>
      <c>
        <v>14</v>
      </c>
      <c s="71" t="str">
        <f t="shared" si="1548"/>
        <v>воскресенье</v>
      </c>
      <c s="71" t="str">
        <f>VLOOKUP(A49574,Подписчики!A:C,2,0)</f>
        <v>UTC-3</v>
      </c>
      <c s="71" t="str">
        <f t="shared" si="1549"/>
        <v>Запределами России</v>
      </c>
      <c s="71"/>
    </row>
    <row r="49575" spans="1:10" ht="15">
      <c r="A49575">
        <v>120737</v>
      </c>
      <c>
        <v>342415</v>
      </c>
      <c s="2">
        <v>44409.995737864076</v>
      </c>
      <c>
        <v>285365</v>
      </c>
      <c s="71">
        <v>1</v>
      </c>
      <c>
        <v>23</v>
      </c>
      <c s="71" t="str">
        <f t="shared" si="1548"/>
        <v>воскресенье</v>
      </c>
      <c s="71" t="str">
        <f>VLOOKUP(A49575,Подписчики!A:C,2,0)</f>
        <v>UTC-3</v>
      </c>
      <c s="71" t="str">
        <f t="shared" si="1549"/>
        <v>Запределами России</v>
      </c>
      <c s="71"/>
    </row>
    <row r="49576" spans="1:10" ht="15">
      <c r="A49576">
        <v>120737</v>
      </c>
      <c>
        <v>380983</v>
      </c>
      <c s="2">
        <v>44422.03780906149</v>
      </c>
      <c>
        <v>442573</v>
      </c>
      <c s="71">
        <v>7</v>
      </c>
      <c>
        <v>0</v>
      </c>
      <c s="71" t="str">
        <f t="shared" si="1548"/>
        <v>суббота</v>
      </c>
      <c s="71" t="str">
        <f>VLOOKUP(A49576,Подписчики!A:C,2,0)</f>
        <v>UTC-3</v>
      </c>
      <c s="71" t="str">
        <f t="shared" si="1549"/>
        <v>Запределами России</v>
      </c>
      <c s="71"/>
    </row>
    <row r="49577" spans="1:10" ht="15">
      <c r="A49577">
        <v>120737</v>
      </c>
      <c>
        <v>384748</v>
      </c>
      <c s="2">
        <v>44422.879233009706</v>
      </c>
      <c>
        <v>351192</v>
      </c>
      <c s="71">
        <v>7</v>
      </c>
      <c>
        <v>21</v>
      </c>
      <c s="71" t="str">
        <f t="shared" si="1548"/>
        <v>суббота</v>
      </c>
      <c s="71" t="str">
        <f>VLOOKUP(A49577,Подписчики!A:C,2,0)</f>
        <v>UTC-3</v>
      </c>
      <c s="71" t="str">
        <f t="shared" si="1549"/>
        <v>Запределами России</v>
      </c>
      <c s="71"/>
    </row>
    <row r="49578" spans="1:10" ht="15">
      <c r="A49578">
        <v>120776</v>
      </c>
      <c>
        <v>110546</v>
      </c>
      <c s="2">
        <v>44343.90269579288</v>
      </c>
      <c>
        <v>177852</v>
      </c>
      <c s="71">
        <v>5</v>
      </c>
      <c>
        <v>21</v>
      </c>
      <c s="71" t="str">
        <f t="shared" si="1548"/>
        <v>четверг</v>
      </c>
      <c s="71" t="str">
        <f>VLOOKUP(A49578,Подписчики!A:C,2,0)</f>
        <v>UTC+3</v>
      </c>
      <c s="71" t="str">
        <f t="shared" si="1549"/>
        <v>Московское время</v>
      </c>
      <c s="71"/>
    </row>
    <row r="49579" spans="1:10" ht="15">
      <c r="A49579">
        <v>120776</v>
      </c>
      <c>
        <v>118863</v>
      </c>
      <c s="2">
        <v>44345.727938511329</v>
      </c>
      <c>
        <v>411922</v>
      </c>
      <c s="71">
        <v>7</v>
      </c>
      <c>
        <v>17</v>
      </c>
      <c s="71" t="str">
        <f t="shared" si="1548"/>
        <v>суббота</v>
      </c>
      <c s="71" t="str">
        <f>VLOOKUP(A49579,Подписчики!A:C,2,0)</f>
        <v>UTC+3</v>
      </c>
      <c s="71" t="str">
        <f t="shared" si="1549"/>
        <v>Московское время</v>
      </c>
      <c s="71"/>
    </row>
    <row r="49580" spans="1:10" ht="15">
      <c r="A49580">
        <v>120776</v>
      </c>
      <c>
        <v>151695</v>
      </c>
      <c s="2">
        <v>44355.676158576054</v>
      </c>
      <c>
        <v>214668</v>
      </c>
      <c s="71">
        <v>3</v>
      </c>
      <c>
        <v>16</v>
      </c>
      <c s="71" t="str">
        <f t="shared" si="1548"/>
        <v>вторник</v>
      </c>
      <c s="71" t="str">
        <f>VLOOKUP(A49580,Подписчики!A:C,2,0)</f>
        <v>UTC+3</v>
      </c>
      <c s="71" t="str">
        <f t="shared" si="1549"/>
        <v>Московское время</v>
      </c>
      <c s="71"/>
    </row>
    <row r="49581" spans="1:10" ht="15">
      <c r="A49581">
        <v>120776</v>
      </c>
      <c>
        <v>163914</v>
      </c>
      <c s="2">
        <v>44359.226508377331</v>
      </c>
      <c>
        <v>471409</v>
      </c>
      <c s="71">
        <v>7</v>
      </c>
      <c>
        <v>5</v>
      </c>
      <c s="71" t="str">
        <f t="shared" si="1548"/>
        <v>суббота</v>
      </c>
      <c s="71" t="str">
        <f>VLOOKUP(A49581,Подписчики!A:C,2,0)</f>
        <v>UTC+3</v>
      </c>
      <c s="71" t="str">
        <f t="shared" si="1549"/>
        <v>Московское время</v>
      </c>
      <c s="71"/>
    </row>
    <row r="49582" spans="1:10" ht="15">
      <c r="A49582">
        <v>120776</v>
      </c>
      <c>
        <v>187736</v>
      </c>
      <c s="2">
        <v>44365.912404530747</v>
      </c>
      <c>
        <v>250679</v>
      </c>
      <c s="71">
        <v>6</v>
      </c>
      <c>
        <v>21</v>
      </c>
      <c s="71" t="str">
        <f t="shared" si="1548"/>
        <v>пятница</v>
      </c>
      <c s="71" t="str">
        <f>VLOOKUP(A49582,Подписчики!A:C,2,0)</f>
        <v>UTC+3</v>
      </c>
      <c s="71" t="str">
        <f t="shared" si="1549"/>
        <v>Московское время</v>
      </c>
      <c s="71"/>
    </row>
    <row r="49583" spans="1:10" ht="15">
      <c r="A49583">
        <v>120776</v>
      </c>
      <c>
        <v>204457</v>
      </c>
      <c s="2">
        <v>44370.640559870553</v>
      </c>
      <c>
        <v>403124</v>
      </c>
      <c s="71">
        <v>4</v>
      </c>
      <c>
        <v>15</v>
      </c>
      <c s="71" t="str">
        <f t="shared" si="1548"/>
        <v>среда</v>
      </c>
      <c s="71" t="str">
        <f>VLOOKUP(A49583,Подписчики!A:C,2,0)</f>
        <v>UTC+3</v>
      </c>
      <c s="71" t="str">
        <f t="shared" si="1549"/>
        <v>Московское время</v>
      </c>
      <c s="71"/>
    </row>
    <row r="49584" spans="1:10" ht="15">
      <c r="A49584">
        <v>120805</v>
      </c>
      <c>
        <v>4656</v>
      </c>
      <c s="2">
        <v>44291.490074433663</v>
      </c>
      <c>
        <v>384802</v>
      </c>
      <c s="71">
        <v>2</v>
      </c>
      <c>
        <v>11</v>
      </c>
      <c s="71" t="str">
        <f t="shared" si="1548"/>
        <v>понедельник</v>
      </c>
      <c s="71" t="str">
        <f>VLOOKUP(A49584,Подписчики!A:C,2,0)</f>
        <v>UTC+7</v>
      </c>
      <c s="71" t="str">
        <f t="shared" si="1549"/>
        <v>Красноярское время</v>
      </c>
      <c s="71"/>
    </row>
    <row r="49585" spans="1:10" ht="15">
      <c r="A49585">
        <v>120805</v>
      </c>
      <c>
        <v>6914</v>
      </c>
      <c s="2">
        <v>44296.655122977347</v>
      </c>
      <c>
        <v>34152</v>
      </c>
      <c s="71">
        <v>7</v>
      </c>
      <c>
        <v>15</v>
      </c>
      <c s="71" t="str">
        <f t="shared" si="1548"/>
        <v>суббота</v>
      </c>
      <c s="71" t="str">
        <f>VLOOKUP(A49585,Подписчики!A:C,2,0)</f>
        <v>UTC+7</v>
      </c>
      <c s="71" t="str">
        <f t="shared" si="1549"/>
        <v>Красноярское время</v>
      </c>
      <c s="71"/>
    </row>
    <row r="49586" spans="1:10" ht="15">
      <c r="A49586">
        <v>120805</v>
      </c>
      <c>
        <v>16885</v>
      </c>
      <c s="2">
        <v>44306.414022653727</v>
      </c>
      <c>
        <v>471403</v>
      </c>
      <c s="71">
        <v>3</v>
      </c>
      <c>
        <v>9</v>
      </c>
      <c s="71" t="str">
        <f t="shared" si="1548"/>
        <v>вторник</v>
      </c>
      <c s="71" t="str">
        <f>VLOOKUP(A49586,Подписчики!A:C,2,0)</f>
        <v>UTC+7</v>
      </c>
      <c s="71" t="str">
        <f t="shared" si="1549"/>
        <v>Красноярское время</v>
      </c>
      <c s="71"/>
    </row>
    <row r="49587" spans="1:10" ht="15">
      <c r="A49587">
        <v>120813</v>
      </c>
      <c>
        <v>15194</v>
      </c>
      <c s="2">
        <v>44304.820980582524</v>
      </c>
      <c>
        <v>105352</v>
      </c>
      <c s="71">
        <v>1</v>
      </c>
      <c>
        <v>19</v>
      </c>
      <c s="71" t="str">
        <f t="shared" si="1548"/>
        <v>воскресенье</v>
      </c>
      <c s="71" t="str">
        <f>VLOOKUP(A49587,Подписчики!A:C,2,0)</f>
        <v>UTC+1</v>
      </c>
      <c s="71" t="str">
        <f t="shared" si="1549"/>
        <v>Центральноевропейское время</v>
      </c>
      <c s="71"/>
    </row>
    <row r="49588" spans="1:10" ht="15">
      <c r="A49588">
        <v>120813</v>
      </c>
      <c>
        <v>27410</v>
      </c>
      <c s="2">
        <v>44311.788618122977</v>
      </c>
      <c>
        <v>470762</v>
      </c>
      <c s="71">
        <v>1</v>
      </c>
      <c>
        <v>18</v>
      </c>
      <c s="71" t="str">
        <f t="shared" si="1548"/>
        <v>воскресенье</v>
      </c>
      <c s="71" t="str">
        <f>VLOOKUP(A49588,Подписчики!A:C,2,0)</f>
        <v>UTC+1</v>
      </c>
      <c s="71" t="str">
        <f t="shared" si="1549"/>
        <v>Центральноевропейское время</v>
      </c>
      <c s="71"/>
    </row>
    <row r="49589" spans="1:10" ht="15">
      <c r="A49589">
        <v>120813</v>
      </c>
      <c>
        <v>40168</v>
      </c>
      <c s="2">
        <v>44317.761110032363</v>
      </c>
      <c>
        <v>233626</v>
      </c>
      <c s="71">
        <v>7</v>
      </c>
      <c>
        <v>18</v>
      </c>
      <c s="71" t="str">
        <f t="shared" si="1548"/>
        <v>суббота</v>
      </c>
      <c s="71" t="str">
        <f>VLOOKUP(A49589,Подписчики!A:C,2,0)</f>
        <v>UTC+1</v>
      </c>
      <c s="71" t="str">
        <f t="shared" si="1549"/>
        <v>Центральноевропейское время</v>
      </c>
      <c s="71"/>
    </row>
    <row r="49590" spans="1:10" ht="15">
      <c r="A49590">
        <v>120813</v>
      </c>
      <c>
        <v>73773</v>
      </c>
      <c s="2">
        <v>44331.604327524641</v>
      </c>
      <c>
        <v>298151</v>
      </c>
      <c s="71">
        <v>7</v>
      </c>
      <c>
        <v>14</v>
      </c>
      <c s="71" t="str">
        <f t="shared" si="1548"/>
        <v>суббота</v>
      </c>
      <c s="71" t="str">
        <f>VLOOKUP(A49590,Подписчики!A:C,2,0)</f>
        <v>UTC+1</v>
      </c>
      <c s="71" t="str">
        <f t="shared" si="1549"/>
        <v>Центральноевропейское время</v>
      </c>
      <c s="71"/>
    </row>
    <row r="49591" spans="1:10" ht="15">
      <c r="A49591">
        <v>120813</v>
      </c>
      <c>
        <v>74656</v>
      </c>
      <c s="2">
        <v>44331.731983818776</v>
      </c>
      <c>
        <v>349014</v>
      </c>
      <c s="71">
        <v>7</v>
      </c>
      <c>
        <v>17</v>
      </c>
      <c s="71" t="str">
        <f t="shared" si="1548"/>
        <v>суббота</v>
      </c>
      <c s="71" t="str">
        <f>VLOOKUP(A49591,Подписчики!A:C,2,0)</f>
        <v>UTC+1</v>
      </c>
      <c s="71" t="str">
        <f t="shared" si="1549"/>
        <v>Центральноевропейское время</v>
      </c>
      <c s="71"/>
    </row>
    <row r="49592" spans="1:10" ht="15">
      <c r="A49592">
        <v>120813</v>
      </c>
      <c>
        <v>87050</v>
      </c>
      <c s="2">
        <v>44336.702857605182</v>
      </c>
      <c>
        <v>292782</v>
      </c>
      <c s="71">
        <v>5</v>
      </c>
      <c>
        <v>16</v>
      </c>
      <c s="71" t="str">
        <f t="shared" si="1548"/>
        <v>четверг</v>
      </c>
      <c s="71" t="str">
        <f>VLOOKUP(A49592,Подписчики!A:C,2,0)</f>
        <v>UTC+1</v>
      </c>
      <c s="71" t="str">
        <f t="shared" si="1549"/>
        <v>Центральноевропейское время</v>
      </c>
      <c s="71"/>
    </row>
    <row r="49593" spans="1:10" ht="15">
      <c r="A49593">
        <v>120813</v>
      </c>
      <c>
        <v>89778</v>
      </c>
      <c s="2">
        <v>44337.722275080909</v>
      </c>
      <c>
        <v>82901</v>
      </c>
      <c s="71">
        <v>6</v>
      </c>
      <c>
        <v>17</v>
      </c>
      <c s="71" t="str">
        <f t="shared" si="1548"/>
        <v>пятница</v>
      </c>
      <c s="71" t="str">
        <f>VLOOKUP(A49593,Подписчики!A:C,2,0)</f>
        <v>UTC+1</v>
      </c>
      <c s="71" t="str">
        <f t="shared" si="1549"/>
        <v>Центральноевропейское время</v>
      </c>
      <c s="71"/>
    </row>
    <row r="49594" spans="1:10" ht="15">
      <c r="A49594">
        <v>120813</v>
      </c>
      <c>
        <v>130767</v>
      </c>
      <c s="2">
        <v>44348.995737864083</v>
      </c>
      <c>
        <v>409827</v>
      </c>
      <c s="71">
        <v>3</v>
      </c>
      <c>
        <v>23</v>
      </c>
      <c s="71" t="str">
        <f t="shared" si="1548"/>
        <v>вторник</v>
      </c>
      <c s="71" t="str">
        <f>VLOOKUP(A49594,Подписчики!A:C,2,0)</f>
        <v>UTC+1</v>
      </c>
      <c s="71" t="str">
        <f t="shared" si="1549"/>
        <v>Центральноевропейское время</v>
      </c>
      <c s="71"/>
    </row>
    <row r="49595" spans="1:10" ht="15">
      <c r="A49595">
        <v>120813</v>
      </c>
      <c>
        <v>139465</v>
      </c>
      <c s="2">
        <v>44351.918067961167</v>
      </c>
      <c>
        <v>411922</v>
      </c>
      <c s="71">
        <v>6</v>
      </c>
      <c>
        <v>22</v>
      </c>
      <c s="71" t="str">
        <f t="shared" si="1548"/>
        <v>пятница</v>
      </c>
      <c s="71" t="str">
        <f>VLOOKUP(A49595,Подписчики!A:C,2,0)</f>
        <v>UTC+1</v>
      </c>
      <c s="71" t="str">
        <f t="shared" si="1549"/>
        <v>Центральноевропейское время</v>
      </c>
      <c s="71"/>
    </row>
    <row r="49596" spans="1:10" ht="15">
      <c r="A49596">
        <v>120813</v>
      </c>
      <c>
        <v>201075</v>
      </c>
      <c s="2">
        <v>44369.542663430424</v>
      </c>
      <c>
        <v>245484</v>
      </c>
      <c s="71">
        <v>3</v>
      </c>
      <c>
        <v>13</v>
      </c>
      <c s="71" t="str">
        <f t="shared" si="1548"/>
        <v>вторник</v>
      </c>
      <c s="71" t="str">
        <f>VLOOKUP(A49596,Подписчики!A:C,2,0)</f>
        <v>UTC+1</v>
      </c>
      <c s="71" t="str">
        <f t="shared" si="1549"/>
        <v>Центральноевропейское время</v>
      </c>
      <c s="71"/>
    </row>
    <row r="49597" spans="1:10" ht="15">
      <c r="A49597">
        <v>120823</v>
      </c>
      <c>
        <v>280778</v>
      </c>
      <c s="2">
        <v>44392.784168284787</v>
      </c>
      <c>
        <v>163865</v>
      </c>
      <c s="71">
        <v>5</v>
      </c>
      <c>
        <v>18</v>
      </c>
      <c s="71" t="str">
        <f t="shared" si="1548"/>
        <v>четверг</v>
      </c>
      <c s="71" t="str">
        <f>VLOOKUP(A49597,Подписчики!A:C,2,0)</f>
        <v>UTC+2</v>
      </c>
      <c s="71" t="str">
        <f t="shared" si="1549"/>
        <v>Калиниградское время</v>
      </c>
      <c s="71"/>
    </row>
    <row r="49598" spans="1:10" ht="15">
      <c r="A49598">
        <v>120823</v>
      </c>
      <c>
        <v>295246</v>
      </c>
      <c s="2">
        <v>44396.811676375401</v>
      </c>
      <c>
        <v>411922</v>
      </c>
      <c s="71">
        <v>2</v>
      </c>
      <c>
        <v>19</v>
      </c>
      <c s="71" t="str">
        <f t="shared" si="1548"/>
        <v>понедельник</v>
      </c>
      <c s="71" t="str">
        <f>VLOOKUP(A49598,Подписчики!A:C,2,0)</f>
        <v>UTC+2</v>
      </c>
      <c s="71" t="str">
        <f t="shared" si="1549"/>
        <v>Калиниградское время</v>
      </c>
      <c s="71"/>
    </row>
    <row r="49599" spans="1:10" ht="15">
      <c r="A49599">
        <v>120823</v>
      </c>
      <c>
        <v>299182</v>
      </c>
      <c s="2">
        <v>44398.435666666664</v>
      </c>
      <c>
        <v>341081</v>
      </c>
      <c s="71">
        <v>4</v>
      </c>
      <c>
        <v>10</v>
      </c>
      <c s="71" t="str">
        <f t="shared" si="1548"/>
        <v>среда</v>
      </c>
      <c s="71" t="str">
        <f>VLOOKUP(A49599,Подписчики!A:C,2,0)</f>
        <v>UTC+2</v>
      </c>
      <c s="71" t="str">
        <f t="shared" si="1549"/>
        <v>Калиниградское время</v>
      </c>
      <c s="71"/>
    </row>
    <row r="49600" spans="1:10" ht="15">
      <c r="A49600">
        <v>120823</v>
      </c>
      <c>
        <v>320180</v>
      </c>
      <c s="2">
        <v>44403.881255663429</v>
      </c>
      <c>
        <v>4316</v>
      </c>
      <c s="71">
        <v>2</v>
      </c>
      <c>
        <v>21</v>
      </c>
      <c s="71" t="str">
        <f t="shared" si="1548"/>
        <v>понедельник</v>
      </c>
      <c s="71" t="str">
        <f>VLOOKUP(A49600,Подписчики!A:C,2,0)</f>
        <v>UTC+2</v>
      </c>
      <c s="71" t="str">
        <f t="shared" si="1549"/>
        <v>Калиниградское время</v>
      </c>
      <c s="71"/>
    </row>
    <row r="49601" spans="1:10" ht="15">
      <c r="A49601">
        <v>120823</v>
      </c>
      <c>
        <v>335761</v>
      </c>
      <c s="2">
        <v>44408.706498381878</v>
      </c>
      <c>
        <v>86587</v>
      </c>
      <c s="71">
        <v>7</v>
      </c>
      <c>
        <v>16</v>
      </c>
      <c s="71" t="str">
        <f t="shared" si="1548"/>
        <v>суббота</v>
      </c>
      <c s="71" t="str">
        <f>VLOOKUP(A49601,Подписчики!A:C,2,0)</f>
        <v>UTC+2</v>
      </c>
      <c s="71" t="str">
        <f t="shared" si="1549"/>
        <v>Калиниградское время</v>
      </c>
      <c s="71"/>
    </row>
    <row r="49602" spans="1:10" ht="15">
      <c r="A49602">
        <v>120823</v>
      </c>
      <c>
        <v>419612</v>
      </c>
      <c s="2">
        <v>44434.688699029124</v>
      </c>
      <c>
        <v>209122</v>
      </c>
      <c s="71">
        <v>5</v>
      </c>
      <c>
        <v>16</v>
      </c>
      <c s="71" t="str">
        <f t="shared" si="1548"/>
        <v>четверг</v>
      </c>
      <c s="71" t="str">
        <f>VLOOKUP(A49602,Подписчики!A:C,2,0)</f>
        <v>UTC+2</v>
      </c>
      <c s="71" t="str">
        <f t="shared" si="1549"/>
        <v>Калиниградское время</v>
      </c>
      <c s="71"/>
    </row>
    <row r="49603" spans="1:10" ht="15">
      <c r="A49603">
        <v>120831</v>
      </c>
      <c>
        <v>216350</v>
      </c>
      <c s="2">
        <v>44373.706902912621</v>
      </c>
      <c>
        <v>411922</v>
      </c>
      <c s="71">
        <v>7</v>
      </c>
      <c>
        <v>16</v>
      </c>
      <c s="71" t="str">
        <f t="shared" si="1550" ref="G49603:G49666">TEXT(C49603,"дддд")</f>
        <v>суббота</v>
      </c>
      <c s="71" t="str">
        <f>VLOOKUP(A49603,Подписчики!A:C,2,0)</f>
        <v>UTC+3</v>
      </c>
      <c s="71" t="str">
        <f t="shared" si="1551" ref="I49603:I49666">IF(H49603="UTC+1","Центральноевропейское время",IF(H49603="UTC+2","Калиниградское время",IF(H49603="UTC+3","Московское время",IF(H49603="UTC+4","Самарское время",IF(H49603="UTC+5","Екатеринбургское время",IF(H49603="UTC+6","Омское время",IF(H49603="UTC+7","Красноярское время",IF(H49603="UTC+8","Иркутское время",IF(H49603="UTC+9","Якутское время",IF(H49603="UTC+10","Владивостокское время",IF(H49603="UTC+11","Магаданское время",IF(H49603="UTC+12","Камчатское время",IF(H49603="UTC+0","Запределами России",IF(H49603="UTC-1","Запределами России",IF(H49603="UTC-2","Запределами России",IF(H49603="UTC-3","Запределами России",IF(H49603="UTC-4","Запределами России",IF(H49603="UTC-5","Запределами России",IF(H49603="UTC-6","Запределами России",IF(H49603="UTC-7","Запределами России",IF(H49603="UTC-8","Запределами России",IF(H49603="UTC-9","Запределами России",0))))))))))))))))))))))</f>
        <v>Московское время</v>
      </c>
      <c s="71"/>
    </row>
    <row r="49604" spans="1:10" ht="15">
      <c r="A49604">
        <v>120831</v>
      </c>
      <c>
        <v>244318</v>
      </c>
      <c s="2">
        <v>44381.522436893203</v>
      </c>
      <c>
        <v>468882</v>
      </c>
      <c s="71">
        <v>1</v>
      </c>
      <c>
        <v>12</v>
      </c>
      <c s="71" t="str">
        <f t="shared" si="1550"/>
        <v>воскресенье</v>
      </c>
      <c s="71" t="str">
        <f>VLOOKUP(A49604,Подписчики!A:C,2,0)</f>
        <v>UTC+3</v>
      </c>
      <c s="71" t="str">
        <f t="shared" si="1551"/>
        <v>Московское время</v>
      </c>
      <c s="71"/>
    </row>
    <row r="49605" spans="1:10" ht="15">
      <c r="A49605">
        <v>120831</v>
      </c>
      <c>
        <v>263661</v>
      </c>
      <c s="2">
        <v>44387.705284789641</v>
      </c>
      <c>
        <v>165821</v>
      </c>
      <c s="71">
        <v>7</v>
      </c>
      <c>
        <v>16</v>
      </c>
      <c s="71" t="str">
        <f t="shared" si="1550"/>
        <v>суббота</v>
      </c>
      <c s="71" t="str">
        <f>VLOOKUP(A49605,Подписчики!A:C,2,0)</f>
        <v>UTC+3</v>
      </c>
      <c s="71" t="str">
        <f t="shared" si="1551"/>
        <v>Московское время</v>
      </c>
      <c s="71"/>
    </row>
    <row r="49606" spans="1:10" ht="15">
      <c r="A49606">
        <v>120831</v>
      </c>
      <c>
        <v>267623</v>
      </c>
      <c s="2">
        <v>44388.642078920864</v>
      </c>
      <c>
        <v>230507</v>
      </c>
      <c s="71">
        <v>1</v>
      </c>
      <c>
        <v>15</v>
      </c>
      <c s="71" t="str">
        <f t="shared" si="1550"/>
        <v>воскресенье</v>
      </c>
      <c s="71" t="str">
        <f>VLOOKUP(A49606,Подписчики!A:C,2,0)</f>
        <v>UTC+3</v>
      </c>
      <c s="71" t="str">
        <f t="shared" si="1551"/>
        <v>Московское время</v>
      </c>
      <c s="71"/>
    </row>
    <row r="49607" spans="1:10" ht="15">
      <c r="A49607">
        <v>120831</v>
      </c>
      <c>
        <v>270956</v>
      </c>
      <c s="2">
        <v>44389.637323624593</v>
      </c>
      <c>
        <v>75211</v>
      </c>
      <c s="71">
        <v>2</v>
      </c>
      <c>
        <v>15</v>
      </c>
      <c s="71" t="str">
        <f t="shared" si="1550"/>
        <v>понедельник</v>
      </c>
      <c s="71" t="str">
        <f>VLOOKUP(A49607,Подписчики!A:C,2,0)</f>
        <v>UTC+3</v>
      </c>
      <c s="71" t="str">
        <f t="shared" si="1551"/>
        <v>Московское время</v>
      </c>
      <c s="71"/>
    </row>
    <row r="49608" spans="1:10" ht="15">
      <c r="A49608">
        <v>120831</v>
      </c>
      <c>
        <v>295627</v>
      </c>
      <c s="2">
        <v>44396.8800420712</v>
      </c>
      <c>
        <v>5151</v>
      </c>
      <c s="71">
        <v>2</v>
      </c>
      <c>
        <v>21</v>
      </c>
      <c s="71" t="str">
        <f t="shared" si="1550"/>
        <v>понедельник</v>
      </c>
      <c s="71" t="str">
        <f>VLOOKUP(A49608,Подписчики!A:C,2,0)</f>
        <v>UTC+3</v>
      </c>
      <c s="71" t="str">
        <f t="shared" si="1551"/>
        <v>Московское время</v>
      </c>
      <c s="71"/>
    </row>
    <row r="49609" spans="1:10" ht="15">
      <c r="A49609">
        <v>120831</v>
      </c>
      <c>
        <v>351354</v>
      </c>
      <c s="2">
        <v>44413.554799352751</v>
      </c>
      <c>
        <v>62068</v>
      </c>
      <c s="71">
        <v>5</v>
      </c>
      <c>
        <v>13</v>
      </c>
      <c s="71" t="str">
        <f t="shared" si="1550"/>
        <v>четверг</v>
      </c>
      <c s="71" t="str">
        <f>VLOOKUP(A49609,Подписчики!A:C,2,0)</f>
        <v>UTC+3</v>
      </c>
      <c s="71" t="str">
        <f t="shared" si="1551"/>
        <v>Московское время</v>
      </c>
      <c s="71"/>
    </row>
    <row r="49610" spans="1:10" ht="15">
      <c r="A49610">
        <v>120831</v>
      </c>
      <c>
        <v>367065</v>
      </c>
      <c s="2">
        <v>44417.556417475731</v>
      </c>
      <c>
        <v>27877</v>
      </c>
      <c s="71">
        <v>2</v>
      </c>
      <c>
        <v>13</v>
      </c>
      <c s="71" t="str">
        <f t="shared" si="1550"/>
        <v>понедельник</v>
      </c>
      <c s="71" t="str">
        <f>VLOOKUP(A49610,Подписчики!A:C,2,0)</f>
        <v>UTC+3</v>
      </c>
      <c s="71" t="str">
        <f t="shared" si="1551"/>
        <v>Московское время</v>
      </c>
      <c s="71"/>
    </row>
    <row r="49611" spans="1:10" ht="15">
      <c r="A49611">
        <v>120831</v>
      </c>
      <c>
        <v>422343</v>
      </c>
      <c s="2">
        <v>44436.371951456313</v>
      </c>
      <c>
        <v>241927</v>
      </c>
      <c s="71">
        <v>7</v>
      </c>
      <c>
        <v>8</v>
      </c>
      <c s="71" t="str">
        <f t="shared" si="1550"/>
        <v>суббота</v>
      </c>
      <c s="71" t="str">
        <f>VLOOKUP(A49611,Подписчики!A:C,2,0)</f>
        <v>UTC+3</v>
      </c>
      <c s="71" t="str">
        <f t="shared" si="1551"/>
        <v>Московское время</v>
      </c>
      <c s="71"/>
    </row>
    <row r="49612" spans="1:10" ht="15">
      <c r="A49612">
        <v>120856</v>
      </c>
      <c>
        <v>32455</v>
      </c>
      <c s="2">
        <v>44314.858</v>
      </c>
      <c>
        <v>182831</v>
      </c>
      <c s="71">
        <v>4</v>
      </c>
      <c>
        <v>20</v>
      </c>
      <c s="71" t="str">
        <f t="shared" si="1550"/>
        <v>среда</v>
      </c>
      <c s="71" t="str">
        <f>VLOOKUP(A49612,Подписчики!A:C,2,0)</f>
        <v>UTC+3</v>
      </c>
      <c s="71" t="str">
        <f t="shared" si="1551"/>
        <v>Московское время</v>
      </c>
      <c s="71"/>
    </row>
    <row r="49613" spans="1:10" ht="15">
      <c r="A49613">
        <v>120856</v>
      </c>
      <c>
        <v>55516</v>
      </c>
      <c s="2">
        <v>44324.651886731393</v>
      </c>
      <c>
        <v>411922</v>
      </c>
      <c s="71">
        <v>7</v>
      </c>
      <c>
        <v>15</v>
      </c>
      <c s="71" t="str">
        <f t="shared" si="1550"/>
        <v>суббота</v>
      </c>
      <c s="71" t="str">
        <f>VLOOKUP(A49613,Подписчики!A:C,2,0)</f>
        <v>UTC+3</v>
      </c>
      <c s="71" t="str">
        <f t="shared" si="1551"/>
        <v>Московское время</v>
      </c>
      <c s="71"/>
    </row>
    <row r="49614" spans="1:10" ht="15">
      <c r="A49614">
        <v>120856</v>
      </c>
      <c>
        <v>86502</v>
      </c>
      <c s="2">
        <v>44336.549944983817</v>
      </c>
      <c>
        <v>182984</v>
      </c>
      <c s="71">
        <v>5</v>
      </c>
      <c>
        <v>13</v>
      </c>
      <c s="71" t="str">
        <f t="shared" si="1550"/>
        <v>четверг</v>
      </c>
      <c s="71" t="str">
        <f>VLOOKUP(A49614,Подписчики!A:C,2,0)</f>
        <v>UTC+3</v>
      </c>
      <c s="71" t="str">
        <f t="shared" si="1551"/>
        <v>Московское время</v>
      </c>
      <c s="71"/>
    </row>
    <row r="49615" spans="1:10" ht="15">
      <c r="A49615">
        <v>120856</v>
      </c>
      <c>
        <v>98181</v>
      </c>
      <c s="2">
        <v>44339.608197411006</v>
      </c>
      <c>
        <v>433247</v>
      </c>
      <c s="71">
        <v>1</v>
      </c>
      <c>
        <v>14</v>
      </c>
      <c s="71" t="str">
        <f t="shared" si="1550"/>
        <v>воскресенье</v>
      </c>
      <c s="71" t="str">
        <f>VLOOKUP(A49615,Подписчики!A:C,2,0)</f>
        <v>UTC+3</v>
      </c>
      <c s="71" t="str">
        <f t="shared" si="1551"/>
        <v>Московское время</v>
      </c>
      <c s="71"/>
    </row>
    <row r="49616" spans="1:10" ht="15">
      <c r="A49616">
        <v>120856</v>
      </c>
      <c>
        <v>119702</v>
      </c>
      <c s="2">
        <v>44345.814203314309</v>
      </c>
      <c>
        <v>230507</v>
      </c>
      <c s="71">
        <v>7</v>
      </c>
      <c>
        <v>19</v>
      </c>
      <c s="71" t="str">
        <f t="shared" si="1550"/>
        <v>суббота</v>
      </c>
      <c s="71" t="str">
        <f>VLOOKUP(A49616,Подписчики!A:C,2,0)</f>
        <v>UTC+3</v>
      </c>
      <c s="71" t="str">
        <f t="shared" si="1551"/>
        <v>Московское время</v>
      </c>
      <c s="71"/>
    </row>
    <row r="49617" spans="1:10" ht="15">
      <c r="A49617">
        <v>120856</v>
      </c>
      <c>
        <v>148791</v>
      </c>
      <c s="2">
        <v>44354.663999999997</v>
      </c>
      <c>
        <v>250679</v>
      </c>
      <c s="71">
        <v>2</v>
      </c>
      <c>
        <v>15</v>
      </c>
      <c s="71" t="str">
        <f t="shared" si="1550"/>
        <v>понедельник</v>
      </c>
      <c s="71" t="str">
        <f>VLOOKUP(A49617,Подписчики!A:C,2,0)</f>
        <v>UTC+3</v>
      </c>
      <c s="71" t="str">
        <f t="shared" si="1551"/>
        <v>Московское время</v>
      </c>
      <c s="71"/>
    </row>
    <row r="49618" spans="1:10" ht="15">
      <c r="A49618">
        <v>120856</v>
      </c>
      <c>
        <v>150221</v>
      </c>
      <c s="2">
        <v>44354.935058252428</v>
      </c>
      <c>
        <v>153893</v>
      </c>
      <c s="71">
        <v>2</v>
      </c>
      <c>
        <v>22</v>
      </c>
      <c s="71" t="str">
        <f t="shared" si="1550"/>
        <v>понедельник</v>
      </c>
      <c s="71" t="str">
        <f>VLOOKUP(A49618,Подписчики!A:C,2,0)</f>
        <v>UTC+3</v>
      </c>
      <c s="71" t="str">
        <f t="shared" si="1551"/>
        <v>Московское время</v>
      </c>
      <c s="71"/>
    </row>
    <row r="49619" spans="1:10" ht="15">
      <c r="A49619">
        <v>120856</v>
      </c>
      <c>
        <v>158032</v>
      </c>
      <c s="2">
        <v>44357.757064724916</v>
      </c>
      <c>
        <v>361821</v>
      </c>
      <c s="71">
        <v>5</v>
      </c>
      <c>
        <v>18</v>
      </c>
      <c s="71" t="str">
        <f t="shared" si="1550"/>
        <v>четверг</v>
      </c>
      <c s="71" t="str">
        <f>VLOOKUP(A49619,Подписчики!A:C,2,0)</f>
        <v>UTC+3</v>
      </c>
      <c s="71" t="str">
        <f t="shared" si="1551"/>
        <v>Московское время</v>
      </c>
      <c s="71"/>
    </row>
    <row r="49620" spans="1:10" ht="15">
      <c r="A49620">
        <v>120856</v>
      </c>
      <c>
        <v>179364</v>
      </c>
      <c s="2">
        <v>44363.711757281555</v>
      </c>
      <c>
        <v>179296</v>
      </c>
      <c s="71">
        <v>4</v>
      </c>
      <c>
        <v>17</v>
      </c>
      <c s="71" t="str">
        <f t="shared" si="1550"/>
        <v>среда</v>
      </c>
      <c s="71" t="str">
        <f>VLOOKUP(A49620,Подписчики!A:C,2,0)</f>
        <v>UTC+3</v>
      </c>
      <c s="71" t="str">
        <f t="shared" si="1551"/>
        <v>Московское время</v>
      </c>
      <c s="71"/>
    </row>
    <row r="49621" spans="1:10" ht="15">
      <c r="A49621">
        <v>120866</v>
      </c>
      <c>
        <v>256434</v>
      </c>
      <c s="2">
        <v>44385.872760517799</v>
      </c>
      <c>
        <v>468614</v>
      </c>
      <c s="71">
        <v>5</v>
      </c>
      <c>
        <v>20</v>
      </c>
      <c s="71" t="str">
        <f t="shared" si="1550"/>
        <v>четверг</v>
      </c>
      <c s="71" t="str">
        <f>VLOOKUP(A49621,Подписчики!A:C,2,0)</f>
        <v>UTC+1</v>
      </c>
      <c s="71" t="str">
        <f t="shared" si="1551"/>
        <v>Центральноевропейское время</v>
      </c>
      <c s="71"/>
    </row>
    <row r="49622" spans="1:10" ht="15">
      <c r="A49622">
        <v>120866</v>
      </c>
      <c>
        <v>286791</v>
      </c>
      <c s="2">
        <v>44394.507064724923</v>
      </c>
      <c>
        <v>150225</v>
      </c>
      <c s="71">
        <v>7</v>
      </c>
      <c>
        <v>12</v>
      </c>
      <c s="71" t="str">
        <f t="shared" si="1550"/>
        <v>суббота</v>
      </c>
      <c s="71" t="str">
        <f>VLOOKUP(A49622,Подписчики!A:C,2,0)</f>
        <v>UTC+1</v>
      </c>
      <c s="71" t="str">
        <f t="shared" si="1551"/>
        <v>Центральноевропейское время</v>
      </c>
      <c s="71"/>
    </row>
    <row r="49623" spans="1:10" ht="15">
      <c r="A49623">
        <v>120866</v>
      </c>
      <c>
        <v>372319</v>
      </c>
      <c s="2">
        <v>44419.482333333333</v>
      </c>
      <c>
        <v>291304</v>
      </c>
      <c s="71">
        <v>4</v>
      </c>
      <c>
        <v>11</v>
      </c>
      <c s="71" t="str">
        <f t="shared" si="1550"/>
        <v>среда</v>
      </c>
      <c s="71" t="str">
        <f>VLOOKUP(A49623,Подписчики!A:C,2,0)</f>
        <v>UTC+1</v>
      </c>
      <c s="71" t="str">
        <f t="shared" si="1551"/>
        <v>Центральноевропейское время</v>
      </c>
      <c s="71"/>
    </row>
    <row r="49624" spans="1:10" ht="15">
      <c r="A49624">
        <v>120866</v>
      </c>
      <c>
        <v>409795</v>
      </c>
      <c s="2">
        <v>44430.733601941749</v>
      </c>
      <c>
        <v>26247</v>
      </c>
      <c s="71">
        <v>1</v>
      </c>
      <c>
        <v>17</v>
      </c>
      <c s="71" t="str">
        <f t="shared" si="1550"/>
        <v>воскресенье</v>
      </c>
      <c s="71" t="str">
        <f>VLOOKUP(A49624,Подписчики!A:C,2,0)</f>
        <v>UTC+1</v>
      </c>
      <c s="71" t="str">
        <f t="shared" si="1551"/>
        <v>Центральноевропейское время</v>
      </c>
      <c s="71"/>
    </row>
    <row r="49625" spans="1:10" ht="15">
      <c r="A49625">
        <v>120866</v>
      </c>
      <c>
        <v>417065</v>
      </c>
      <c s="2">
        <v>44433.712566343042</v>
      </c>
      <c>
        <v>154256</v>
      </c>
      <c s="71">
        <v>4</v>
      </c>
      <c>
        <v>17</v>
      </c>
      <c s="71" t="str">
        <f t="shared" si="1550"/>
        <v>среда</v>
      </c>
      <c s="71" t="str">
        <f>VLOOKUP(A49625,Подписчики!A:C,2,0)</f>
        <v>UTC+1</v>
      </c>
      <c s="71" t="str">
        <f t="shared" si="1551"/>
        <v>Центральноевропейское время</v>
      </c>
      <c s="71"/>
    </row>
    <row r="49626" spans="1:10" ht="15">
      <c r="A49626">
        <v>120940</v>
      </c>
      <c>
        <v>178375</v>
      </c>
      <c s="2">
        <v>44363.433440129455</v>
      </c>
      <c>
        <v>250679</v>
      </c>
      <c s="71">
        <v>4</v>
      </c>
      <c>
        <v>10</v>
      </c>
      <c s="71" t="str">
        <f t="shared" si="1550"/>
        <v>среда</v>
      </c>
      <c s="71" t="str">
        <f>VLOOKUP(A49626,Подписчики!A:C,2,0)</f>
        <v>UTC+7</v>
      </c>
      <c s="71" t="str">
        <f t="shared" si="1551"/>
        <v>Красноярское время</v>
      </c>
      <c s="71"/>
    </row>
    <row r="49627" spans="1:10" ht="15">
      <c r="A49627">
        <v>120940</v>
      </c>
      <c>
        <v>219289</v>
      </c>
      <c s="2">
        <v>44374.360624595472</v>
      </c>
      <c>
        <v>191893</v>
      </c>
      <c s="71">
        <v>1</v>
      </c>
      <c>
        <v>8</v>
      </c>
      <c s="71" t="str">
        <f t="shared" si="1550"/>
        <v>воскресенье</v>
      </c>
      <c s="71" t="str">
        <f>VLOOKUP(A49627,Подписчики!A:C,2,0)</f>
        <v>UTC+7</v>
      </c>
      <c s="71" t="str">
        <f t="shared" si="1551"/>
        <v>Красноярское время</v>
      </c>
      <c s="71"/>
    </row>
    <row r="49628" spans="1:10" ht="15">
      <c r="A49628">
        <v>120940</v>
      </c>
      <c>
        <v>261476</v>
      </c>
      <c s="2">
        <v>44387.221076082642</v>
      </c>
      <c>
        <v>88863</v>
      </c>
      <c s="71">
        <v>7</v>
      </c>
      <c>
        <v>5</v>
      </c>
      <c s="71" t="str">
        <f t="shared" si="1550"/>
        <v>суббота</v>
      </c>
      <c s="71" t="str">
        <f>VLOOKUP(A49628,Подписчики!A:C,2,0)</f>
        <v>UTC+7</v>
      </c>
      <c s="71" t="str">
        <f t="shared" si="1551"/>
        <v>Красноярское время</v>
      </c>
      <c s="71"/>
    </row>
    <row r="49629" spans="1:10" ht="15">
      <c r="A49629">
        <v>120940</v>
      </c>
      <c>
        <v>266359</v>
      </c>
      <c s="2">
        <v>44388.266773462783</v>
      </c>
      <c>
        <v>182191</v>
      </c>
      <c s="71">
        <v>1</v>
      </c>
      <c>
        <v>6</v>
      </c>
      <c s="71" t="str">
        <f t="shared" si="1550"/>
        <v>воскресенье</v>
      </c>
      <c s="71" t="str">
        <f>VLOOKUP(A49629,Подписчики!A:C,2,0)</f>
        <v>UTC+7</v>
      </c>
      <c s="71" t="str">
        <f t="shared" si="1551"/>
        <v>Красноярское время</v>
      </c>
      <c s="71"/>
    </row>
    <row r="49630" spans="1:10" ht="15">
      <c r="A49630">
        <v>120940</v>
      </c>
      <c>
        <v>305371</v>
      </c>
      <c s="2">
        <v>44400.488456310683</v>
      </c>
      <c>
        <v>411922</v>
      </c>
      <c s="71">
        <v>6</v>
      </c>
      <c>
        <v>11</v>
      </c>
      <c s="71" t="str">
        <f t="shared" si="1550"/>
        <v>пятница</v>
      </c>
      <c s="71" t="str">
        <f>VLOOKUP(A49630,Подписчики!A:C,2,0)</f>
        <v>UTC+7</v>
      </c>
      <c s="71" t="str">
        <f t="shared" si="1551"/>
        <v>Красноярское время</v>
      </c>
      <c s="71"/>
    </row>
    <row r="49631" spans="1:10" ht="15">
      <c r="A49631">
        <v>120940</v>
      </c>
      <c>
        <v>309950</v>
      </c>
      <c s="2">
        <v>44401.517582524277</v>
      </c>
      <c>
        <v>312575</v>
      </c>
      <c s="71">
        <v>7</v>
      </c>
      <c>
        <v>12</v>
      </c>
      <c s="71" t="str">
        <f t="shared" si="1550"/>
        <v>суббота</v>
      </c>
      <c s="71" t="str">
        <f>VLOOKUP(A49631,Подписчики!A:C,2,0)</f>
        <v>UTC+7</v>
      </c>
      <c s="71" t="str">
        <f t="shared" si="1551"/>
        <v>Красноярское время</v>
      </c>
      <c s="71"/>
    </row>
    <row r="49632" spans="1:10" ht="15">
      <c r="A49632">
        <v>120940</v>
      </c>
      <c>
        <v>354060</v>
      </c>
      <c s="2">
        <v>44414.39136893204</v>
      </c>
      <c>
        <v>111368</v>
      </c>
      <c s="71">
        <v>6</v>
      </c>
      <c>
        <v>9</v>
      </c>
      <c s="71" t="str">
        <f t="shared" si="1550"/>
        <v>пятница</v>
      </c>
      <c s="71" t="str">
        <f>VLOOKUP(A49632,Подписчики!A:C,2,0)</f>
        <v>UTC+7</v>
      </c>
      <c s="71" t="str">
        <f t="shared" si="1551"/>
        <v>Красноярское время</v>
      </c>
      <c s="71"/>
    </row>
    <row r="49633" spans="1:10" ht="15">
      <c r="A49633">
        <v>120940</v>
      </c>
      <c>
        <v>354814</v>
      </c>
      <c s="2">
        <v>44414.624378640779</v>
      </c>
      <c>
        <v>341004</v>
      </c>
      <c s="71">
        <v>6</v>
      </c>
      <c>
        <v>14</v>
      </c>
      <c s="71" t="str">
        <f t="shared" si="1550"/>
        <v>пятница</v>
      </c>
      <c s="71" t="str">
        <f>VLOOKUP(A49633,Подписчики!A:C,2,0)</f>
        <v>UTC+7</v>
      </c>
      <c s="71" t="str">
        <f t="shared" si="1551"/>
        <v>Красноярское время</v>
      </c>
      <c s="71"/>
    </row>
    <row r="49634" spans="1:10" ht="15">
      <c r="A49634">
        <v>120940</v>
      </c>
      <c>
        <v>377833</v>
      </c>
      <c s="2">
        <v>44421.483601941749</v>
      </c>
      <c>
        <v>471403</v>
      </c>
      <c s="71">
        <v>6</v>
      </c>
      <c>
        <v>11</v>
      </c>
      <c s="71" t="str">
        <f t="shared" si="1550"/>
        <v>пятница</v>
      </c>
      <c s="71" t="str">
        <f>VLOOKUP(A49634,Подписчики!A:C,2,0)</f>
        <v>UTC+7</v>
      </c>
      <c s="71" t="str">
        <f t="shared" si="1551"/>
        <v>Красноярское время</v>
      </c>
      <c s="71"/>
    </row>
    <row r="49635" spans="1:10" ht="15">
      <c r="A49635">
        <v>120940</v>
      </c>
      <c>
        <v>399738</v>
      </c>
      <c s="2">
        <v>44428.524055016183</v>
      </c>
      <c>
        <v>447933</v>
      </c>
      <c s="71">
        <v>6</v>
      </c>
      <c>
        <v>12</v>
      </c>
      <c s="71" t="str">
        <f t="shared" si="1550"/>
        <v>пятница</v>
      </c>
      <c s="71" t="str">
        <f>VLOOKUP(A49635,Подписчики!A:C,2,0)</f>
        <v>UTC+7</v>
      </c>
      <c s="71" t="str">
        <f t="shared" si="1551"/>
        <v>Красноярское время</v>
      </c>
      <c s="71"/>
    </row>
    <row r="49636" spans="1:10" ht="15">
      <c r="A49636">
        <v>120944</v>
      </c>
      <c>
        <v>29182</v>
      </c>
      <c s="2">
        <v>44312.941935275077</v>
      </c>
      <c>
        <v>230507</v>
      </c>
      <c s="71">
        <v>2</v>
      </c>
      <c>
        <v>22</v>
      </c>
      <c s="71" t="str">
        <f t="shared" si="1550"/>
        <v>понедельник</v>
      </c>
      <c s="71" t="str">
        <f>VLOOKUP(A49636,Подписчики!A:C,2,0)</f>
        <v>UTC+0</v>
      </c>
      <c s="71" t="str">
        <f t="shared" si="1551"/>
        <v>Запределами России</v>
      </c>
      <c s="71"/>
    </row>
    <row r="49637" spans="1:10" ht="15">
      <c r="A49637">
        <v>120944</v>
      </c>
      <c>
        <v>60124</v>
      </c>
      <c s="2">
        <v>44325.974999999999</v>
      </c>
      <c>
        <v>250679</v>
      </c>
      <c s="71">
        <v>1</v>
      </c>
      <c>
        <v>23</v>
      </c>
      <c s="71" t="str">
        <f t="shared" si="1550"/>
        <v>воскресенье</v>
      </c>
      <c s="71" t="str">
        <f>VLOOKUP(A49637,Подписчики!A:C,2,0)</f>
        <v>UTC+0</v>
      </c>
      <c s="71" t="str">
        <f t="shared" si="1551"/>
        <v>Запределами России</v>
      </c>
      <c s="71"/>
    </row>
    <row r="49638" spans="1:10" ht="15">
      <c r="A49638">
        <v>120944</v>
      </c>
      <c>
        <v>100374</v>
      </c>
      <c s="2">
        <v>44339.998569579286</v>
      </c>
      <c>
        <v>466283</v>
      </c>
      <c s="71">
        <v>1</v>
      </c>
      <c>
        <v>23</v>
      </c>
      <c s="71" t="str">
        <f t="shared" si="1550"/>
        <v>воскресенье</v>
      </c>
      <c s="71" t="str">
        <f>VLOOKUP(A49638,Подписчики!A:C,2,0)</f>
        <v>UTC+0</v>
      </c>
      <c s="71" t="str">
        <f t="shared" si="1551"/>
        <v>Запределами России</v>
      </c>
      <c s="71"/>
    </row>
    <row r="49639" spans="1:10" ht="15">
      <c r="A49639">
        <v>120944</v>
      </c>
      <c>
        <v>146649</v>
      </c>
      <c s="2">
        <v>44353.765559870553</v>
      </c>
      <c>
        <v>97699</v>
      </c>
      <c s="71">
        <v>1</v>
      </c>
      <c>
        <v>18</v>
      </c>
      <c s="71" t="str">
        <f t="shared" si="1550"/>
        <v>воскресенье</v>
      </c>
      <c s="71" t="str">
        <f>VLOOKUP(A49639,Подписчики!A:C,2,0)</f>
        <v>UTC+0</v>
      </c>
      <c s="71" t="str">
        <f t="shared" si="1551"/>
        <v>Запределами России</v>
      </c>
      <c s="71"/>
    </row>
    <row r="49640" spans="1:10" ht="15">
      <c r="A49640">
        <v>120944</v>
      </c>
      <c>
        <v>152202</v>
      </c>
      <c s="2">
        <v>44355.759087378639</v>
      </c>
      <c>
        <v>346056</v>
      </c>
      <c s="71">
        <v>3</v>
      </c>
      <c>
        <v>18</v>
      </c>
      <c s="71" t="str">
        <f t="shared" si="1550"/>
        <v>вторник</v>
      </c>
      <c s="71" t="str">
        <f>VLOOKUP(A49640,Подписчики!A:C,2,0)</f>
        <v>UTC+0</v>
      </c>
      <c s="71" t="str">
        <f t="shared" si="1551"/>
        <v>Запределами России</v>
      </c>
      <c s="71"/>
    </row>
    <row r="49641" spans="1:10" ht="15">
      <c r="A49641">
        <v>120944</v>
      </c>
      <c>
        <v>165602</v>
      </c>
      <c s="2">
        <v>44359.637999999999</v>
      </c>
      <c>
        <v>411922</v>
      </c>
      <c s="71">
        <v>7</v>
      </c>
      <c>
        <v>15</v>
      </c>
      <c s="71" t="str">
        <f t="shared" si="1550"/>
        <v>суббота</v>
      </c>
      <c s="71" t="str">
        <f>VLOOKUP(A49641,Подписчики!A:C,2,0)</f>
        <v>UTC+0</v>
      </c>
      <c s="71" t="str">
        <f t="shared" si="1551"/>
        <v>Запределами России</v>
      </c>
      <c s="71"/>
    </row>
    <row r="49642" spans="1:10" ht="15">
      <c r="A49642">
        <v>120944</v>
      </c>
      <c>
        <v>250139</v>
      </c>
      <c s="2">
        <v>44383.5050420712</v>
      </c>
      <c>
        <v>299102</v>
      </c>
      <c s="71">
        <v>3</v>
      </c>
      <c>
        <v>12</v>
      </c>
      <c s="71" t="str">
        <f t="shared" si="1550"/>
        <v>вторник</v>
      </c>
      <c s="71" t="str">
        <f>VLOOKUP(A49642,Подписчики!A:C,2,0)</f>
        <v>UTC+0</v>
      </c>
      <c s="71" t="str">
        <f t="shared" si="1551"/>
        <v>Запределами России</v>
      </c>
      <c s="71"/>
    </row>
    <row r="49643" spans="1:10" ht="15">
      <c r="A49643">
        <v>120944</v>
      </c>
      <c>
        <v>298810</v>
      </c>
      <c s="2">
        <v>44398.012999999999</v>
      </c>
      <c>
        <v>153893</v>
      </c>
      <c s="71">
        <v>4</v>
      </c>
      <c>
        <v>0</v>
      </c>
      <c s="71" t="str">
        <f t="shared" si="1550"/>
        <v>среда</v>
      </c>
      <c s="71" t="str">
        <f>VLOOKUP(A49643,Подписчики!A:C,2,0)</f>
        <v>UTC+0</v>
      </c>
      <c s="71" t="str">
        <f t="shared" si="1551"/>
        <v>Запределами России</v>
      </c>
      <c s="71"/>
    </row>
    <row r="49644" spans="1:10" ht="15">
      <c r="A49644">
        <v>120944</v>
      </c>
      <c>
        <v>304054</v>
      </c>
      <c s="2">
        <v>44399.851320388349</v>
      </c>
      <c>
        <v>298909</v>
      </c>
      <c s="71">
        <v>5</v>
      </c>
      <c>
        <v>20</v>
      </c>
      <c s="71" t="str">
        <f t="shared" si="1550"/>
        <v>четверг</v>
      </c>
      <c s="71" t="str">
        <f>VLOOKUP(A49644,Подписчики!A:C,2,0)</f>
        <v>UTC+0</v>
      </c>
      <c s="71" t="str">
        <f t="shared" si="1551"/>
        <v>Запределами России</v>
      </c>
      <c s="71"/>
    </row>
    <row r="49645" spans="1:10" ht="15">
      <c r="A49645">
        <v>120944</v>
      </c>
      <c>
        <v>349147</v>
      </c>
      <c s="2">
        <v>44412.715398058252</v>
      </c>
      <c>
        <v>371795</v>
      </c>
      <c s="71">
        <v>4</v>
      </c>
      <c>
        <v>17</v>
      </c>
      <c s="71" t="str">
        <f t="shared" si="1550"/>
        <v>среда</v>
      </c>
      <c s="71" t="str">
        <f>VLOOKUP(A49645,Подписчики!A:C,2,0)</f>
        <v>UTC+0</v>
      </c>
      <c s="71" t="str">
        <f t="shared" si="1551"/>
        <v>Запределами России</v>
      </c>
      <c s="71"/>
    </row>
    <row r="49646" spans="1:10" ht="15">
      <c r="A49646">
        <v>120944</v>
      </c>
      <c>
        <v>381838</v>
      </c>
      <c s="2">
        <v>44422.371044038206</v>
      </c>
      <c>
        <v>455878</v>
      </c>
      <c s="71">
        <v>7</v>
      </c>
      <c>
        <v>8</v>
      </c>
      <c s="71" t="str">
        <f t="shared" si="1550"/>
        <v>суббота</v>
      </c>
      <c s="71" t="str">
        <f>VLOOKUP(A49646,Подписчики!A:C,2,0)</f>
        <v>UTC+0</v>
      </c>
      <c s="71" t="str">
        <f t="shared" si="1551"/>
        <v>Запределами России</v>
      </c>
      <c s="71"/>
    </row>
    <row r="49647" spans="1:10" ht="15">
      <c r="A49647">
        <v>120944</v>
      </c>
      <c>
        <v>383014</v>
      </c>
      <c s="2">
        <v>44422.634491909383</v>
      </c>
      <c>
        <v>253061</v>
      </c>
      <c s="71">
        <v>7</v>
      </c>
      <c>
        <v>15</v>
      </c>
      <c s="71" t="str">
        <f t="shared" si="1550"/>
        <v>суббота</v>
      </c>
      <c s="71" t="str">
        <f>VLOOKUP(A49647,Подписчики!A:C,2,0)</f>
        <v>UTC+0</v>
      </c>
      <c s="71" t="str">
        <f t="shared" si="1551"/>
        <v>Запределами России</v>
      </c>
      <c s="71"/>
    </row>
    <row r="49648" spans="1:10" ht="15">
      <c r="A49648">
        <v>120955</v>
      </c>
      <c>
        <v>21446</v>
      </c>
      <c s="2">
        <v>44309.767177993526</v>
      </c>
      <c>
        <v>136029</v>
      </c>
      <c s="71">
        <v>6</v>
      </c>
      <c>
        <v>18</v>
      </c>
      <c s="71" t="str">
        <f t="shared" si="1550"/>
        <v>пятница</v>
      </c>
      <c s="71" t="str">
        <f>VLOOKUP(A49648,Подписчики!A:C,2,0)</f>
        <v>UTC+0</v>
      </c>
      <c s="71" t="str">
        <f t="shared" si="1551"/>
        <v>Запределами России</v>
      </c>
      <c s="71"/>
    </row>
    <row r="49649" spans="1:10" ht="15">
      <c r="A49649">
        <v>120955</v>
      </c>
      <c>
        <v>38178</v>
      </c>
      <c s="2">
        <v>44317.029084139533</v>
      </c>
      <c>
        <v>138209</v>
      </c>
      <c s="71">
        <v>7</v>
      </c>
      <c>
        <v>0</v>
      </c>
      <c s="71" t="str">
        <f t="shared" si="1550"/>
        <v>суббота</v>
      </c>
      <c s="71" t="str">
        <f>VLOOKUP(A49649,Подписчики!A:C,2,0)</f>
        <v>UTC+0</v>
      </c>
      <c s="71" t="str">
        <f t="shared" si="1551"/>
        <v>Запределами России</v>
      </c>
      <c s="71"/>
    </row>
    <row r="49650" spans="1:10" ht="15">
      <c r="A49650">
        <v>120955</v>
      </c>
      <c>
        <v>39911</v>
      </c>
      <c s="2">
        <v>44317.728202154605</v>
      </c>
      <c>
        <v>122982</v>
      </c>
      <c s="71">
        <v>7</v>
      </c>
      <c>
        <v>17</v>
      </c>
      <c s="71" t="str">
        <f t="shared" si="1550"/>
        <v>суббота</v>
      </c>
      <c s="71" t="str">
        <f>VLOOKUP(A49650,Подписчики!A:C,2,0)</f>
        <v>UTC+0</v>
      </c>
      <c s="71" t="str">
        <f t="shared" si="1551"/>
        <v>Запределами России</v>
      </c>
      <c s="71"/>
    </row>
    <row r="49651" spans="1:10" ht="15">
      <c r="A49651">
        <v>120955</v>
      </c>
      <c>
        <v>50447</v>
      </c>
      <c s="2">
        <v>44322.661999999997</v>
      </c>
      <c>
        <v>347008</v>
      </c>
      <c s="71">
        <v>5</v>
      </c>
      <c>
        <v>15</v>
      </c>
      <c s="71" t="str">
        <f t="shared" si="1550"/>
        <v>четверг</v>
      </c>
      <c s="71" t="str">
        <f>VLOOKUP(A49651,Подписчики!A:C,2,0)</f>
        <v>UTC+0</v>
      </c>
      <c s="71" t="str">
        <f t="shared" si="1551"/>
        <v>Запределами России</v>
      </c>
      <c s="71"/>
    </row>
    <row r="49652" spans="1:10" ht="15">
      <c r="A49652">
        <v>120955</v>
      </c>
      <c>
        <v>53986</v>
      </c>
      <c s="2">
        <v>44324.011514563106</v>
      </c>
      <c>
        <v>16360</v>
      </c>
      <c s="71">
        <v>7</v>
      </c>
      <c>
        <v>0</v>
      </c>
      <c s="71" t="str">
        <f t="shared" si="1550"/>
        <v>суббота</v>
      </c>
      <c s="71" t="str">
        <f>VLOOKUP(A49652,Подписчики!A:C,2,0)</f>
        <v>UTC+0</v>
      </c>
      <c s="71" t="str">
        <f t="shared" si="1551"/>
        <v>Запределами России</v>
      </c>
      <c s="71"/>
    </row>
    <row r="49653" spans="1:10" ht="15">
      <c r="A49653">
        <v>120955</v>
      </c>
      <c>
        <v>59470</v>
      </c>
      <c s="2">
        <v>44325.810867313914</v>
      </c>
      <c>
        <v>450285</v>
      </c>
      <c s="71">
        <v>1</v>
      </c>
      <c>
        <v>19</v>
      </c>
      <c s="71" t="str">
        <f t="shared" si="1550"/>
        <v>воскресенье</v>
      </c>
      <c s="71" t="str">
        <f>VLOOKUP(A49653,Подписчики!A:C,2,0)</f>
        <v>UTC+0</v>
      </c>
      <c s="71" t="str">
        <f t="shared" si="1551"/>
        <v>Запределами России</v>
      </c>
      <c s="71"/>
    </row>
    <row r="49654" spans="1:10" ht="15">
      <c r="A49654">
        <v>120955</v>
      </c>
      <c>
        <v>68010</v>
      </c>
      <c s="2">
        <v>44329.742906148866</v>
      </c>
      <c>
        <v>18620</v>
      </c>
      <c s="71">
        <v>5</v>
      </c>
      <c>
        <v>17</v>
      </c>
      <c s="71" t="str">
        <f t="shared" si="1550"/>
        <v>четверг</v>
      </c>
      <c s="71" t="str">
        <f>VLOOKUP(A49654,Подписчики!A:C,2,0)</f>
        <v>UTC+0</v>
      </c>
      <c s="71" t="str">
        <f t="shared" si="1551"/>
        <v>Запределами России</v>
      </c>
      <c s="71"/>
    </row>
    <row r="49655" spans="1:10" ht="15">
      <c r="A49655">
        <v>120955</v>
      </c>
      <c>
        <v>79247</v>
      </c>
      <c s="2">
        <v>44332.92251779935</v>
      </c>
      <c>
        <v>21760</v>
      </c>
      <c s="71">
        <v>1</v>
      </c>
      <c>
        <v>22</v>
      </c>
      <c s="71" t="str">
        <f t="shared" si="1550"/>
        <v>воскресенье</v>
      </c>
      <c s="71" t="str">
        <f>VLOOKUP(A49655,Подписчики!A:C,2,0)</f>
        <v>UTC+0</v>
      </c>
      <c s="71" t="str">
        <f t="shared" si="1551"/>
        <v>Запределами России</v>
      </c>
      <c s="71"/>
    </row>
    <row r="49656" spans="1:10" ht="15">
      <c r="A49656">
        <v>120955</v>
      </c>
      <c>
        <v>101918</v>
      </c>
      <c s="2">
        <v>44340.694362459544</v>
      </c>
      <c>
        <v>158978</v>
      </c>
      <c s="71">
        <v>2</v>
      </c>
      <c>
        <v>16</v>
      </c>
      <c s="71" t="str">
        <f t="shared" si="1550"/>
        <v>понедельник</v>
      </c>
      <c s="71" t="str">
        <f>VLOOKUP(A49656,Подписчики!A:C,2,0)</f>
        <v>UTC+0</v>
      </c>
      <c s="71" t="str">
        <f t="shared" si="1551"/>
        <v>Запределами России</v>
      </c>
      <c s="71"/>
    </row>
    <row r="49657" spans="1:10" ht="15">
      <c r="A49657">
        <v>120955</v>
      </c>
      <c>
        <v>130027</v>
      </c>
      <c s="2">
        <v>44348.781741100327</v>
      </c>
      <c>
        <v>81735</v>
      </c>
      <c s="71">
        <v>3</v>
      </c>
      <c>
        <v>18</v>
      </c>
      <c s="71" t="str">
        <f t="shared" si="1550"/>
        <v>вторник</v>
      </c>
      <c s="71" t="str">
        <f>VLOOKUP(A49657,Подписчики!A:C,2,0)</f>
        <v>UTC+0</v>
      </c>
      <c s="71" t="str">
        <f t="shared" si="1551"/>
        <v>Запределами России</v>
      </c>
      <c s="71"/>
    </row>
    <row r="49658" spans="1:10" ht="15">
      <c r="A49658">
        <v>120955</v>
      </c>
      <c>
        <v>143750</v>
      </c>
      <c s="2">
        <v>44352.941935275077</v>
      </c>
      <c>
        <v>1019</v>
      </c>
      <c s="71">
        <v>7</v>
      </c>
      <c>
        <v>22</v>
      </c>
      <c s="71" t="str">
        <f t="shared" si="1550"/>
        <v>суббота</v>
      </c>
      <c s="71" t="str">
        <f>VLOOKUP(A49658,Подписчики!A:C,2,0)</f>
        <v>UTC+0</v>
      </c>
      <c s="71" t="str">
        <f t="shared" si="1551"/>
        <v>Запределами России</v>
      </c>
      <c s="71"/>
    </row>
    <row r="49659" spans="1:10" ht="15">
      <c r="A49659">
        <v>120955</v>
      </c>
      <c>
        <v>161873</v>
      </c>
      <c s="2">
        <v>44358.781741100327</v>
      </c>
      <c>
        <v>411922</v>
      </c>
      <c s="71">
        <v>6</v>
      </c>
      <c>
        <v>18</v>
      </c>
      <c s="71" t="str">
        <f t="shared" si="1550"/>
        <v>пятница</v>
      </c>
      <c s="71" t="str">
        <f>VLOOKUP(A49659,Подписчики!A:C,2,0)</f>
        <v>UTC+0</v>
      </c>
      <c s="71" t="str">
        <f t="shared" si="1551"/>
        <v>Запределами России</v>
      </c>
      <c s="71"/>
    </row>
    <row r="49660" spans="1:10" ht="15">
      <c r="A49660">
        <v>120955</v>
      </c>
      <c>
        <v>179868</v>
      </c>
      <c s="2">
        <v>44363.804394822007</v>
      </c>
      <c>
        <v>347393</v>
      </c>
      <c s="71">
        <v>4</v>
      </c>
      <c>
        <v>19</v>
      </c>
      <c s="71" t="str">
        <f t="shared" si="1550"/>
        <v>среда</v>
      </c>
      <c s="71" t="str">
        <f>VLOOKUP(A49660,Подписчики!A:C,2,0)</f>
        <v>UTC+0</v>
      </c>
      <c s="71" t="str">
        <f t="shared" si="1551"/>
        <v>Запределами России</v>
      </c>
      <c s="71"/>
    </row>
    <row r="49661" spans="1:10" ht="15">
      <c r="A49661">
        <v>120955</v>
      </c>
      <c>
        <v>245323</v>
      </c>
      <c s="2">
        <v>44381.699216828478</v>
      </c>
      <c>
        <v>424394</v>
      </c>
      <c s="71">
        <v>1</v>
      </c>
      <c>
        <v>16</v>
      </c>
      <c s="71" t="str">
        <f t="shared" si="1550"/>
        <v>воскресенье</v>
      </c>
      <c s="71" t="str">
        <f>VLOOKUP(A49661,Подписчики!A:C,2,0)</f>
        <v>UTC+0</v>
      </c>
      <c s="71" t="str">
        <f t="shared" si="1551"/>
        <v>Запределами России</v>
      </c>
      <c s="71"/>
    </row>
    <row r="49662" spans="1:10" ht="15">
      <c r="A49662">
        <v>120955</v>
      </c>
      <c>
        <v>256052</v>
      </c>
      <c s="2">
        <v>44385.788213592234</v>
      </c>
      <c>
        <v>96200</v>
      </c>
      <c s="71">
        <v>5</v>
      </c>
      <c>
        <v>18</v>
      </c>
      <c s="71" t="str">
        <f t="shared" si="1550"/>
        <v>четверг</v>
      </c>
      <c s="71" t="str">
        <f>VLOOKUP(A49662,Подписчики!A:C,2,0)</f>
        <v>UTC+0</v>
      </c>
      <c s="71" t="str">
        <f t="shared" si="1551"/>
        <v>Запределами России</v>
      </c>
      <c s="71"/>
    </row>
    <row r="49663" spans="1:10" ht="15">
      <c r="A49663">
        <v>120955</v>
      </c>
      <c>
        <v>288109</v>
      </c>
      <c s="2">
        <v>44394.746142394819</v>
      </c>
      <c>
        <v>302612</v>
      </c>
      <c s="71">
        <v>7</v>
      </c>
      <c>
        <v>17</v>
      </c>
      <c s="71" t="str">
        <f t="shared" si="1550"/>
        <v>суббота</v>
      </c>
      <c s="71" t="str">
        <f>VLOOKUP(A49663,Подписчики!A:C,2,0)</f>
        <v>UTC+0</v>
      </c>
      <c s="71" t="str">
        <f t="shared" si="1551"/>
        <v>Запределами России</v>
      </c>
      <c s="71"/>
    </row>
    <row r="49664" spans="1:10" ht="15">
      <c r="A49664">
        <v>120955</v>
      </c>
      <c>
        <v>356232</v>
      </c>
      <c s="2">
        <v>44414.820576051781</v>
      </c>
      <c>
        <v>394819</v>
      </c>
      <c s="71">
        <v>6</v>
      </c>
      <c>
        <v>19</v>
      </c>
      <c s="71" t="str">
        <f t="shared" si="1550"/>
        <v>пятница</v>
      </c>
      <c s="71" t="str">
        <f>VLOOKUP(A49664,Подписчики!A:C,2,0)</f>
        <v>UTC+0</v>
      </c>
      <c s="71" t="str">
        <f t="shared" si="1551"/>
        <v>Запределами России</v>
      </c>
      <c s="71"/>
    </row>
    <row r="49665" spans="1:10" ht="15">
      <c r="A49665">
        <v>120955</v>
      </c>
      <c>
        <v>373408</v>
      </c>
      <c s="2">
        <v>44419.747760517799</v>
      </c>
      <c>
        <v>122902</v>
      </c>
      <c s="71">
        <v>4</v>
      </c>
      <c>
        <v>17</v>
      </c>
      <c s="71" t="str">
        <f t="shared" si="1550"/>
        <v>среда</v>
      </c>
      <c s="71" t="str">
        <f>VLOOKUP(A49665,Подписчики!A:C,2,0)</f>
        <v>UTC+0</v>
      </c>
      <c s="71" t="str">
        <f t="shared" si="1551"/>
        <v>Запределами России</v>
      </c>
      <c s="71"/>
    </row>
    <row r="49666" spans="1:10" ht="15">
      <c r="A49666">
        <v>120955</v>
      </c>
      <c>
        <v>379064</v>
      </c>
      <c s="2">
        <v>44421.718634304205</v>
      </c>
      <c>
        <v>108086</v>
      </c>
      <c s="71">
        <v>6</v>
      </c>
      <c>
        <v>17</v>
      </c>
      <c s="71" t="str">
        <f t="shared" si="1550"/>
        <v>пятница</v>
      </c>
      <c s="71" t="str">
        <f>VLOOKUP(A49666,Подписчики!A:C,2,0)</f>
        <v>UTC+0</v>
      </c>
      <c s="71" t="str">
        <f t="shared" si="1551"/>
        <v>Запределами России</v>
      </c>
      <c s="71"/>
    </row>
    <row r="49667" spans="1:10" ht="15">
      <c r="A49667">
        <v>120955</v>
      </c>
      <c>
        <v>380754</v>
      </c>
      <c s="2">
        <v>44421.971061488672</v>
      </c>
      <c>
        <v>478593</v>
      </c>
      <c s="71">
        <v>6</v>
      </c>
      <c>
        <v>23</v>
      </c>
      <c s="71" t="str">
        <f t="shared" si="1552" ref="G49667:G49730">TEXT(C49667,"дддд")</f>
        <v>пятница</v>
      </c>
      <c s="71" t="str">
        <f>VLOOKUP(A49667,Подписчики!A:C,2,0)</f>
        <v>UTC+0</v>
      </c>
      <c s="71" t="str">
        <f t="shared" si="1553" ref="I49667:I49730">IF(H49667="UTC+1","Центральноевропейское время",IF(H49667="UTC+2","Калиниградское время",IF(H49667="UTC+3","Московское время",IF(H49667="UTC+4","Самарское время",IF(H49667="UTC+5","Екатеринбургское время",IF(H49667="UTC+6","Омское время",IF(H49667="UTC+7","Красноярское время",IF(H49667="UTC+8","Иркутское время",IF(H49667="UTC+9","Якутское время",IF(H49667="UTC+10","Владивостокское время",IF(H49667="UTC+11","Магаданское время",IF(H49667="UTC+12","Камчатское время",IF(H49667="UTC+0","Запределами России",IF(H49667="UTC-1","Запределами России",IF(H49667="UTC-2","Запределами России",IF(H49667="UTC-3","Запределами России",IF(H49667="UTC-4","Запределами России",IF(H49667="UTC-5","Запределами России",IF(H49667="UTC-6","Запределами России",IF(H49667="UTC-7","Запределами России",IF(H49667="UTC-8","Запределами России",IF(H49667="UTC-9","Запределами России",0))))))))))))))))))))))</f>
        <v>Запределами России</v>
      </c>
      <c s="71"/>
    </row>
    <row r="49668" spans="1:10" ht="15">
      <c r="A49668">
        <v>120955</v>
      </c>
      <c>
        <v>393878</v>
      </c>
      <c s="2">
        <v>44426.013132686086</v>
      </c>
      <c>
        <v>351192</v>
      </c>
      <c s="71">
        <v>4</v>
      </c>
      <c>
        <v>0</v>
      </c>
      <c s="71" t="str">
        <f t="shared" si="1552"/>
        <v>среда</v>
      </c>
      <c s="71" t="str">
        <f>VLOOKUP(A49668,Подписчики!A:C,2,0)</f>
        <v>UTC+0</v>
      </c>
      <c s="71" t="str">
        <f t="shared" si="1553"/>
        <v>Запределами России</v>
      </c>
      <c s="71"/>
    </row>
    <row r="49669" spans="1:10" ht="15">
      <c r="A49669">
        <v>120961</v>
      </c>
      <c>
        <v>34402</v>
      </c>
      <c s="2">
        <v>44315.80156310679</v>
      </c>
      <c>
        <v>453926</v>
      </c>
      <c s="71">
        <v>5</v>
      </c>
      <c>
        <v>19</v>
      </c>
      <c s="71" t="str">
        <f t="shared" si="1552"/>
        <v>четверг</v>
      </c>
      <c s="71" t="str">
        <f>VLOOKUP(A49669,Подписчики!A:C,2,0)</f>
        <v>UTC+5</v>
      </c>
      <c s="71" t="str">
        <f t="shared" si="1553"/>
        <v>Екатеринбургское время</v>
      </c>
      <c s="71"/>
    </row>
    <row r="49670" spans="1:10" ht="15">
      <c r="A49670">
        <v>120961</v>
      </c>
      <c>
        <v>41270</v>
      </c>
      <c s="2">
        <v>44318.28077028718</v>
      </c>
      <c>
        <v>197823</v>
      </c>
      <c s="71">
        <v>1</v>
      </c>
      <c>
        <v>6</v>
      </c>
      <c s="71" t="str">
        <f t="shared" si="1552"/>
        <v>воскресенье</v>
      </c>
      <c s="71" t="str">
        <f>VLOOKUP(A49670,Подписчики!A:C,2,0)</f>
        <v>UTC+5</v>
      </c>
      <c s="71" t="str">
        <f t="shared" si="1553"/>
        <v>Екатеринбургское время</v>
      </c>
      <c s="71"/>
    </row>
    <row r="49671" spans="1:10" ht="15">
      <c r="A49671">
        <v>120961</v>
      </c>
      <c>
        <v>90596</v>
      </c>
      <c s="2">
        <v>44337.804799352751</v>
      </c>
      <c>
        <v>318314</v>
      </c>
      <c s="71">
        <v>6</v>
      </c>
      <c>
        <v>19</v>
      </c>
      <c s="71" t="str">
        <f t="shared" si="1552"/>
        <v>пятница</v>
      </c>
      <c s="71" t="str">
        <f>VLOOKUP(A49671,Подписчики!A:C,2,0)</f>
        <v>UTC+5</v>
      </c>
      <c s="71" t="str">
        <f t="shared" si="1553"/>
        <v>Екатеринбургское время</v>
      </c>
      <c s="71"/>
    </row>
    <row r="49672" spans="1:10" ht="15">
      <c r="A49672">
        <v>120961</v>
      </c>
      <c>
        <v>102283</v>
      </c>
      <c s="2">
        <v>44340.759491909383</v>
      </c>
      <c>
        <v>430951</v>
      </c>
      <c s="71">
        <v>2</v>
      </c>
      <c>
        <v>18</v>
      </c>
      <c s="71" t="str">
        <f t="shared" si="1552"/>
        <v>понедельник</v>
      </c>
      <c s="71" t="str">
        <f>VLOOKUP(A49672,Подписчики!A:C,2,0)</f>
        <v>UTC+5</v>
      </c>
      <c s="71" t="str">
        <f t="shared" si="1553"/>
        <v>Екатеринбургское время</v>
      </c>
      <c s="71"/>
    </row>
    <row r="49673" spans="1:10" ht="15">
      <c r="A49673">
        <v>120961</v>
      </c>
      <c>
        <v>118116</v>
      </c>
      <c s="2">
        <v>44345.6510776699</v>
      </c>
      <c>
        <v>230507</v>
      </c>
      <c s="71">
        <v>7</v>
      </c>
      <c>
        <v>15</v>
      </c>
      <c s="71" t="str">
        <f t="shared" si="1552"/>
        <v>суббота</v>
      </c>
      <c s="71" t="str">
        <f>VLOOKUP(A49673,Подписчики!A:C,2,0)</f>
        <v>UTC+5</v>
      </c>
      <c s="71" t="str">
        <f t="shared" si="1553"/>
        <v>Екатеринбургское время</v>
      </c>
      <c s="71"/>
    </row>
    <row r="49674" spans="1:10" ht="15">
      <c r="A49674">
        <v>120961</v>
      </c>
      <c>
        <v>134767</v>
      </c>
      <c s="2">
        <v>44350.746546925562</v>
      </c>
      <c>
        <v>112334</v>
      </c>
      <c s="71">
        <v>5</v>
      </c>
      <c>
        <v>17</v>
      </c>
      <c s="71" t="str">
        <f t="shared" si="1552"/>
        <v>четверг</v>
      </c>
      <c s="71" t="str">
        <f>VLOOKUP(A49674,Подписчики!A:C,2,0)</f>
        <v>UTC+5</v>
      </c>
      <c s="71" t="str">
        <f t="shared" si="1553"/>
        <v>Екатеринбургское время</v>
      </c>
      <c s="71"/>
    </row>
    <row r="49675" spans="1:10" ht="15">
      <c r="A49675">
        <v>120961</v>
      </c>
      <c>
        <v>150895</v>
      </c>
      <c s="2">
        <v>44355.490883495142</v>
      </c>
      <c>
        <v>214224</v>
      </c>
      <c s="71">
        <v>3</v>
      </c>
      <c>
        <v>11</v>
      </c>
      <c s="71" t="str">
        <f t="shared" si="1552"/>
        <v>вторник</v>
      </c>
      <c s="71" t="str">
        <f>VLOOKUP(A49675,Подписчики!A:C,2,0)</f>
        <v>UTC+5</v>
      </c>
      <c s="71" t="str">
        <f t="shared" si="1553"/>
        <v>Екатеринбургское время</v>
      </c>
      <c s="71"/>
    </row>
    <row r="49676" spans="1:10" ht="15">
      <c r="A49676">
        <v>120961</v>
      </c>
      <c>
        <v>175726</v>
      </c>
      <c s="2">
        <v>44362.450430420708</v>
      </c>
      <c>
        <v>191893</v>
      </c>
      <c s="71">
        <v>3</v>
      </c>
      <c>
        <v>10</v>
      </c>
      <c s="71" t="str">
        <f t="shared" si="1552"/>
        <v>вторник</v>
      </c>
      <c s="71" t="str">
        <f>VLOOKUP(A49676,Подписчики!A:C,2,0)</f>
        <v>UTC+5</v>
      </c>
      <c s="71" t="str">
        <f t="shared" si="1553"/>
        <v>Екатеринбургское время</v>
      </c>
      <c s="71"/>
    </row>
    <row r="49677" spans="1:10" ht="15">
      <c r="A49677">
        <v>120961</v>
      </c>
      <c>
        <v>182684</v>
      </c>
      <c s="2">
        <v>44364.795090614884</v>
      </c>
      <c>
        <v>118549</v>
      </c>
      <c s="71">
        <v>5</v>
      </c>
      <c>
        <v>19</v>
      </c>
      <c s="71" t="str">
        <f t="shared" si="1552"/>
        <v>четверг</v>
      </c>
      <c s="71" t="str">
        <f>VLOOKUP(A49677,Подписчики!A:C,2,0)</f>
        <v>UTC+5</v>
      </c>
      <c s="71" t="str">
        <f t="shared" si="1553"/>
        <v>Екатеринбургское время</v>
      </c>
      <c s="71"/>
    </row>
    <row r="49678" spans="1:10" ht="15">
      <c r="A49678">
        <v>120961</v>
      </c>
      <c>
        <v>188534</v>
      </c>
      <c s="2">
        <v>44366.127323221532</v>
      </c>
      <c>
        <v>250679</v>
      </c>
      <c s="71">
        <v>7</v>
      </c>
      <c>
        <v>3</v>
      </c>
      <c s="71" t="str">
        <f t="shared" si="1552"/>
        <v>суббота</v>
      </c>
      <c s="71" t="str">
        <f>VLOOKUP(A49678,Подписчики!A:C,2,0)</f>
        <v>UTC+5</v>
      </c>
      <c s="71" t="str">
        <f t="shared" si="1553"/>
        <v>Екатеринбургское время</v>
      </c>
      <c s="71"/>
    </row>
    <row r="49679" spans="1:10" ht="15">
      <c r="A49679">
        <v>120961</v>
      </c>
      <c>
        <v>296230</v>
      </c>
      <c s="2">
        <v>44397.377614886725</v>
      </c>
      <c>
        <v>380039</v>
      </c>
      <c s="71">
        <v>3</v>
      </c>
      <c>
        <v>9</v>
      </c>
      <c s="71" t="str">
        <f t="shared" si="1552"/>
        <v>вторник</v>
      </c>
      <c s="71" t="str">
        <f>VLOOKUP(A49679,Подписчики!A:C,2,0)</f>
        <v>UTC+5</v>
      </c>
      <c s="71" t="str">
        <f t="shared" si="1553"/>
        <v>Екатеринбургское время</v>
      </c>
      <c s="71"/>
    </row>
    <row r="49680" spans="1:10" ht="15">
      <c r="A49680">
        <v>120961</v>
      </c>
      <c>
        <v>296492</v>
      </c>
      <c s="2">
        <v>44397.52324595469</v>
      </c>
      <c>
        <v>313853</v>
      </c>
      <c s="71">
        <v>3</v>
      </c>
      <c>
        <v>12</v>
      </c>
      <c s="71" t="str">
        <f t="shared" si="1552"/>
        <v>вторник</v>
      </c>
      <c s="71" t="str">
        <f>VLOOKUP(A49680,Подписчики!A:C,2,0)</f>
        <v>UTC+5</v>
      </c>
      <c s="71" t="str">
        <f t="shared" si="1553"/>
        <v>Екатеринбургское время</v>
      </c>
      <c s="71"/>
    </row>
    <row r="49681" spans="1:10" ht="15">
      <c r="A49681">
        <v>120961</v>
      </c>
      <c>
        <v>309988</v>
      </c>
      <c s="2">
        <v>44401.521627831709</v>
      </c>
      <c>
        <v>470762</v>
      </c>
      <c s="71">
        <v>7</v>
      </c>
      <c>
        <v>12</v>
      </c>
      <c s="71" t="str">
        <f t="shared" si="1552"/>
        <v>суббота</v>
      </c>
      <c s="71" t="str">
        <f>VLOOKUP(A49681,Подписчики!A:C,2,0)</f>
        <v>UTC+5</v>
      </c>
      <c s="71" t="str">
        <f t="shared" si="1553"/>
        <v>Екатеринбургское время</v>
      </c>
      <c s="71"/>
    </row>
    <row r="49682" spans="1:10" ht="15">
      <c r="A49682">
        <v>120961</v>
      </c>
      <c>
        <v>313719</v>
      </c>
      <c s="2">
        <v>44402.255623035373</v>
      </c>
      <c>
        <v>172207</v>
      </c>
      <c s="71">
        <v>1</v>
      </c>
      <c>
        <v>6</v>
      </c>
      <c s="71" t="str">
        <f t="shared" si="1552"/>
        <v>воскресенье</v>
      </c>
      <c s="71" t="str">
        <f>VLOOKUP(A49682,Подписчики!A:C,2,0)</f>
        <v>UTC+5</v>
      </c>
      <c s="71" t="str">
        <f t="shared" si="1553"/>
        <v>Екатеринбургское время</v>
      </c>
      <c s="71"/>
    </row>
    <row r="49683" spans="1:10" ht="15">
      <c r="A49683">
        <v>120961</v>
      </c>
      <c>
        <v>349406</v>
      </c>
      <c s="2">
        <v>44412.740074433656</v>
      </c>
      <c>
        <v>88863</v>
      </c>
      <c s="71">
        <v>4</v>
      </c>
      <c>
        <v>17</v>
      </c>
      <c s="71" t="str">
        <f t="shared" si="1552"/>
        <v>среда</v>
      </c>
      <c s="71" t="str">
        <f>VLOOKUP(A49683,Подписчики!A:C,2,0)</f>
        <v>UTC+5</v>
      </c>
      <c s="71" t="str">
        <f t="shared" si="1553"/>
        <v>Екатеринбургское время</v>
      </c>
      <c s="71"/>
    </row>
    <row r="49684" spans="1:10" ht="15">
      <c r="A49684">
        <v>120961</v>
      </c>
      <c>
        <v>374244</v>
      </c>
      <c s="2">
        <v>44419.856579288025</v>
      </c>
      <c>
        <v>153873</v>
      </c>
      <c s="71">
        <v>4</v>
      </c>
      <c>
        <v>20</v>
      </c>
      <c s="71" t="str">
        <f t="shared" si="1552"/>
        <v>среда</v>
      </c>
      <c s="71" t="str">
        <f>VLOOKUP(A49684,Подписчики!A:C,2,0)</f>
        <v>UTC+5</v>
      </c>
      <c s="71" t="str">
        <f t="shared" si="1553"/>
        <v>Екатеринбургское время</v>
      </c>
      <c s="71"/>
    </row>
    <row r="49685" spans="1:10" ht="15">
      <c r="A49685">
        <v>120961</v>
      </c>
      <c>
        <v>382552</v>
      </c>
      <c s="2">
        <v>44422.557226537218</v>
      </c>
      <c>
        <v>472712</v>
      </c>
      <c s="71">
        <v>7</v>
      </c>
      <c>
        <v>13</v>
      </c>
      <c s="71" t="str">
        <f t="shared" si="1552"/>
        <v>суббота</v>
      </c>
      <c s="71" t="str">
        <f>VLOOKUP(A49685,Подписчики!A:C,2,0)</f>
        <v>UTC+5</v>
      </c>
      <c s="71" t="str">
        <f t="shared" si="1553"/>
        <v>Екатеринбургское время</v>
      </c>
      <c s="71"/>
    </row>
    <row r="49686" spans="1:10" ht="15">
      <c r="A49686">
        <v>120961</v>
      </c>
      <c>
        <v>386245</v>
      </c>
      <c s="2">
        <v>44423.39703236246</v>
      </c>
      <c>
        <v>158978</v>
      </c>
      <c s="71">
        <v>1</v>
      </c>
      <c>
        <v>9</v>
      </c>
      <c s="71" t="str">
        <f t="shared" si="1552"/>
        <v>воскресенье</v>
      </c>
      <c s="71" t="str">
        <f>VLOOKUP(A49686,Подписчики!A:C,2,0)</f>
        <v>UTC+5</v>
      </c>
      <c s="71" t="str">
        <f t="shared" si="1553"/>
        <v>Екатеринбургское время</v>
      </c>
      <c s="71"/>
    </row>
    <row r="49687" spans="1:10" ht="15">
      <c r="A49687">
        <v>120961</v>
      </c>
      <c>
        <v>391937</v>
      </c>
      <c s="2">
        <v>44425.487647249189</v>
      </c>
      <c>
        <v>363811</v>
      </c>
      <c s="71">
        <v>3</v>
      </c>
      <c>
        <v>11</v>
      </c>
      <c s="71" t="str">
        <f t="shared" si="1552"/>
        <v>вторник</v>
      </c>
      <c s="71" t="str">
        <f>VLOOKUP(A49687,Подписчики!A:C,2,0)</f>
        <v>UTC+5</v>
      </c>
      <c s="71" t="str">
        <f t="shared" si="1553"/>
        <v>Екатеринбургское время</v>
      </c>
      <c s="71"/>
    </row>
    <row r="49688" spans="1:10" ht="15">
      <c r="A49688">
        <v>120965</v>
      </c>
      <c>
        <v>161644</v>
      </c>
      <c s="2">
        <v>44358.749378640779</v>
      </c>
      <c>
        <v>411922</v>
      </c>
      <c s="71">
        <v>6</v>
      </c>
      <c>
        <v>17</v>
      </c>
      <c s="71" t="str">
        <f t="shared" si="1552"/>
        <v>пятница</v>
      </c>
      <c s="71" t="str">
        <f>VLOOKUP(A49688,Подписчики!A:C,2,0)</f>
        <v>UTC+0</v>
      </c>
      <c s="71" t="str">
        <f t="shared" si="1553"/>
        <v>Запределами России</v>
      </c>
      <c s="71"/>
    </row>
    <row r="49689" spans="1:10" ht="15">
      <c r="A49689">
        <v>120965</v>
      </c>
      <c>
        <v>168083</v>
      </c>
      <c s="2">
        <v>44359.987242718445</v>
      </c>
      <c>
        <v>39969</v>
      </c>
      <c s="71">
        <v>7</v>
      </c>
      <c>
        <v>23</v>
      </c>
      <c s="71" t="str">
        <f t="shared" si="1552"/>
        <v>суббота</v>
      </c>
      <c s="71" t="str">
        <f>VLOOKUP(A49689,Подписчики!A:C,2,0)</f>
        <v>UTC+0</v>
      </c>
      <c s="71" t="str">
        <f t="shared" si="1553"/>
        <v>Запределами России</v>
      </c>
      <c s="71"/>
    </row>
    <row r="49690" spans="1:10" ht="15">
      <c r="A49690">
        <v>120965</v>
      </c>
      <c>
        <v>219532</v>
      </c>
      <c s="2">
        <v>44374.457197790463</v>
      </c>
      <c>
        <v>370651</v>
      </c>
      <c s="71">
        <v>1</v>
      </c>
      <c>
        <v>10</v>
      </c>
      <c s="71" t="str">
        <f t="shared" si="1552"/>
        <v>воскресенье</v>
      </c>
      <c s="71" t="str">
        <f>VLOOKUP(A49690,Подписчики!A:C,2,0)</f>
        <v>UTC+0</v>
      </c>
      <c s="71" t="str">
        <f t="shared" si="1553"/>
        <v>Запределами России</v>
      </c>
      <c s="71"/>
    </row>
    <row r="49691" spans="1:10" ht="15">
      <c r="A49691">
        <v>120965</v>
      </c>
      <c>
        <v>240645</v>
      </c>
      <c s="2">
        <v>44380.637728155343</v>
      </c>
      <c>
        <v>413014</v>
      </c>
      <c s="71">
        <v>7</v>
      </c>
      <c>
        <v>15</v>
      </c>
      <c s="71" t="str">
        <f t="shared" si="1552"/>
        <v>суббота</v>
      </c>
      <c s="71" t="str">
        <f>VLOOKUP(A49691,Подписчики!A:C,2,0)</f>
        <v>UTC+0</v>
      </c>
      <c s="71" t="str">
        <f t="shared" si="1553"/>
        <v>Запределами России</v>
      </c>
      <c s="71"/>
    </row>
    <row r="49692" spans="1:10" ht="15">
      <c r="A49692">
        <v>120965</v>
      </c>
      <c>
        <v>249288</v>
      </c>
      <c s="2">
        <v>44382.91280906149</v>
      </c>
      <c>
        <v>231864</v>
      </c>
      <c s="71">
        <v>2</v>
      </c>
      <c>
        <v>21</v>
      </c>
      <c s="71" t="str">
        <f t="shared" si="1552"/>
        <v>понедельник</v>
      </c>
      <c s="71" t="str">
        <f>VLOOKUP(A49692,Подписчики!A:C,2,0)</f>
        <v>UTC+0</v>
      </c>
      <c s="71" t="str">
        <f t="shared" si="1553"/>
        <v>Запределами России</v>
      </c>
      <c s="71"/>
    </row>
    <row r="49693" spans="1:10" ht="15">
      <c r="A49693">
        <v>120965</v>
      </c>
      <c>
        <v>327738</v>
      </c>
      <c s="2">
        <v>44406.695980582524</v>
      </c>
      <c>
        <v>217497</v>
      </c>
      <c s="71">
        <v>5</v>
      </c>
      <c>
        <v>16</v>
      </c>
      <c s="71" t="str">
        <f t="shared" si="1552"/>
        <v>четверг</v>
      </c>
      <c s="71" t="str">
        <f>VLOOKUP(A49693,Подписчики!A:C,2,0)</f>
        <v>UTC+0</v>
      </c>
      <c s="71" t="str">
        <f t="shared" si="1553"/>
        <v>Запределами России</v>
      </c>
      <c s="71"/>
    </row>
    <row r="49694" spans="1:10" ht="15">
      <c r="A49694">
        <v>120965</v>
      </c>
      <c>
        <v>335342</v>
      </c>
      <c s="2">
        <v>44408.660381877024</v>
      </c>
      <c>
        <v>111368</v>
      </c>
      <c s="71">
        <v>7</v>
      </c>
      <c>
        <v>15</v>
      </c>
      <c s="71" t="str">
        <f t="shared" si="1552"/>
        <v>суббота</v>
      </c>
      <c s="71" t="str">
        <f>VLOOKUP(A49694,Подписчики!A:C,2,0)</f>
        <v>UTC+0</v>
      </c>
      <c s="71" t="str">
        <f t="shared" si="1553"/>
        <v>Запределами России</v>
      </c>
      <c s="71"/>
    </row>
    <row r="49695" spans="1:10" ht="15">
      <c r="A49695">
        <v>120965</v>
      </c>
      <c>
        <v>393453</v>
      </c>
      <c s="2">
        <v>44425.861029126216</v>
      </c>
      <c>
        <v>351192</v>
      </c>
      <c s="71">
        <v>3</v>
      </c>
      <c>
        <v>20</v>
      </c>
      <c s="71" t="str">
        <f t="shared" si="1552"/>
        <v>вторник</v>
      </c>
      <c s="71" t="str">
        <f>VLOOKUP(A49695,Подписчики!A:C,2,0)</f>
        <v>UTC+0</v>
      </c>
      <c s="71" t="str">
        <f t="shared" si="1553"/>
        <v>Запределами России</v>
      </c>
      <c s="71"/>
    </row>
    <row r="49696" spans="1:10" ht="15">
      <c r="A49696">
        <v>120965</v>
      </c>
      <c>
        <v>418825</v>
      </c>
      <c s="2">
        <v>44434.398999999998</v>
      </c>
      <c>
        <v>139792</v>
      </c>
      <c s="71">
        <v>5</v>
      </c>
      <c>
        <v>9</v>
      </c>
      <c s="71" t="str">
        <f t="shared" si="1552"/>
        <v>четверг</v>
      </c>
      <c s="71" t="str">
        <f>VLOOKUP(A49696,Подписчики!A:C,2,0)</f>
        <v>UTC+0</v>
      </c>
      <c s="71" t="str">
        <f t="shared" si="1553"/>
        <v>Запределами России</v>
      </c>
      <c s="71"/>
    </row>
    <row r="49697" spans="1:10" ht="15">
      <c r="A49697">
        <v>120966</v>
      </c>
      <c>
        <v>30045</v>
      </c>
      <c s="2">
        <v>44313.708116504851</v>
      </c>
      <c>
        <v>242428</v>
      </c>
      <c s="71">
        <v>3</v>
      </c>
      <c>
        <v>16</v>
      </c>
      <c s="71" t="str">
        <f t="shared" si="1552"/>
        <v>вторник</v>
      </c>
      <c s="71" t="str">
        <f>VLOOKUP(A49697,Подписчики!A:C,2,0)</f>
        <v>UTC+2</v>
      </c>
      <c s="71" t="str">
        <f t="shared" si="1553"/>
        <v>Калиниградское время</v>
      </c>
      <c s="71"/>
    </row>
    <row r="49698" spans="1:10" ht="15">
      <c r="A49698">
        <v>120966</v>
      </c>
      <c>
        <v>66105</v>
      </c>
      <c s="2">
        <v>44328.780932038833</v>
      </c>
      <c>
        <v>118549</v>
      </c>
      <c s="71">
        <v>4</v>
      </c>
      <c>
        <v>18</v>
      </c>
      <c s="71" t="str">
        <f t="shared" si="1552"/>
        <v>среда</v>
      </c>
      <c s="71" t="str">
        <f>VLOOKUP(A49698,Подписчики!A:C,2,0)</f>
        <v>UTC+2</v>
      </c>
      <c s="71" t="str">
        <f t="shared" si="1553"/>
        <v>Калиниградское время</v>
      </c>
      <c s="71"/>
    </row>
    <row r="49699" spans="1:10" ht="15">
      <c r="A49699">
        <v>120966</v>
      </c>
      <c>
        <v>157554</v>
      </c>
      <c s="2">
        <v>44357.690666666662</v>
      </c>
      <c>
        <v>354863</v>
      </c>
      <c s="71">
        <v>5</v>
      </c>
      <c>
        <v>16</v>
      </c>
      <c s="71" t="str">
        <f t="shared" si="1552"/>
        <v>четверг</v>
      </c>
      <c s="71" t="str">
        <f>VLOOKUP(A49699,Подписчики!A:C,2,0)</f>
        <v>UTC+2</v>
      </c>
      <c s="71" t="str">
        <f t="shared" si="1553"/>
        <v>Калиниградское время</v>
      </c>
      <c s="71"/>
    </row>
    <row r="49700" spans="1:10" ht="15">
      <c r="A49700">
        <v>120966</v>
      </c>
      <c>
        <v>163719</v>
      </c>
      <c s="2">
        <v>44359.133182775353</v>
      </c>
      <c>
        <v>473323</v>
      </c>
      <c s="71">
        <v>7</v>
      </c>
      <c>
        <v>3</v>
      </c>
      <c s="71" t="str">
        <f t="shared" si="1552"/>
        <v>суббота</v>
      </c>
      <c s="71" t="str">
        <f>VLOOKUP(A49700,Подписчики!A:C,2,0)</f>
        <v>UTC+2</v>
      </c>
      <c s="71" t="str">
        <f t="shared" si="1553"/>
        <v>Калиниградское время</v>
      </c>
      <c s="71"/>
    </row>
    <row r="49701" spans="1:10" ht="15">
      <c r="A49701">
        <v>120966</v>
      </c>
      <c>
        <v>194909</v>
      </c>
      <c s="2">
        <v>44367.633682847896</v>
      </c>
      <c>
        <v>244574</v>
      </c>
      <c s="71">
        <v>1</v>
      </c>
      <c>
        <v>15</v>
      </c>
      <c s="71" t="str">
        <f t="shared" si="1552"/>
        <v>воскресенье</v>
      </c>
      <c s="71" t="str">
        <f>VLOOKUP(A49701,Подписчики!A:C,2,0)</f>
        <v>UTC+2</v>
      </c>
      <c s="71" t="str">
        <f t="shared" si="1553"/>
        <v>Калиниградское время</v>
      </c>
      <c s="71"/>
    </row>
    <row r="49702" spans="1:10" ht="15">
      <c r="A49702">
        <v>120966</v>
      </c>
      <c>
        <v>230033</v>
      </c>
      <c s="2">
        <v>44377.567339805821</v>
      </c>
      <c>
        <v>158447</v>
      </c>
      <c s="71">
        <v>4</v>
      </c>
      <c>
        <v>13</v>
      </c>
      <c s="71" t="str">
        <f t="shared" si="1552"/>
        <v>среда</v>
      </c>
      <c s="71" t="str">
        <f>VLOOKUP(A49702,Подписчики!A:C,2,0)</f>
        <v>UTC+2</v>
      </c>
      <c s="71" t="str">
        <f t="shared" si="1553"/>
        <v>Калиниградское время</v>
      </c>
      <c s="71"/>
    </row>
    <row r="49703" spans="1:10" ht="15">
      <c r="A49703">
        <v>120966</v>
      </c>
      <c>
        <v>247256</v>
      </c>
      <c s="2">
        <v>44382.382873786402</v>
      </c>
      <c>
        <v>111368</v>
      </c>
      <c s="71">
        <v>2</v>
      </c>
      <c>
        <v>9</v>
      </c>
      <c s="71" t="str">
        <f t="shared" si="1552"/>
        <v>понедельник</v>
      </c>
      <c s="71" t="str">
        <f>VLOOKUP(A49703,Подписчики!A:C,2,0)</f>
        <v>UTC+2</v>
      </c>
      <c s="71" t="str">
        <f t="shared" si="1553"/>
        <v>Калиниградское время</v>
      </c>
      <c s="71"/>
    </row>
    <row r="49704" spans="1:10" ht="15">
      <c r="A49704">
        <v>120966</v>
      </c>
      <c>
        <v>261180</v>
      </c>
      <c s="2">
        <v>44387.055666666667</v>
      </c>
      <c>
        <v>411922</v>
      </c>
      <c s="71">
        <v>7</v>
      </c>
      <c>
        <v>1</v>
      </c>
      <c s="71" t="str">
        <f t="shared" si="1552"/>
        <v>суббота</v>
      </c>
      <c s="71" t="str">
        <f>VLOOKUP(A49704,Подписчики!A:C,2,0)</f>
        <v>UTC+2</v>
      </c>
      <c s="71" t="str">
        <f t="shared" si="1553"/>
        <v>Калиниградское время</v>
      </c>
      <c s="71"/>
    </row>
    <row r="49705" spans="1:10" ht="15">
      <c r="A49705">
        <v>120966</v>
      </c>
      <c>
        <v>270474</v>
      </c>
      <c s="2">
        <v>44389.517666666667</v>
      </c>
      <c>
        <v>30334</v>
      </c>
      <c s="71">
        <v>2</v>
      </c>
      <c>
        <v>12</v>
      </c>
      <c s="71" t="str">
        <f t="shared" si="1552"/>
        <v>понедельник</v>
      </c>
      <c s="71" t="str">
        <f>VLOOKUP(A49705,Подписчики!A:C,2,0)</f>
        <v>UTC+2</v>
      </c>
      <c s="71" t="str">
        <f t="shared" si="1553"/>
        <v>Калиниградское время</v>
      </c>
      <c s="71"/>
    </row>
    <row r="49706" spans="1:10" ht="15">
      <c r="A49706">
        <v>120966</v>
      </c>
      <c>
        <v>279646</v>
      </c>
      <c s="2">
        <v>44392.589993527508</v>
      </c>
      <c>
        <v>327968</v>
      </c>
      <c s="71">
        <v>5</v>
      </c>
      <c>
        <v>14</v>
      </c>
      <c s="71" t="str">
        <f t="shared" si="1552"/>
        <v>четверг</v>
      </c>
      <c s="71" t="str">
        <f>VLOOKUP(A49706,Подписчики!A:C,2,0)</f>
        <v>UTC+2</v>
      </c>
      <c s="71" t="str">
        <f t="shared" si="1553"/>
        <v>Калиниградское время</v>
      </c>
      <c s="71"/>
    </row>
    <row r="49707" spans="1:10" ht="15">
      <c r="A49707">
        <v>120966</v>
      </c>
      <c>
        <v>350650</v>
      </c>
      <c s="2">
        <v>44412.931417475724</v>
      </c>
      <c>
        <v>180017</v>
      </c>
      <c s="71">
        <v>4</v>
      </c>
      <c>
        <v>22</v>
      </c>
      <c s="71" t="str">
        <f t="shared" si="1552"/>
        <v>среда</v>
      </c>
      <c s="71" t="str">
        <f>VLOOKUP(A49707,Подписчики!A:C,2,0)</f>
        <v>UTC+2</v>
      </c>
      <c s="71" t="str">
        <f t="shared" si="1553"/>
        <v>Калиниградское время</v>
      </c>
      <c s="71"/>
    </row>
    <row r="49708" spans="1:10" ht="15">
      <c r="A49708">
        <v>120966</v>
      </c>
      <c>
        <v>350837</v>
      </c>
      <c s="2">
        <v>44413.042666666661</v>
      </c>
      <c>
        <v>343712</v>
      </c>
      <c s="71">
        <v>5</v>
      </c>
      <c>
        <v>1</v>
      </c>
      <c s="71" t="str">
        <f t="shared" si="1552"/>
        <v>четверг</v>
      </c>
      <c s="71" t="str">
        <f>VLOOKUP(A49708,Подписчики!A:C,2,0)</f>
        <v>UTC+2</v>
      </c>
      <c s="71" t="str">
        <f t="shared" si="1553"/>
        <v>Калиниградское время</v>
      </c>
      <c s="71"/>
    </row>
    <row r="49709" spans="1:10" ht="15">
      <c r="A49709">
        <v>120966</v>
      </c>
      <c>
        <v>361467</v>
      </c>
      <c s="2">
        <v>44415.833887752924</v>
      </c>
      <c>
        <v>82901</v>
      </c>
      <c s="71">
        <v>7</v>
      </c>
      <c>
        <v>20</v>
      </c>
      <c s="71" t="str">
        <f t="shared" si="1552"/>
        <v>суббота</v>
      </c>
      <c s="71" t="str">
        <f>VLOOKUP(A49709,Подписчики!A:C,2,0)</f>
        <v>UTC+2</v>
      </c>
      <c s="71" t="str">
        <f t="shared" si="1553"/>
        <v>Калиниградское время</v>
      </c>
      <c s="71"/>
    </row>
    <row r="49710" spans="1:10" ht="15">
      <c r="A49710">
        <v>120966</v>
      </c>
      <c>
        <v>367197</v>
      </c>
      <c s="2">
        <v>44417.585139158575</v>
      </c>
      <c>
        <v>397390</v>
      </c>
      <c s="71">
        <v>2</v>
      </c>
      <c>
        <v>14</v>
      </c>
      <c s="71" t="str">
        <f t="shared" si="1552"/>
        <v>понедельник</v>
      </c>
      <c s="71" t="str">
        <f>VLOOKUP(A49710,Подписчики!A:C,2,0)</f>
        <v>UTC+2</v>
      </c>
      <c s="71" t="str">
        <f t="shared" si="1553"/>
        <v>Калиниградское время</v>
      </c>
      <c s="71"/>
    </row>
    <row r="49711" spans="1:10" ht="15">
      <c r="A49711">
        <v>120966</v>
      </c>
      <c>
        <v>422725</v>
      </c>
      <c s="2">
        <v>44436.691935275077</v>
      </c>
      <c>
        <v>200351</v>
      </c>
      <c s="71">
        <v>7</v>
      </c>
      <c>
        <v>16</v>
      </c>
      <c s="71" t="str">
        <f t="shared" si="1552"/>
        <v>суббота</v>
      </c>
      <c s="71" t="str">
        <f>VLOOKUP(A49711,Подписчики!A:C,2,0)</f>
        <v>UTC+2</v>
      </c>
      <c s="71" t="str">
        <f t="shared" si="1553"/>
        <v>Калиниградское время</v>
      </c>
      <c s="71"/>
    </row>
    <row r="49712" spans="1:10" ht="15">
      <c r="A49712">
        <v>121001</v>
      </c>
      <c>
        <v>6608</v>
      </c>
      <c s="2">
        <v>44296.372333333333</v>
      </c>
      <c>
        <v>111706</v>
      </c>
      <c s="71">
        <v>7</v>
      </c>
      <c>
        <v>8</v>
      </c>
      <c s="71" t="str">
        <f t="shared" si="1552"/>
        <v>суббота</v>
      </c>
      <c s="71" t="str">
        <f>VLOOKUP(A49712,Подписчики!A:C,2,0)</f>
        <v>UTC+4</v>
      </c>
      <c s="71" t="str">
        <f t="shared" si="1553"/>
        <v>Самарское время</v>
      </c>
      <c s="71"/>
    </row>
    <row r="49713" spans="1:10" ht="15">
      <c r="A49713">
        <v>121001</v>
      </c>
      <c>
        <v>7030</v>
      </c>
      <c s="2">
        <v>44296.710543689325</v>
      </c>
      <c>
        <v>182984</v>
      </c>
      <c s="71">
        <v>7</v>
      </c>
      <c>
        <v>17</v>
      </c>
      <c s="71" t="str">
        <f t="shared" si="1552"/>
        <v>суббота</v>
      </c>
      <c s="71" t="str">
        <f>VLOOKUP(A49713,Подписчики!A:C,2,0)</f>
        <v>UTC+4</v>
      </c>
      <c s="71" t="str">
        <f t="shared" si="1553"/>
        <v>Самарское время</v>
      </c>
      <c s="71"/>
    </row>
    <row r="49714" spans="1:10" ht="15">
      <c r="A49714">
        <v>121001</v>
      </c>
      <c>
        <v>17403</v>
      </c>
      <c s="2">
        <v>44306.825430420715</v>
      </c>
      <c>
        <v>115256</v>
      </c>
      <c s="71">
        <v>3</v>
      </c>
      <c>
        <v>19</v>
      </c>
      <c s="71" t="str">
        <f t="shared" si="1552"/>
        <v>вторник</v>
      </c>
      <c s="71" t="str">
        <f>VLOOKUP(A49714,Подписчики!A:C,2,0)</f>
        <v>UTC+4</v>
      </c>
      <c s="71" t="str">
        <f t="shared" si="1553"/>
        <v>Самарское время</v>
      </c>
      <c s="71"/>
    </row>
    <row r="49715" spans="1:10" ht="15">
      <c r="A49715">
        <v>121001</v>
      </c>
      <c>
        <v>18089</v>
      </c>
      <c s="2">
        <v>44307.611333333334</v>
      </c>
      <c>
        <v>381557</v>
      </c>
      <c s="71">
        <v>4</v>
      </c>
      <c>
        <v>14</v>
      </c>
      <c s="71" t="str">
        <f t="shared" si="1552"/>
        <v>среда</v>
      </c>
      <c s="71" t="str">
        <f>VLOOKUP(A49715,Подписчики!A:C,2,0)</f>
        <v>UTC+4</v>
      </c>
      <c s="71" t="str">
        <f t="shared" si="1553"/>
        <v>Самарское время</v>
      </c>
      <c s="71"/>
    </row>
    <row r="49716" spans="1:10" ht="15">
      <c r="A49716">
        <v>121001</v>
      </c>
      <c>
        <v>64923</v>
      </c>
      <c s="2">
        <v>44328.530932038841</v>
      </c>
      <c>
        <v>333665</v>
      </c>
      <c s="71">
        <v>4</v>
      </c>
      <c>
        <v>12</v>
      </c>
      <c s="71" t="str">
        <f t="shared" si="1552"/>
        <v>среда</v>
      </c>
      <c s="71" t="str">
        <f>VLOOKUP(A49716,Подписчики!A:C,2,0)</f>
        <v>UTC+4</v>
      </c>
      <c s="71" t="str">
        <f t="shared" si="1553"/>
        <v>Самарское время</v>
      </c>
      <c s="71"/>
    </row>
    <row r="49717" spans="1:10" ht="15">
      <c r="A49717">
        <v>121001</v>
      </c>
      <c>
        <v>122357</v>
      </c>
      <c s="2">
        <v>44346.539022653727</v>
      </c>
      <c>
        <v>347393</v>
      </c>
      <c s="71">
        <v>1</v>
      </c>
      <c>
        <v>12</v>
      </c>
      <c s="71" t="str">
        <f t="shared" si="1552"/>
        <v>воскресенье</v>
      </c>
      <c s="71" t="str">
        <f>VLOOKUP(A49717,Подписчики!A:C,2,0)</f>
        <v>UTC+4</v>
      </c>
      <c s="71" t="str">
        <f t="shared" si="1553"/>
        <v>Самарское время</v>
      </c>
      <c s="71"/>
    </row>
    <row r="49718" spans="1:10" ht="15">
      <c r="A49718">
        <v>121001</v>
      </c>
      <c>
        <v>129242</v>
      </c>
      <c s="2">
        <v>44348.64581877023</v>
      </c>
      <c>
        <v>250679</v>
      </c>
      <c s="71">
        <v>3</v>
      </c>
      <c>
        <v>15</v>
      </c>
      <c s="71" t="str">
        <f t="shared" si="1552"/>
        <v>вторник</v>
      </c>
      <c s="71" t="str">
        <f>VLOOKUP(A49718,Подписчики!A:C,2,0)</f>
        <v>UTC+4</v>
      </c>
      <c s="71" t="str">
        <f t="shared" si="1553"/>
        <v>Самарское время</v>
      </c>
      <c s="71"/>
    </row>
    <row r="49719" spans="1:10" ht="15">
      <c r="A49719">
        <v>121001</v>
      </c>
      <c>
        <v>162971</v>
      </c>
      <c s="2">
        <v>44358.928990291264</v>
      </c>
      <c>
        <v>411922</v>
      </c>
      <c s="71">
        <v>6</v>
      </c>
      <c>
        <v>22</v>
      </c>
      <c s="71" t="str">
        <f t="shared" si="1552"/>
        <v>пятница</v>
      </c>
      <c s="71" t="str">
        <f>VLOOKUP(A49719,Подписчики!A:C,2,0)</f>
        <v>UTC+4</v>
      </c>
      <c s="71" t="str">
        <f t="shared" si="1553"/>
        <v>Самарское время</v>
      </c>
      <c s="71"/>
    </row>
    <row r="49720" spans="1:10" ht="15">
      <c r="A49720">
        <v>121001</v>
      </c>
      <c>
        <v>169775</v>
      </c>
      <c s="2">
        <v>44360.479598376412</v>
      </c>
      <c>
        <v>473323</v>
      </c>
      <c s="71">
        <v>1</v>
      </c>
      <c>
        <v>11</v>
      </c>
      <c s="71" t="str">
        <f t="shared" si="1552"/>
        <v>воскресенье</v>
      </c>
      <c s="71" t="str">
        <f>VLOOKUP(A49720,Подписчики!A:C,2,0)</f>
        <v>UTC+4</v>
      </c>
      <c s="71" t="str">
        <f t="shared" si="1553"/>
        <v>Самарское время</v>
      </c>
      <c s="71"/>
    </row>
    <row r="49721" spans="1:10" ht="15">
      <c r="A49721">
        <v>121001</v>
      </c>
      <c>
        <v>218414</v>
      </c>
      <c s="2">
        <v>44374.038666951506</v>
      </c>
      <c>
        <v>182841</v>
      </c>
      <c s="71">
        <v>1</v>
      </c>
      <c>
        <v>0</v>
      </c>
      <c s="71" t="str">
        <f t="shared" si="1552"/>
        <v>воскресенье</v>
      </c>
      <c s="71" t="str">
        <f>VLOOKUP(A49721,Подписчики!A:C,2,0)</f>
        <v>UTC+4</v>
      </c>
      <c s="71" t="str">
        <f t="shared" si="1553"/>
        <v>Самарское время</v>
      </c>
      <c s="71"/>
    </row>
    <row r="49722" spans="1:10" ht="15">
      <c r="A49722">
        <v>121001</v>
      </c>
      <c>
        <v>282818</v>
      </c>
      <c s="2">
        <v>44393.62316504855</v>
      </c>
      <c>
        <v>143150</v>
      </c>
      <c s="71">
        <v>6</v>
      </c>
      <c>
        <v>14</v>
      </c>
      <c s="71" t="str">
        <f t="shared" si="1552"/>
        <v>пятница</v>
      </c>
      <c s="71" t="str">
        <f>VLOOKUP(A49722,Подписчики!A:C,2,0)</f>
        <v>UTC+4</v>
      </c>
      <c s="71" t="str">
        <f t="shared" si="1553"/>
        <v>Самарское время</v>
      </c>
      <c s="71"/>
    </row>
    <row r="49723" spans="1:10" ht="15">
      <c r="A49723">
        <v>121001</v>
      </c>
      <c>
        <v>302380</v>
      </c>
      <c s="2">
        <v>44399.488860841426</v>
      </c>
      <c>
        <v>463334</v>
      </c>
      <c s="71">
        <v>5</v>
      </c>
      <c>
        <v>11</v>
      </c>
      <c s="71" t="str">
        <f t="shared" si="1552"/>
        <v>четверг</v>
      </c>
      <c s="71" t="str">
        <f>VLOOKUP(A49723,Подписчики!A:C,2,0)</f>
        <v>UTC+4</v>
      </c>
      <c s="71" t="str">
        <f t="shared" si="1553"/>
        <v>Самарское время</v>
      </c>
      <c s="71"/>
    </row>
    <row r="49724" spans="1:10" ht="15">
      <c r="A49724">
        <v>121001</v>
      </c>
      <c>
        <v>412417</v>
      </c>
      <c s="2">
        <v>44431.681417475731</v>
      </c>
      <c>
        <v>347008</v>
      </c>
      <c s="71">
        <v>2</v>
      </c>
      <c>
        <v>16</v>
      </c>
      <c s="71" t="str">
        <f t="shared" si="1552"/>
        <v>понедельник</v>
      </c>
      <c s="71" t="str">
        <f>VLOOKUP(A49724,Подписчики!A:C,2,0)</f>
        <v>UTC+4</v>
      </c>
      <c s="71" t="str">
        <f t="shared" si="1553"/>
        <v>Самарское время</v>
      </c>
      <c s="71"/>
    </row>
    <row r="49725" spans="1:10" ht="15">
      <c r="A49725">
        <v>121059</v>
      </c>
      <c>
        <v>36320</v>
      </c>
      <c s="2">
        <v>44316.674540453074</v>
      </c>
      <c>
        <v>419338</v>
      </c>
      <c s="71">
        <v>6</v>
      </c>
      <c>
        <v>16</v>
      </c>
      <c s="71" t="str">
        <f t="shared" si="1552"/>
        <v>пятница</v>
      </c>
      <c s="71" t="str">
        <f>VLOOKUP(A49725,Подписчики!A:C,2,0)</f>
        <v>UTC+3</v>
      </c>
      <c s="71" t="str">
        <f t="shared" si="1553"/>
        <v>Московское время</v>
      </c>
      <c s="71"/>
    </row>
    <row r="49726" spans="1:10" ht="15">
      <c r="A49726">
        <v>121059</v>
      </c>
      <c>
        <v>52466</v>
      </c>
      <c s="2">
        <v>44323.688999999998</v>
      </c>
      <c>
        <v>241927</v>
      </c>
      <c s="71">
        <v>6</v>
      </c>
      <c>
        <v>16</v>
      </c>
      <c s="71" t="str">
        <f t="shared" si="1552"/>
        <v>пятница</v>
      </c>
      <c s="71" t="str">
        <f>VLOOKUP(A49726,Подписчики!A:C,2,0)</f>
        <v>UTC+3</v>
      </c>
      <c s="71" t="str">
        <f t="shared" si="1553"/>
        <v>Московское время</v>
      </c>
      <c s="71"/>
    </row>
    <row r="49727" spans="1:10" ht="15">
      <c r="A49727">
        <v>121059</v>
      </c>
      <c>
        <v>62965</v>
      </c>
      <c s="2">
        <v>44327.549944983817</v>
      </c>
      <c>
        <v>179296</v>
      </c>
      <c s="71">
        <v>3</v>
      </c>
      <c>
        <v>13</v>
      </c>
      <c s="71" t="str">
        <f t="shared" si="1552"/>
        <v>вторник</v>
      </c>
      <c s="71" t="str">
        <f>VLOOKUP(A49727,Подписчики!A:C,2,0)</f>
        <v>UTC+3</v>
      </c>
      <c s="71" t="str">
        <f t="shared" si="1553"/>
        <v>Московское время</v>
      </c>
      <c s="71"/>
    </row>
    <row r="49728" spans="1:10" ht="15">
      <c r="A49728">
        <v>121059</v>
      </c>
      <c>
        <v>65683</v>
      </c>
      <c s="2">
        <v>44328.692339805828</v>
      </c>
      <c>
        <v>411922</v>
      </c>
      <c s="71">
        <v>4</v>
      </c>
      <c>
        <v>16</v>
      </c>
      <c s="71" t="str">
        <f t="shared" si="1552"/>
        <v>среда</v>
      </c>
      <c s="71" t="str">
        <f>VLOOKUP(A49728,Подписчики!A:C,2,0)</f>
        <v>UTC+3</v>
      </c>
      <c s="71" t="str">
        <f t="shared" si="1553"/>
        <v>Московское время</v>
      </c>
      <c s="71"/>
    </row>
    <row r="49729" spans="1:10" ht="15">
      <c r="A49729">
        <v>121059</v>
      </c>
      <c>
        <v>66573</v>
      </c>
      <c s="2">
        <v>44328.886514563106</v>
      </c>
      <c>
        <v>158978</v>
      </c>
      <c s="71">
        <v>4</v>
      </c>
      <c>
        <v>21</v>
      </c>
      <c s="71" t="str">
        <f t="shared" si="1552"/>
        <v>среда</v>
      </c>
      <c s="71" t="str">
        <f>VLOOKUP(A49729,Подписчики!A:C,2,0)</f>
        <v>UTC+3</v>
      </c>
      <c s="71" t="str">
        <f t="shared" si="1553"/>
        <v>Московское время</v>
      </c>
      <c s="71"/>
    </row>
    <row r="49730" spans="1:10" ht="15">
      <c r="A49730">
        <v>121059</v>
      </c>
      <c>
        <v>80741</v>
      </c>
      <c s="2">
        <v>44333.778100323623</v>
      </c>
      <c>
        <v>36375</v>
      </c>
      <c s="71">
        <v>2</v>
      </c>
      <c>
        <v>18</v>
      </c>
      <c s="71" t="str">
        <f t="shared" si="1552"/>
        <v>понедельник</v>
      </c>
      <c s="71" t="str">
        <f>VLOOKUP(A49730,Подписчики!A:C,2,0)</f>
        <v>UTC+3</v>
      </c>
      <c s="71" t="str">
        <f t="shared" si="1553"/>
        <v>Московское время</v>
      </c>
      <c s="71"/>
    </row>
    <row r="49731" spans="1:10" ht="15">
      <c r="A49731">
        <v>121059</v>
      </c>
      <c>
        <v>114002</v>
      </c>
      <c s="2">
        <v>44344.784</v>
      </c>
      <c>
        <v>459455</v>
      </c>
      <c s="71">
        <v>6</v>
      </c>
      <c>
        <v>18</v>
      </c>
      <c s="71" t="str">
        <f t="shared" si="1554" ref="G49731:G49794">TEXT(C49731,"дддд")</f>
        <v>пятница</v>
      </c>
      <c s="71" t="str">
        <f>VLOOKUP(A49731,Подписчики!A:C,2,0)</f>
        <v>UTC+3</v>
      </c>
      <c s="71" t="str">
        <f t="shared" si="1555" ref="I49731:I49794">IF(H49731="UTC+1","Центральноевропейское время",IF(H49731="UTC+2","Калиниградское время",IF(H49731="UTC+3","Московское время",IF(H49731="UTC+4","Самарское время",IF(H49731="UTC+5","Екатеринбургское время",IF(H49731="UTC+6","Омское время",IF(H49731="UTC+7","Красноярское время",IF(H49731="UTC+8","Иркутское время",IF(H49731="UTC+9","Якутское время",IF(H49731="UTC+10","Владивостокское время",IF(H49731="UTC+11","Магаданское время",IF(H49731="UTC+12","Камчатское время",IF(H49731="UTC+0","Запределами России",IF(H49731="UTC-1","Запределами России",IF(H49731="UTC-2","Запределами России",IF(H49731="UTC-3","Запределами России",IF(H49731="UTC-4","Запределами России",IF(H49731="UTC-5","Запределами России",IF(H49731="UTC-6","Запределами России",IF(H49731="UTC-7","Запределами России",IF(H49731="UTC-8","Запределами России",IF(H49731="UTC-9","Запределами России",0))))))))))))))))))))))</f>
        <v>Московское время</v>
      </c>
      <c s="71"/>
    </row>
    <row r="49732" spans="1:10" ht="15">
      <c r="A49732">
        <v>121059</v>
      </c>
      <c>
        <v>131186</v>
      </c>
      <c s="2">
        <v>44349.448003236248</v>
      </c>
      <c>
        <v>440811</v>
      </c>
      <c s="71">
        <v>4</v>
      </c>
      <c>
        <v>10</v>
      </c>
      <c s="71" t="str">
        <f t="shared" si="1554"/>
        <v>среда</v>
      </c>
      <c s="71" t="str">
        <f>VLOOKUP(A49732,Подписчики!A:C,2,0)</f>
        <v>UTC+3</v>
      </c>
      <c s="71" t="str">
        <f t="shared" si="1555"/>
        <v>Московское время</v>
      </c>
      <c s="71"/>
    </row>
    <row r="49733" spans="1:10" ht="15">
      <c r="A49733">
        <v>121059</v>
      </c>
      <c>
        <v>163051</v>
      </c>
      <c s="2">
        <v>44358.939912621361</v>
      </c>
      <c>
        <v>112334</v>
      </c>
      <c s="71">
        <v>6</v>
      </c>
      <c>
        <v>22</v>
      </c>
      <c s="71" t="str">
        <f t="shared" si="1554"/>
        <v>пятница</v>
      </c>
      <c s="71" t="str">
        <f>VLOOKUP(A49733,Подписчики!A:C,2,0)</f>
        <v>UTC+3</v>
      </c>
      <c s="71" t="str">
        <f t="shared" si="1555"/>
        <v>Московское время</v>
      </c>
      <c s="71"/>
    </row>
    <row r="49734" spans="1:10" ht="15">
      <c r="A49734">
        <v>121059</v>
      </c>
      <c>
        <v>164897</v>
      </c>
      <c s="2">
        <v>44359.527291262137</v>
      </c>
      <c>
        <v>347393</v>
      </c>
      <c s="71">
        <v>7</v>
      </c>
      <c>
        <v>12</v>
      </c>
      <c s="71" t="str">
        <f t="shared" si="1554"/>
        <v>суббота</v>
      </c>
      <c s="71" t="str">
        <f>VLOOKUP(A49734,Подписчики!A:C,2,0)</f>
        <v>UTC+3</v>
      </c>
      <c s="71" t="str">
        <f t="shared" si="1555"/>
        <v>Московское время</v>
      </c>
      <c s="71"/>
    </row>
    <row r="49735" spans="1:10" ht="15">
      <c r="A49735">
        <v>121059</v>
      </c>
      <c>
        <v>183304</v>
      </c>
      <c s="2">
        <v>44364.91402265372</v>
      </c>
      <c>
        <v>347008</v>
      </c>
      <c s="71">
        <v>5</v>
      </c>
      <c>
        <v>21</v>
      </c>
      <c s="71" t="str">
        <f t="shared" si="1554"/>
        <v>четверг</v>
      </c>
      <c s="71" t="str">
        <f>VLOOKUP(A49735,Подписчики!A:C,2,0)</f>
        <v>UTC+3</v>
      </c>
      <c s="71" t="str">
        <f t="shared" si="1555"/>
        <v>Московское время</v>
      </c>
      <c s="71"/>
    </row>
    <row r="49736" spans="1:10" ht="15">
      <c r="A49736">
        <v>121059</v>
      </c>
      <c>
        <v>193502</v>
      </c>
      <c s="2">
        <v>44367.248908963287</v>
      </c>
      <c>
        <v>304401</v>
      </c>
      <c s="71">
        <v>1</v>
      </c>
      <c>
        <v>5</v>
      </c>
      <c s="71" t="str">
        <f t="shared" si="1554"/>
        <v>воскресенье</v>
      </c>
      <c s="71" t="str">
        <f>VLOOKUP(A49736,Подписчики!A:C,2,0)</f>
        <v>UTC+3</v>
      </c>
      <c s="71" t="str">
        <f t="shared" si="1555"/>
        <v>Московское время</v>
      </c>
      <c s="71"/>
    </row>
    <row r="49737" spans="1:10" ht="15">
      <c r="A49737">
        <v>121059</v>
      </c>
      <c>
        <v>251481</v>
      </c>
      <c s="2">
        <v>44383.841</v>
      </c>
      <c>
        <v>407496</v>
      </c>
      <c s="71">
        <v>3</v>
      </c>
      <c>
        <v>20</v>
      </c>
      <c s="71" t="str">
        <f t="shared" si="1554"/>
        <v>вторник</v>
      </c>
      <c s="71" t="str">
        <f>VLOOKUP(A49737,Подписчики!A:C,2,0)</f>
        <v>UTC+3</v>
      </c>
      <c s="71" t="str">
        <f t="shared" si="1555"/>
        <v>Московское время</v>
      </c>
      <c s="71"/>
    </row>
    <row r="49738" spans="1:10" ht="15">
      <c r="A49738">
        <v>121059</v>
      </c>
      <c>
        <v>301289</v>
      </c>
      <c s="2">
        <v>44398.870333333332</v>
      </c>
      <c>
        <v>311670</v>
      </c>
      <c s="71">
        <v>4</v>
      </c>
      <c>
        <v>20</v>
      </c>
      <c s="71" t="str">
        <f t="shared" si="1554"/>
        <v>среда</v>
      </c>
      <c s="71" t="str">
        <f>VLOOKUP(A49738,Подписчики!A:C,2,0)</f>
        <v>UTC+3</v>
      </c>
      <c s="71" t="str">
        <f t="shared" si="1555"/>
        <v>Московское время</v>
      </c>
      <c s="71"/>
    </row>
    <row r="49739" spans="1:10" ht="15">
      <c r="A49739">
        <v>121059</v>
      </c>
      <c>
        <v>315940</v>
      </c>
      <c s="2">
        <v>44402.768391585763</v>
      </c>
      <c>
        <v>153893</v>
      </c>
      <c s="71">
        <v>1</v>
      </c>
      <c>
        <v>18</v>
      </c>
      <c s="71" t="str">
        <f t="shared" si="1554"/>
        <v>воскресенье</v>
      </c>
      <c s="71" t="str">
        <f>VLOOKUP(A49739,Подписчики!A:C,2,0)</f>
        <v>UTC+3</v>
      </c>
      <c s="71" t="str">
        <f t="shared" si="1555"/>
        <v>Московское время</v>
      </c>
      <c s="71"/>
    </row>
    <row r="49740" spans="1:10" ht="15">
      <c r="A49740">
        <v>121059</v>
      </c>
      <c>
        <v>318002</v>
      </c>
      <c s="2">
        <v>44403.50787378641</v>
      </c>
      <c>
        <v>467908</v>
      </c>
      <c s="71">
        <v>2</v>
      </c>
      <c>
        <v>12</v>
      </c>
      <c s="71" t="str">
        <f t="shared" si="1554"/>
        <v>понедельник</v>
      </c>
      <c s="71" t="str">
        <f>VLOOKUP(A49740,Подписчики!A:C,2,0)</f>
        <v>UTC+3</v>
      </c>
      <c s="71" t="str">
        <f t="shared" si="1555"/>
        <v>Московское время</v>
      </c>
      <c s="71"/>
    </row>
    <row r="49741" spans="1:10" ht="15">
      <c r="A49741">
        <v>121059</v>
      </c>
      <c>
        <v>329735</v>
      </c>
      <c s="2">
        <v>44407.593634304205</v>
      </c>
      <c>
        <v>259488</v>
      </c>
      <c s="71">
        <v>6</v>
      </c>
      <c>
        <v>14</v>
      </c>
      <c s="71" t="str">
        <f t="shared" si="1554"/>
        <v>пятница</v>
      </c>
      <c s="71" t="str">
        <f>VLOOKUP(A49741,Подписчики!A:C,2,0)</f>
        <v>UTC+3</v>
      </c>
      <c s="71" t="str">
        <f t="shared" si="1555"/>
        <v>Московское время</v>
      </c>
      <c s="71"/>
    </row>
    <row r="49742" spans="1:10" ht="15">
      <c r="A49742">
        <v>121059</v>
      </c>
      <c>
        <v>367167</v>
      </c>
      <c s="2">
        <v>44417.580689320392</v>
      </c>
      <c>
        <v>351192</v>
      </c>
      <c s="71">
        <v>2</v>
      </c>
      <c>
        <v>13</v>
      </c>
      <c s="71" t="str">
        <f t="shared" si="1554"/>
        <v>понедельник</v>
      </c>
      <c s="71" t="str">
        <f>VLOOKUP(A49742,Подписчики!A:C,2,0)</f>
        <v>UTC+3</v>
      </c>
      <c s="71" t="str">
        <f t="shared" si="1555"/>
        <v>Московское время</v>
      </c>
      <c s="71"/>
    </row>
    <row r="49743" spans="1:10" ht="15">
      <c r="A49743">
        <v>121059</v>
      </c>
      <c>
        <v>413856</v>
      </c>
      <c s="2">
        <v>44432.034</v>
      </c>
      <c>
        <v>227775</v>
      </c>
      <c s="71">
        <v>3</v>
      </c>
      <c>
        <v>0</v>
      </c>
      <c s="71" t="str">
        <f t="shared" si="1554"/>
        <v>вторник</v>
      </c>
      <c s="71" t="str">
        <f>VLOOKUP(A49743,Подписчики!A:C,2,0)</f>
        <v>UTC+3</v>
      </c>
      <c s="71" t="str">
        <f t="shared" si="1555"/>
        <v>Московское время</v>
      </c>
      <c s="71"/>
    </row>
    <row r="49744" spans="1:10" ht="15">
      <c r="A49744">
        <v>121059</v>
      </c>
      <c>
        <v>422513</v>
      </c>
      <c s="2">
        <v>44436.556417475731</v>
      </c>
      <c>
        <v>151932</v>
      </c>
      <c s="71">
        <v>7</v>
      </c>
      <c>
        <v>13</v>
      </c>
      <c s="71" t="str">
        <f t="shared" si="1554"/>
        <v>суббота</v>
      </c>
      <c s="71" t="str">
        <f>VLOOKUP(A49744,Подписчики!A:C,2,0)</f>
        <v>UTC+3</v>
      </c>
      <c s="71" t="str">
        <f t="shared" si="1555"/>
        <v>Московское время</v>
      </c>
      <c s="71"/>
    </row>
    <row r="49745" spans="1:10" ht="15">
      <c r="A49745">
        <v>121078</v>
      </c>
      <c>
        <v>209551</v>
      </c>
      <c s="2">
        <v>44372.052372168284</v>
      </c>
      <c>
        <v>227775</v>
      </c>
      <c s="71">
        <v>6</v>
      </c>
      <c>
        <v>1</v>
      </c>
      <c s="71" t="str">
        <f t="shared" si="1554"/>
        <v>пятница</v>
      </c>
      <c s="71" t="str">
        <f>VLOOKUP(A49745,Подписчики!A:C,2,0)</f>
        <v>UTC+1</v>
      </c>
      <c s="71" t="str">
        <f t="shared" si="1555"/>
        <v>Центральноевропейское время</v>
      </c>
      <c s="71"/>
    </row>
    <row r="49746" spans="1:10" ht="15">
      <c r="A49746">
        <v>121078</v>
      </c>
      <c>
        <v>256564</v>
      </c>
      <c s="2">
        <v>44385.9083592233</v>
      </c>
      <c>
        <v>345496</v>
      </c>
      <c s="71">
        <v>5</v>
      </c>
      <c>
        <v>21</v>
      </c>
      <c s="71" t="str">
        <f t="shared" si="1554"/>
        <v>четверг</v>
      </c>
      <c s="71" t="str">
        <f>VLOOKUP(A49746,Подписчики!A:C,2,0)</f>
        <v>UTC+1</v>
      </c>
      <c s="71" t="str">
        <f t="shared" si="1555"/>
        <v>Центральноевропейское время</v>
      </c>
      <c s="71"/>
    </row>
    <row r="49747" spans="1:10" ht="15">
      <c r="A49747">
        <v>121078</v>
      </c>
      <c>
        <v>294816</v>
      </c>
      <c s="2">
        <v>44396.740074433663</v>
      </c>
      <c>
        <v>153893</v>
      </c>
      <c s="71">
        <v>2</v>
      </c>
      <c>
        <v>17</v>
      </c>
      <c s="71" t="str">
        <f t="shared" si="1554"/>
        <v>понедельник</v>
      </c>
      <c s="71" t="str">
        <f>VLOOKUP(A49747,Подписчики!A:C,2,0)</f>
        <v>UTC+1</v>
      </c>
      <c s="71" t="str">
        <f t="shared" si="1555"/>
        <v>Центральноевропейское время</v>
      </c>
      <c s="71"/>
    </row>
    <row r="49748" spans="1:10" ht="15">
      <c r="A49748">
        <v>121078</v>
      </c>
      <c>
        <v>299102</v>
      </c>
      <c s="2">
        <v>44398.363333333335</v>
      </c>
      <c>
        <v>411922</v>
      </c>
      <c s="71">
        <v>4</v>
      </c>
      <c>
        <v>8</v>
      </c>
      <c s="71" t="str">
        <f t="shared" si="1554"/>
        <v>среда</v>
      </c>
      <c s="71" t="str">
        <f>VLOOKUP(A49748,Подписчики!A:C,2,0)</f>
        <v>UTC+1</v>
      </c>
      <c s="71" t="str">
        <f t="shared" si="1555"/>
        <v>Центральноевропейское время</v>
      </c>
      <c s="71"/>
    </row>
    <row r="49749" spans="1:10" ht="15">
      <c r="A49749">
        <v>121078</v>
      </c>
      <c>
        <v>328894</v>
      </c>
      <c s="2">
        <v>44407.181333333334</v>
      </c>
      <c>
        <v>467667</v>
      </c>
      <c s="71">
        <v>6</v>
      </c>
      <c>
        <v>4</v>
      </c>
      <c s="71" t="str">
        <f t="shared" si="1554"/>
        <v>пятница</v>
      </c>
      <c s="71" t="str">
        <f>VLOOKUP(A49749,Подписчики!A:C,2,0)</f>
        <v>UTC+1</v>
      </c>
      <c s="71" t="str">
        <f t="shared" si="1555"/>
        <v>Центральноевропейское время</v>
      </c>
      <c s="71"/>
    </row>
    <row r="49750" spans="1:10" ht="15">
      <c r="A49750">
        <v>121078</v>
      </c>
      <c>
        <v>329476</v>
      </c>
      <c s="2">
        <v>44407.545899676377</v>
      </c>
      <c>
        <v>97867</v>
      </c>
      <c s="71">
        <v>6</v>
      </c>
      <c>
        <v>13</v>
      </c>
      <c s="71" t="str">
        <f t="shared" si="1554"/>
        <v>пятница</v>
      </c>
      <c s="71" t="str">
        <f>VLOOKUP(A49750,Подписчики!A:C,2,0)</f>
        <v>UTC+1</v>
      </c>
      <c s="71" t="str">
        <f t="shared" si="1555"/>
        <v>Центральноевропейское время</v>
      </c>
      <c s="71"/>
    </row>
    <row r="49751" spans="1:10" ht="15">
      <c r="A49751">
        <v>121078</v>
      </c>
      <c>
        <v>395580</v>
      </c>
      <c s="2">
        <v>44426.743310679616</v>
      </c>
      <c>
        <v>170967</v>
      </c>
      <c s="71">
        <v>4</v>
      </c>
      <c>
        <v>17</v>
      </c>
      <c s="71" t="str">
        <f t="shared" si="1554"/>
        <v>среда</v>
      </c>
      <c s="71" t="str">
        <f>VLOOKUP(A49751,Подписчики!A:C,2,0)</f>
        <v>UTC+1</v>
      </c>
      <c s="71" t="str">
        <f t="shared" si="1555"/>
        <v>Центральноевропейское время</v>
      </c>
      <c s="71"/>
    </row>
    <row r="49752" spans="1:10" ht="15">
      <c r="A49752">
        <v>121078</v>
      </c>
      <c>
        <v>423635</v>
      </c>
      <c s="2">
        <v>44437.615478964406</v>
      </c>
      <c>
        <v>318428</v>
      </c>
      <c s="71">
        <v>1</v>
      </c>
      <c>
        <v>14</v>
      </c>
      <c s="71" t="str">
        <f t="shared" si="1554"/>
        <v>воскресенье</v>
      </c>
      <c s="71" t="str">
        <f>VLOOKUP(A49752,Подписчики!A:C,2,0)</f>
        <v>UTC+1</v>
      </c>
      <c s="71" t="str">
        <f t="shared" si="1555"/>
        <v>Центральноевропейское время</v>
      </c>
      <c s="71"/>
    </row>
    <row r="49753" spans="1:10" ht="15">
      <c r="A49753">
        <v>121112</v>
      </c>
      <c>
        <v>23438</v>
      </c>
      <c s="2">
        <v>44310.570171521031</v>
      </c>
      <c>
        <v>117086</v>
      </c>
      <c s="71">
        <v>7</v>
      </c>
      <c>
        <v>13</v>
      </c>
      <c s="71" t="str">
        <f t="shared" si="1554"/>
        <v>суббота</v>
      </c>
      <c s="71" t="str">
        <f>VLOOKUP(A49753,Подписчики!A:C,2,0)</f>
        <v>UTC+5</v>
      </c>
      <c s="71" t="str">
        <f t="shared" si="1555"/>
        <v>Екатеринбургское время</v>
      </c>
      <c s="71"/>
    </row>
    <row r="49754" spans="1:10" ht="15">
      <c r="A49754">
        <v>121112</v>
      </c>
      <c>
        <v>33602</v>
      </c>
      <c s="2">
        <v>44315.639750809059</v>
      </c>
      <c>
        <v>308577</v>
      </c>
      <c s="71">
        <v>5</v>
      </c>
      <c>
        <v>15</v>
      </c>
      <c s="71" t="str">
        <f t="shared" si="1554"/>
        <v>четверг</v>
      </c>
      <c s="71" t="str">
        <f>VLOOKUP(A49754,Подписчики!A:C,2,0)</f>
        <v>UTC+5</v>
      </c>
      <c s="71" t="str">
        <f t="shared" si="1555"/>
        <v>Екатеринбургское время</v>
      </c>
      <c s="71"/>
    </row>
    <row r="49755" spans="1:10" ht="15">
      <c r="A49755">
        <v>121112</v>
      </c>
      <c>
        <v>35584</v>
      </c>
      <c s="2">
        <v>44316.542663430417</v>
      </c>
      <c>
        <v>347393</v>
      </c>
      <c s="71">
        <v>6</v>
      </c>
      <c>
        <v>13</v>
      </c>
      <c s="71" t="str">
        <f t="shared" si="1554"/>
        <v>пятница</v>
      </c>
      <c s="71" t="str">
        <f>VLOOKUP(A49755,Подписчики!A:C,2,0)</f>
        <v>UTC+5</v>
      </c>
      <c s="71" t="str">
        <f t="shared" si="1555"/>
        <v>Екатеринбургское время</v>
      </c>
      <c s="71"/>
    </row>
    <row r="49756" spans="1:10" ht="15">
      <c r="A49756">
        <v>121112</v>
      </c>
      <c>
        <v>65456</v>
      </c>
      <c s="2">
        <v>44328.64136893204</v>
      </c>
      <c>
        <v>390221</v>
      </c>
      <c s="71">
        <v>4</v>
      </c>
      <c>
        <v>15</v>
      </c>
      <c s="71" t="str">
        <f t="shared" si="1554"/>
        <v>среда</v>
      </c>
      <c s="71" t="str">
        <f>VLOOKUP(A49756,Подписчики!A:C,2,0)</f>
        <v>UTC+5</v>
      </c>
      <c s="71" t="str">
        <f t="shared" si="1555"/>
        <v>Екатеринбургское время</v>
      </c>
      <c s="71"/>
    </row>
    <row r="49757" spans="1:10" ht="15">
      <c r="A49757">
        <v>121112</v>
      </c>
      <c>
        <v>79668</v>
      </c>
      <c s="2">
        <v>44333.219666666664</v>
      </c>
      <c>
        <v>341896</v>
      </c>
      <c s="71">
        <v>2</v>
      </c>
      <c>
        <v>5</v>
      </c>
      <c s="71" t="str">
        <f t="shared" si="1554"/>
        <v>понедельник</v>
      </c>
      <c s="71" t="str">
        <f>VLOOKUP(A49757,Подписчики!A:C,2,0)</f>
        <v>UTC+5</v>
      </c>
      <c s="71" t="str">
        <f t="shared" si="1555"/>
        <v>Екатеринбургское время</v>
      </c>
      <c s="71"/>
    </row>
    <row r="49758" spans="1:10" ht="15">
      <c r="A49758">
        <v>121112</v>
      </c>
      <c>
        <v>112695</v>
      </c>
      <c s="2">
        <v>44344.653666666665</v>
      </c>
      <c>
        <v>118549</v>
      </c>
      <c s="71">
        <v>6</v>
      </c>
      <c>
        <v>15</v>
      </c>
      <c s="71" t="str">
        <f t="shared" si="1554"/>
        <v>пятница</v>
      </c>
      <c s="71" t="str">
        <f>VLOOKUP(A49758,Подписчики!A:C,2,0)</f>
        <v>UTC+5</v>
      </c>
      <c s="71" t="str">
        <f t="shared" si="1555"/>
        <v>Екатеринбургское время</v>
      </c>
      <c s="71"/>
    </row>
    <row r="49759" spans="1:10" ht="15">
      <c r="A49759">
        <v>121112</v>
      </c>
      <c>
        <v>116991</v>
      </c>
      <c s="2">
        <v>44345.495737864076</v>
      </c>
      <c>
        <v>151932</v>
      </c>
      <c s="71">
        <v>7</v>
      </c>
      <c>
        <v>11</v>
      </c>
      <c s="71" t="str">
        <f t="shared" si="1554"/>
        <v>суббота</v>
      </c>
      <c s="71" t="str">
        <f>VLOOKUP(A49759,Подписчики!A:C,2,0)</f>
        <v>UTC+5</v>
      </c>
      <c s="71" t="str">
        <f t="shared" si="1555"/>
        <v>Екатеринбургское время</v>
      </c>
      <c s="71"/>
    </row>
    <row r="49760" spans="1:10" ht="15">
      <c r="A49760">
        <v>121112</v>
      </c>
      <c>
        <v>128405</v>
      </c>
      <c s="2">
        <v>44348.204475728155</v>
      </c>
      <c>
        <v>245484</v>
      </c>
      <c s="71">
        <v>3</v>
      </c>
      <c>
        <v>4</v>
      </c>
      <c s="71" t="str">
        <f t="shared" si="1554"/>
        <v>вторник</v>
      </c>
      <c s="71" t="str">
        <f>VLOOKUP(A49760,Подписчики!A:C,2,0)</f>
        <v>UTC+5</v>
      </c>
      <c s="71" t="str">
        <f t="shared" si="1555"/>
        <v>Екатеринбургское время</v>
      </c>
      <c s="71"/>
    </row>
    <row r="49761" spans="1:10" ht="15">
      <c r="A49761">
        <v>121112</v>
      </c>
      <c>
        <v>136151</v>
      </c>
      <c s="2">
        <v>44351.219666666664</v>
      </c>
      <c>
        <v>60239</v>
      </c>
      <c s="71">
        <v>6</v>
      </c>
      <c>
        <v>5</v>
      </c>
      <c s="71" t="str">
        <f t="shared" si="1554"/>
        <v>пятница</v>
      </c>
      <c s="71" t="str">
        <f>VLOOKUP(A49761,Подписчики!A:C,2,0)</f>
        <v>UTC+5</v>
      </c>
      <c s="71" t="str">
        <f t="shared" si="1555"/>
        <v>Екатеринбургское время</v>
      </c>
      <c s="71"/>
    </row>
    <row r="49762" spans="1:10" ht="15">
      <c r="A49762">
        <v>121112</v>
      </c>
      <c>
        <v>157781</v>
      </c>
      <c s="2">
        <v>44357.723893203882</v>
      </c>
      <c>
        <v>246588</v>
      </c>
      <c s="71">
        <v>5</v>
      </c>
      <c>
        <v>17</v>
      </c>
      <c s="71" t="str">
        <f t="shared" si="1554"/>
        <v>четверг</v>
      </c>
      <c s="71" t="str">
        <f>VLOOKUP(A49762,Подписчики!A:C,2,0)</f>
        <v>UTC+5</v>
      </c>
      <c s="71" t="str">
        <f t="shared" si="1555"/>
        <v>Екатеринбургское время</v>
      </c>
      <c s="71"/>
    </row>
    <row r="49763" spans="1:10" ht="15">
      <c r="A49763">
        <v>121112</v>
      </c>
      <c>
        <v>201645</v>
      </c>
      <c s="2">
        <v>44369.655932038833</v>
      </c>
      <c>
        <v>347008</v>
      </c>
      <c s="71">
        <v>3</v>
      </c>
      <c>
        <v>15</v>
      </c>
      <c s="71" t="str">
        <f t="shared" si="1554"/>
        <v>вторник</v>
      </c>
      <c s="71" t="str">
        <f>VLOOKUP(A49763,Подписчики!A:C,2,0)</f>
        <v>UTC+5</v>
      </c>
      <c s="71" t="str">
        <f t="shared" si="1555"/>
        <v>Екатеринбургское время</v>
      </c>
      <c s="71"/>
    </row>
    <row r="49764" spans="1:10" ht="15">
      <c r="A49764">
        <v>121112</v>
      </c>
      <c>
        <v>210834</v>
      </c>
      <c s="2">
        <v>44372.605770226532</v>
      </c>
      <c>
        <v>228405</v>
      </c>
      <c s="71">
        <v>6</v>
      </c>
      <c>
        <v>14</v>
      </c>
      <c s="71" t="str">
        <f t="shared" si="1554"/>
        <v>пятница</v>
      </c>
      <c s="71" t="str">
        <f>VLOOKUP(A49764,Подписчики!A:C,2,0)</f>
        <v>UTC+5</v>
      </c>
      <c s="71" t="str">
        <f t="shared" si="1555"/>
        <v>Екатеринбургское время</v>
      </c>
      <c s="71"/>
    </row>
    <row r="49765" spans="1:10" ht="15">
      <c r="A49765">
        <v>121112</v>
      </c>
      <c>
        <v>236300</v>
      </c>
      <c s="2">
        <v>44379.694766990287</v>
      </c>
      <c>
        <v>154256</v>
      </c>
      <c s="71">
        <v>6</v>
      </c>
      <c>
        <v>16</v>
      </c>
      <c s="71" t="str">
        <f t="shared" si="1554"/>
        <v>пятница</v>
      </c>
      <c s="71" t="str">
        <f>VLOOKUP(A49765,Подписчики!A:C,2,0)</f>
        <v>UTC+5</v>
      </c>
      <c s="71" t="str">
        <f t="shared" si="1555"/>
        <v>Екатеринбургское время</v>
      </c>
      <c s="71"/>
    </row>
    <row r="49766" spans="1:10" ht="15">
      <c r="A49766">
        <v>121112</v>
      </c>
      <c>
        <v>287986</v>
      </c>
      <c s="2">
        <v>44394.712881862848</v>
      </c>
      <c>
        <v>217307</v>
      </c>
      <c s="71">
        <v>7</v>
      </c>
      <c>
        <v>17</v>
      </c>
      <c s="71" t="str">
        <f t="shared" si="1554"/>
        <v>суббота</v>
      </c>
      <c s="71" t="str">
        <f>VLOOKUP(A49766,Подписчики!A:C,2,0)</f>
        <v>UTC+5</v>
      </c>
      <c s="71" t="str">
        <f t="shared" si="1555"/>
        <v>Екатеринбургское время</v>
      </c>
      <c s="71"/>
    </row>
    <row r="49767" spans="1:10" ht="15">
      <c r="A49767">
        <v>121112</v>
      </c>
      <c>
        <v>345668</v>
      </c>
      <c s="2">
        <v>44411.587970873785</v>
      </c>
      <c>
        <v>470762</v>
      </c>
      <c s="71">
        <v>3</v>
      </c>
      <c>
        <v>14</v>
      </c>
      <c s="71" t="str">
        <f t="shared" si="1554"/>
        <v>вторник</v>
      </c>
      <c s="71" t="str">
        <f>VLOOKUP(A49767,Подписчики!A:C,2,0)</f>
        <v>UTC+5</v>
      </c>
      <c s="71" t="str">
        <f t="shared" si="1555"/>
        <v>Екатеринбургское время</v>
      </c>
      <c s="71"/>
    </row>
    <row r="49768" spans="1:10" ht="15">
      <c r="A49768">
        <v>121112</v>
      </c>
      <c>
        <v>360352</v>
      </c>
      <c s="2">
        <v>44415.702857605174</v>
      </c>
      <c>
        <v>123413</v>
      </c>
      <c s="71">
        <v>7</v>
      </c>
      <c>
        <v>16</v>
      </c>
      <c s="71" t="str">
        <f t="shared" si="1554"/>
        <v>суббота</v>
      </c>
      <c s="71" t="str">
        <f>VLOOKUP(A49768,Подписчики!A:C,2,0)</f>
        <v>UTC+5</v>
      </c>
      <c s="71" t="str">
        <f t="shared" si="1555"/>
        <v>Екатеринбургское время</v>
      </c>
      <c s="71"/>
    </row>
    <row r="49769" spans="1:10" ht="15">
      <c r="A49769">
        <v>121112</v>
      </c>
      <c>
        <v>375821</v>
      </c>
      <c s="2">
        <v>44420.701239482201</v>
      </c>
      <c>
        <v>21760</v>
      </c>
      <c s="71">
        <v>5</v>
      </c>
      <c>
        <v>16</v>
      </c>
      <c s="71" t="str">
        <f t="shared" si="1554"/>
        <v>четверг</v>
      </c>
      <c s="71" t="str">
        <f>VLOOKUP(A49769,Подписчики!A:C,2,0)</f>
        <v>UTC+5</v>
      </c>
      <c s="71" t="str">
        <f t="shared" si="1555"/>
        <v>Екатеринбургское время</v>
      </c>
      <c s="71"/>
    </row>
    <row r="49770" spans="1:10" ht="15">
      <c r="A49770">
        <v>121112</v>
      </c>
      <c>
        <v>378708</v>
      </c>
      <c s="2">
        <v>44421.660786407767</v>
      </c>
      <c>
        <v>230507</v>
      </c>
      <c s="71">
        <v>6</v>
      </c>
      <c>
        <v>15</v>
      </c>
      <c s="71" t="str">
        <f t="shared" si="1554"/>
        <v>пятница</v>
      </c>
      <c s="71" t="str">
        <f>VLOOKUP(A49770,Подписчики!A:C,2,0)</f>
        <v>UTC+5</v>
      </c>
      <c s="71" t="str">
        <f t="shared" si="1555"/>
        <v>Екатеринбургское время</v>
      </c>
      <c s="71"/>
    </row>
    <row r="49771" spans="1:10" ht="15">
      <c r="A49771">
        <v>121112</v>
      </c>
      <c>
        <v>391778</v>
      </c>
      <c s="2">
        <v>44425.393796116499</v>
      </c>
      <c>
        <v>352056</v>
      </c>
      <c s="71">
        <v>3</v>
      </c>
      <c>
        <v>9</v>
      </c>
      <c s="71" t="str">
        <f t="shared" si="1554"/>
        <v>вторник</v>
      </c>
      <c s="71" t="str">
        <f>VLOOKUP(A49771,Подписчики!A:C,2,0)</f>
        <v>UTC+5</v>
      </c>
      <c s="71" t="str">
        <f t="shared" si="1555"/>
        <v>Екатеринбургское время</v>
      </c>
      <c s="71"/>
    </row>
    <row r="49772" spans="1:10" ht="15">
      <c r="A49772">
        <v>121155</v>
      </c>
      <c>
        <v>4354</v>
      </c>
      <c s="2">
        <v>44289.820429090243</v>
      </c>
      <c>
        <v>118549</v>
      </c>
      <c s="71">
        <v>7</v>
      </c>
      <c>
        <v>19</v>
      </c>
      <c s="71" t="str">
        <f t="shared" si="1554"/>
        <v>суббота</v>
      </c>
      <c s="71" t="str">
        <f>VLOOKUP(A49772,Подписчики!A:C,2,0)</f>
        <v>UTC+2</v>
      </c>
      <c s="71" t="str">
        <f t="shared" si="1555"/>
        <v>Калиниградское время</v>
      </c>
      <c s="71"/>
    </row>
    <row r="49773" spans="1:10" ht="15">
      <c r="A49773">
        <v>121155</v>
      </c>
      <c>
        <v>4791</v>
      </c>
      <c s="2">
        <v>44291.861838187702</v>
      </c>
      <c>
        <v>472712</v>
      </c>
      <c s="71">
        <v>2</v>
      </c>
      <c>
        <v>20</v>
      </c>
      <c s="71" t="str">
        <f t="shared" si="1554"/>
        <v>понедельник</v>
      </c>
      <c s="71" t="str">
        <f>VLOOKUP(A49773,Подписчики!A:C,2,0)</f>
        <v>UTC+2</v>
      </c>
      <c s="71" t="str">
        <f t="shared" si="1555"/>
        <v>Калиниградское время</v>
      </c>
      <c s="71"/>
    </row>
    <row r="49774" spans="1:10" ht="15">
      <c r="A49774">
        <v>121155</v>
      </c>
      <c>
        <v>8925</v>
      </c>
      <c s="2">
        <v>44299.604556634302</v>
      </c>
      <c>
        <v>347393</v>
      </c>
      <c s="71">
        <v>3</v>
      </c>
      <c>
        <v>14</v>
      </c>
      <c s="71" t="str">
        <f t="shared" si="1554"/>
        <v>вторник</v>
      </c>
      <c s="71" t="str">
        <f>VLOOKUP(A49774,Подписчики!A:C,2,0)</f>
        <v>UTC+2</v>
      </c>
      <c s="71" t="str">
        <f t="shared" si="1555"/>
        <v>Калиниградское время</v>
      </c>
      <c s="71"/>
    </row>
    <row r="49775" spans="1:10" ht="15">
      <c r="A49775">
        <v>121155</v>
      </c>
      <c>
        <v>13840</v>
      </c>
      <c s="2">
        <v>44303.895666666664</v>
      </c>
      <c>
        <v>248817</v>
      </c>
      <c s="71">
        <v>7</v>
      </c>
      <c>
        <v>21</v>
      </c>
      <c s="71" t="str">
        <f t="shared" si="1554"/>
        <v>суббота</v>
      </c>
      <c s="71" t="str">
        <f>VLOOKUP(A49775,Подписчики!A:C,2,0)</f>
        <v>UTC+2</v>
      </c>
      <c s="71" t="str">
        <f t="shared" si="1555"/>
        <v>Калиниградское время</v>
      </c>
      <c s="71"/>
    </row>
    <row r="49776" spans="1:10" ht="15">
      <c r="A49776">
        <v>121171</v>
      </c>
      <c>
        <v>3756</v>
      </c>
      <c s="2">
        <v>44286.989666666661</v>
      </c>
      <c>
        <v>158978</v>
      </c>
      <c s="71">
        <v>4</v>
      </c>
      <c>
        <v>23</v>
      </c>
      <c s="71" t="str">
        <f t="shared" si="1554"/>
        <v>среда</v>
      </c>
      <c s="71" t="str">
        <f>VLOOKUP(A49776,Подписчики!A:C,2,0)</f>
        <v>UTC+2</v>
      </c>
      <c s="71" t="str">
        <f t="shared" si="1555"/>
        <v>Калиниградское время</v>
      </c>
      <c s="71"/>
    </row>
    <row r="49777" spans="1:10" ht="15">
      <c r="A49777">
        <v>121171</v>
      </c>
      <c>
        <v>15688</v>
      </c>
      <c s="2">
        <v>44305.348893203882</v>
      </c>
      <c>
        <v>16041</v>
      </c>
      <c s="71">
        <v>2</v>
      </c>
      <c>
        <v>8</v>
      </c>
      <c s="71" t="str">
        <f t="shared" si="1554"/>
        <v>понедельник</v>
      </c>
      <c s="71" t="str">
        <f>VLOOKUP(A49777,Подписчики!A:C,2,0)</f>
        <v>UTC+2</v>
      </c>
      <c s="71" t="str">
        <f t="shared" si="1555"/>
        <v>Калиниградское время</v>
      </c>
      <c s="71"/>
    </row>
    <row r="49778" spans="1:10" ht="15">
      <c r="A49778">
        <v>121171</v>
      </c>
      <c>
        <v>32264</v>
      </c>
      <c s="2">
        <v>44314.811676375401</v>
      </c>
      <c>
        <v>153893</v>
      </c>
      <c s="71">
        <v>4</v>
      </c>
      <c>
        <v>19</v>
      </c>
      <c s="71" t="str">
        <f t="shared" si="1554"/>
        <v>среда</v>
      </c>
      <c s="71" t="str">
        <f>VLOOKUP(A49778,Подписчики!A:C,2,0)</f>
        <v>UTC+2</v>
      </c>
      <c s="71" t="str">
        <f t="shared" si="1555"/>
        <v>Калиниградское время</v>
      </c>
      <c s="71"/>
    </row>
    <row r="49779" spans="1:10" ht="15">
      <c r="A49779">
        <v>121171</v>
      </c>
      <c>
        <v>35601</v>
      </c>
      <c s="2">
        <v>44316.54468608414</v>
      </c>
      <c>
        <v>346056</v>
      </c>
      <c s="71">
        <v>6</v>
      </c>
      <c>
        <v>13</v>
      </c>
      <c s="71" t="str">
        <f t="shared" si="1554"/>
        <v>пятница</v>
      </c>
      <c s="71" t="str">
        <f>VLOOKUP(A49779,Подписчики!A:C,2,0)</f>
        <v>UTC+2</v>
      </c>
      <c s="71" t="str">
        <f t="shared" si="1555"/>
        <v>Калиниградское время</v>
      </c>
      <c s="71"/>
    </row>
    <row r="49780" spans="1:10" ht="15">
      <c r="A49780">
        <v>121171</v>
      </c>
      <c>
        <v>42294</v>
      </c>
      <c s="2">
        <v>44318.672048097171</v>
      </c>
      <c>
        <v>344690</v>
      </c>
      <c s="71">
        <v>1</v>
      </c>
      <c>
        <v>16</v>
      </c>
      <c s="71" t="str">
        <f t="shared" si="1554"/>
        <v>воскресенье</v>
      </c>
      <c s="71" t="str">
        <f>VLOOKUP(A49780,Подписчики!A:C,2,0)</f>
        <v>UTC+2</v>
      </c>
      <c s="71" t="str">
        <f t="shared" si="1555"/>
        <v>Калиниградское время</v>
      </c>
      <c s="71"/>
    </row>
    <row r="49781" spans="1:10" ht="15">
      <c r="A49781">
        <v>121171</v>
      </c>
      <c>
        <v>44453</v>
      </c>
      <c s="2">
        <v>44319.607792880255</v>
      </c>
      <c>
        <v>154256</v>
      </c>
      <c s="71">
        <v>2</v>
      </c>
      <c>
        <v>14</v>
      </c>
      <c s="71" t="str">
        <f t="shared" si="1554"/>
        <v>понедельник</v>
      </c>
      <c s="71" t="str">
        <f>VLOOKUP(A49781,Подписчики!A:C,2,0)</f>
        <v>UTC+2</v>
      </c>
      <c s="71" t="str">
        <f t="shared" si="1555"/>
        <v>Калиниградское время</v>
      </c>
      <c s="71"/>
    </row>
    <row r="49782" spans="1:10" ht="15">
      <c r="A49782">
        <v>121171</v>
      </c>
      <c>
        <v>56059</v>
      </c>
      <c s="2">
        <v>44324.755042071192</v>
      </c>
      <c>
        <v>21760</v>
      </c>
      <c s="71">
        <v>7</v>
      </c>
      <c>
        <v>18</v>
      </c>
      <c s="71" t="str">
        <f t="shared" si="1554"/>
        <v>суббота</v>
      </c>
      <c s="71" t="str">
        <f>VLOOKUP(A49782,Подписчики!A:C,2,0)</f>
        <v>UTC+2</v>
      </c>
      <c s="71" t="str">
        <f t="shared" si="1555"/>
        <v>Калиниградское время</v>
      </c>
      <c s="71"/>
    </row>
    <row r="49783" spans="1:10" ht="15">
      <c r="A49783">
        <v>121171</v>
      </c>
      <c>
        <v>58653</v>
      </c>
      <c s="2">
        <v>44325.661666666667</v>
      </c>
      <c>
        <v>297015</v>
      </c>
      <c s="71">
        <v>1</v>
      </c>
      <c>
        <v>15</v>
      </c>
      <c s="71" t="str">
        <f t="shared" si="1554"/>
        <v>воскресенье</v>
      </c>
      <c s="71" t="str">
        <f>VLOOKUP(A49783,Подписчики!A:C,2,0)</f>
        <v>UTC+2</v>
      </c>
      <c s="71" t="str">
        <f t="shared" si="1555"/>
        <v>Калиниградское время</v>
      </c>
      <c s="71"/>
    </row>
    <row r="49784" spans="1:10" ht="15">
      <c r="A49784">
        <v>121171</v>
      </c>
      <c>
        <v>66802</v>
      </c>
      <c s="2">
        <v>44328.975106796112</v>
      </c>
      <c>
        <v>43623</v>
      </c>
      <c s="71">
        <v>4</v>
      </c>
      <c>
        <v>23</v>
      </c>
      <c s="71" t="str">
        <f t="shared" si="1554"/>
        <v>среда</v>
      </c>
      <c s="71" t="str">
        <f>VLOOKUP(A49784,Подписчики!A:C,2,0)</f>
        <v>UTC+2</v>
      </c>
      <c s="71" t="str">
        <f t="shared" si="1555"/>
        <v>Калиниградское время</v>
      </c>
      <c s="71"/>
    </row>
    <row r="49785" spans="1:10" ht="15">
      <c r="A49785">
        <v>121171</v>
      </c>
      <c>
        <v>78365</v>
      </c>
      <c s="2">
        <v>44332.745666666662</v>
      </c>
      <c>
        <v>95024</v>
      </c>
      <c s="71">
        <v>1</v>
      </c>
      <c>
        <v>17</v>
      </c>
      <c s="71" t="str">
        <f t="shared" si="1554"/>
        <v>воскресенье</v>
      </c>
      <c s="71" t="str">
        <f>VLOOKUP(A49785,Подписчики!A:C,2,0)</f>
        <v>UTC+2</v>
      </c>
      <c s="71" t="str">
        <f t="shared" si="1555"/>
        <v>Калиниградское время</v>
      </c>
      <c s="71"/>
    </row>
    <row r="49786" spans="1:10" ht="15">
      <c r="A49786">
        <v>121171</v>
      </c>
      <c>
        <v>80232</v>
      </c>
      <c s="2">
        <v>44333.609411003235</v>
      </c>
      <c>
        <v>118549</v>
      </c>
      <c s="71">
        <v>2</v>
      </c>
      <c>
        <v>14</v>
      </c>
      <c s="71" t="str">
        <f t="shared" si="1554"/>
        <v>понедельник</v>
      </c>
      <c s="71" t="str">
        <f>VLOOKUP(A49786,Подписчики!A:C,2,0)</f>
        <v>UTC+2</v>
      </c>
      <c s="71" t="str">
        <f t="shared" si="1555"/>
        <v>Калиниградское время</v>
      </c>
      <c s="71"/>
    </row>
    <row r="49787" spans="1:10" ht="15">
      <c r="A49787">
        <v>121171</v>
      </c>
      <c>
        <v>81880</v>
      </c>
      <c s="2">
        <v>44334.528504854366</v>
      </c>
      <c>
        <v>304128</v>
      </c>
      <c s="71">
        <v>3</v>
      </c>
      <c>
        <v>12</v>
      </c>
      <c s="71" t="str">
        <f t="shared" si="1554"/>
        <v>вторник</v>
      </c>
      <c s="71" t="str">
        <f>VLOOKUP(A49787,Подписчики!A:C,2,0)</f>
        <v>UTC+2</v>
      </c>
      <c s="71" t="str">
        <f t="shared" si="1555"/>
        <v>Калиниградское время</v>
      </c>
      <c s="71"/>
    </row>
    <row r="49788" spans="1:10" ht="15">
      <c r="A49788">
        <v>121171</v>
      </c>
      <c>
        <v>104895</v>
      </c>
      <c s="2">
        <v>44341.844038834948</v>
      </c>
      <c>
        <v>346056</v>
      </c>
      <c s="71">
        <v>3</v>
      </c>
      <c>
        <v>20</v>
      </c>
      <c s="71" t="str">
        <f t="shared" si="1554"/>
        <v>вторник</v>
      </c>
      <c s="71" t="str">
        <f>VLOOKUP(A49788,Подписчики!A:C,2,0)</f>
        <v>UTC+2</v>
      </c>
      <c s="71" t="str">
        <f t="shared" si="1555"/>
        <v>Калиниградское время</v>
      </c>
      <c s="71"/>
    </row>
    <row r="49789" spans="1:10" ht="15">
      <c r="A49789">
        <v>121171</v>
      </c>
      <c>
        <v>109843</v>
      </c>
      <c s="2">
        <v>44343.780932038833</v>
      </c>
      <c>
        <v>411922</v>
      </c>
      <c s="71">
        <v>5</v>
      </c>
      <c>
        <v>18</v>
      </c>
      <c s="71" t="str">
        <f t="shared" si="1554"/>
        <v>четверг</v>
      </c>
      <c s="71" t="str">
        <f>VLOOKUP(A49789,Подписчики!A:C,2,0)</f>
        <v>UTC+2</v>
      </c>
      <c s="71" t="str">
        <f t="shared" si="1555"/>
        <v>Калиниградское время</v>
      </c>
      <c s="71"/>
    </row>
    <row r="49790" spans="1:10" ht="15">
      <c r="A49790">
        <v>121171</v>
      </c>
      <c>
        <v>164073</v>
      </c>
      <c s="2">
        <v>44359.279000213632</v>
      </c>
      <c>
        <v>470762</v>
      </c>
      <c s="71">
        <v>7</v>
      </c>
      <c>
        <v>6</v>
      </c>
      <c s="71" t="str">
        <f t="shared" si="1554"/>
        <v>суббота</v>
      </c>
      <c s="71" t="str">
        <f>VLOOKUP(A49790,Подписчики!A:C,2,0)</f>
        <v>UTC+2</v>
      </c>
      <c s="71" t="str">
        <f t="shared" si="1555"/>
        <v>Калиниградское время</v>
      </c>
      <c s="71"/>
    </row>
    <row r="49791" spans="1:10" ht="15">
      <c r="A49791">
        <v>121171</v>
      </c>
      <c>
        <v>164671</v>
      </c>
      <c s="2">
        <v>44359.481765190591</v>
      </c>
      <c>
        <v>286745</v>
      </c>
      <c s="71">
        <v>7</v>
      </c>
      <c>
        <v>11</v>
      </c>
      <c s="71" t="str">
        <f t="shared" si="1554"/>
        <v>суббота</v>
      </c>
      <c s="71" t="str">
        <f>VLOOKUP(A49791,Подписчики!A:C,2,0)</f>
        <v>UTC+2</v>
      </c>
      <c s="71" t="str">
        <f t="shared" si="1555"/>
        <v>Калиниградское время</v>
      </c>
      <c s="71"/>
    </row>
    <row r="49792" spans="1:10" ht="15">
      <c r="A49792">
        <v>121171</v>
      </c>
      <c>
        <v>165218</v>
      </c>
      <c s="2">
        <v>44359.588375404528</v>
      </c>
      <c>
        <v>347008</v>
      </c>
      <c s="71">
        <v>7</v>
      </c>
      <c>
        <v>14</v>
      </c>
      <c s="71" t="str">
        <f t="shared" si="1554"/>
        <v>суббота</v>
      </c>
      <c s="71" t="str">
        <f>VLOOKUP(A49792,Подписчики!A:C,2,0)</f>
        <v>UTC+2</v>
      </c>
      <c s="71" t="str">
        <f t="shared" si="1555"/>
        <v>Калиниградское время</v>
      </c>
      <c s="71"/>
    </row>
    <row r="49793" spans="1:10" ht="15">
      <c r="A49793">
        <v>121171</v>
      </c>
      <c>
        <v>182483</v>
      </c>
      <c s="2">
        <v>44364.769605177993</v>
      </c>
      <c>
        <v>439094</v>
      </c>
      <c s="71">
        <v>5</v>
      </c>
      <c>
        <v>18</v>
      </c>
      <c s="71" t="str">
        <f t="shared" si="1554"/>
        <v>четверг</v>
      </c>
      <c s="71" t="str">
        <f>VLOOKUP(A49793,Подписчики!A:C,2,0)</f>
        <v>UTC+2</v>
      </c>
      <c s="71" t="str">
        <f t="shared" si="1555"/>
        <v>Калиниградское время</v>
      </c>
      <c s="71"/>
    </row>
    <row r="49794" spans="1:10" ht="15">
      <c r="A49794">
        <v>121171</v>
      </c>
      <c>
        <v>184975</v>
      </c>
      <c s="2">
        <v>44365.575430420708</v>
      </c>
      <c>
        <v>470099</v>
      </c>
      <c s="71">
        <v>6</v>
      </c>
      <c>
        <v>13</v>
      </c>
      <c s="71" t="str">
        <f t="shared" si="1554"/>
        <v>пятница</v>
      </c>
      <c s="71" t="str">
        <f>VLOOKUP(A49794,Подписчики!A:C,2,0)</f>
        <v>UTC+2</v>
      </c>
      <c s="71" t="str">
        <f t="shared" si="1555"/>
        <v>Калиниградское время</v>
      </c>
      <c s="71"/>
    </row>
    <row r="49795" spans="1:10" ht="15">
      <c r="A49795">
        <v>121171</v>
      </c>
      <c>
        <v>185844</v>
      </c>
      <c s="2">
        <v>44365.691935275077</v>
      </c>
      <c>
        <v>351192</v>
      </c>
      <c s="71">
        <v>6</v>
      </c>
      <c>
        <v>16</v>
      </c>
      <c s="71" t="str">
        <f t="shared" si="1556" ref="G49795:G49858">TEXT(C49795,"дддд")</f>
        <v>пятница</v>
      </c>
      <c s="71" t="str">
        <f>VLOOKUP(A49795,Подписчики!A:C,2,0)</f>
        <v>UTC+2</v>
      </c>
      <c s="71" t="str">
        <f t="shared" si="1557" ref="I49795:I49858">IF(H49795="UTC+1","Центральноевропейское время",IF(H49795="UTC+2","Калиниградское время",IF(H49795="UTC+3","Московское время",IF(H49795="UTC+4","Самарское время",IF(H49795="UTC+5","Екатеринбургское время",IF(H49795="UTC+6","Омское время",IF(H49795="UTC+7","Красноярское время",IF(H49795="UTC+8","Иркутское время",IF(H49795="UTC+9","Якутское время",IF(H49795="UTC+10","Владивостокское время",IF(H49795="UTC+11","Магаданское время",IF(H49795="UTC+12","Камчатское время",IF(H49795="UTC+0","Запределами России",IF(H49795="UTC-1","Запределами России",IF(H49795="UTC-2","Запределами России",IF(H49795="UTC-3","Запределами России",IF(H49795="UTC-4","Запределами России",IF(H49795="UTC-5","Запределами России",IF(H49795="UTC-6","Запределами России",IF(H49795="UTC-7","Запределами России",IF(H49795="UTC-8","Запределами России",IF(H49795="UTC-9","Запределами России",0))))))))))))))))))))))</f>
        <v>Калиниградское время</v>
      </c>
      <c s="71"/>
    </row>
    <row r="49796" spans="1:10" ht="15">
      <c r="A49796">
        <v>121171</v>
      </c>
      <c>
        <v>235398</v>
      </c>
      <c s="2">
        <v>44379.564103559867</v>
      </c>
      <c>
        <v>62570</v>
      </c>
      <c s="71">
        <v>6</v>
      </c>
      <c>
        <v>13</v>
      </c>
      <c s="71" t="str">
        <f t="shared" si="1556"/>
        <v>пятница</v>
      </c>
      <c s="71" t="str">
        <f>VLOOKUP(A49796,Подписчики!A:C,2,0)</f>
        <v>UTC+2</v>
      </c>
      <c s="71" t="str">
        <f t="shared" si="1557"/>
        <v>Калиниградское время</v>
      </c>
      <c s="71"/>
    </row>
    <row r="49797" spans="1:10" ht="15">
      <c r="A49797">
        <v>121171</v>
      </c>
      <c>
        <v>253926</v>
      </c>
      <c s="2">
        <v>44384.842420711975</v>
      </c>
      <c>
        <v>436070</v>
      </c>
      <c s="71">
        <v>4</v>
      </c>
      <c>
        <v>20</v>
      </c>
      <c s="71" t="str">
        <f t="shared" si="1556"/>
        <v>среда</v>
      </c>
      <c s="71" t="str">
        <f>VLOOKUP(A49797,Подписчики!A:C,2,0)</f>
        <v>UTC+2</v>
      </c>
      <c s="71" t="str">
        <f t="shared" si="1557"/>
        <v>Калиниградское время</v>
      </c>
      <c s="71"/>
    </row>
    <row r="49798" spans="1:10" ht="15">
      <c r="A49798">
        <v>121171</v>
      </c>
      <c>
        <v>311701</v>
      </c>
      <c s="2">
        <v>44401.791666666664</v>
      </c>
      <c>
        <v>208723</v>
      </c>
      <c s="71">
        <v>7</v>
      </c>
      <c>
        <v>19</v>
      </c>
      <c s="71" t="str">
        <f t="shared" si="1556"/>
        <v>суббота</v>
      </c>
      <c s="71" t="str">
        <f>VLOOKUP(A49798,Подписчики!A:C,2,0)</f>
        <v>UTC+2</v>
      </c>
      <c s="71" t="str">
        <f t="shared" si="1557"/>
        <v>Калиниградское время</v>
      </c>
      <c s="71"/>
    </row>
    <row r="49799" spans="1:10" ht="15">
      <c r="A49799">
        <v>121171</v>
      </c>
      <c>
        <v>330756</v>
      </c>
      <c s="2">
        <v>44407.735624595465</v>
      </c>
      <c>
        <v>191048</v>
      </c>
      <c s="71">
        <v>6</v>
      </c>
      <c>
        <v>17</v>
      </c>
      <c s="71" t="str">
        <f t="shared" si="1556"/>
        <v>пятница</v>
      </c>
      <c s="71" t="str">
        <f>VLOOKUP(A49799,Подписчики!A:C,2,0)</f>
        <v>UTC+2</v>
      </c>
      <c s="71" t="str">
        <f t="shared" si="1557"/>
        <v>Калиниградское время</v>
      </c>
      <c s="71"/>
    </row>
    <row r="49800" spans="1:10" ht="15">
      <c r="A49800">
        <v>121201</v>
      </c>
      <c>
        <v>336914</v>
      </c>
      <c s="2">
        <v>44408.840398058252</v>
      </c>
      <c>
        <v>347008</v>
      </c>
      <c s="71">
        <v>7</v>
      </c>
      <c>
        <v>20</v>
      </c>
      <c s="71" t="str">
        <f t="shared" si="1556"/>
        <v>суббота</v>
      </c>
      <c s="71" t="str">
        <f>VLOOKUP(A49800,Подписчики!A:C,2,0)</f>
        <v>UTC+1</v>
      </c>
      <c s="71" t="str">
        <f t="shared" si="1557"/>
        <v>Центральноевропейское время</v>
      </c>
      <c s="71"/>
    </row>
    <row r="49801" spans="1:10" ht="15">
      <c r="A49801">
        <v>121201</v>
      </c>
      <c>
        <v>350808</v>
      </c>
      <c s="2">
        <v>44413.008682847896</v>
      </c>
      <c>
        <v>21760</v>
      </c>
      <c s="71">
        <v>5</v>
      </c>
      <c>
        <v>0</v>
      </c>
      <c s="71" t="str">
        <f t="shared" si="1556"/>
        <v>четверг</v>
      </c>
      <c s="71" t="str">
        <f>VLOOKUP(A49801,Подписчики!A:C,2,0)</f>
        <v>UTC+1</v>
      </c>
      <c s="71" t="str">
        <f t="shared" si="1557"/>
        <v>Центральноевропейское время</v>
      </c>
      <c s="71"/>
    </row>
    <row r="49802" spans="1:10" ht="15">
      <c r="A49802">
        <v>121201</v>
      </c>
      <c>
        <v>362187</v>
      </c>
      <c s="2">
        <v>44415.945576051781</v>
      </c>
      <c>
        <v>158978</v>
      </c>
      <c s="71">
        <v>7</v>
      </c>
      <c>
        <v>22</v>
      </c>
      <c s="71" t="str">
        <f t="shared" si="1556"/>
        <v>суббота</v>
      </c>
      <c s="71" t="str">
        <f>VLOOKUP(A49802,Подписчики!A:C,2,0)</f>
        <v>UTC+1</v>
      </c>
      <c s="71" t="str">
        <f t="shared" si="1557"/>
        <v>Центральноевропейское время</v>
      </c>
      <c s="71"/>
    </row>
    <row r="49803" spans="1:10" ht="15">
      <c r="A49803">
        <v>121201</v>
      </c>
      <c>
        <v>371758</v>
      </c>
      <c s="2">
        <v>44418.927776699034</v>
      </c>
      <c>
        <v>104958</v>
      </c>
      <c s="71">
        <v>3</v>
      </c>
      <c>
        <v>22</v>
      </c>
      <c s="71" t="str">
        <f t="shared" si="1556"/>
        <v>вторник</v>
      </c>
      <c s="71" t="str">
        <f>VLOOKUP(A49803,Подписчики!A:C,2,0)</f>
        <v>UTC+1</v>
      </c>
      <c s="71" t="str">
        <f t="shared" si="1557"/>
        <v>Центральноевропейское время</v>
      </c>
      <c s="71"/>
    </row>
    <row r="49804" spans="1:10" ht="15">
      <c r="A49804">
        <v>121201</v>
      </c>
      <c>
        <v>390442</v>
      </c>
      <c s="2">
        <v>44424.711333333333</v>
      </c>
      <c>
        <v>103334</v>
      </c>
      <c s="71">
        <v>2</v>
      </c>
      <c>
        <v>17</v>
      </c>
      <c s="71" t="str">
        <f t="shared" si="1556"/>
        <v>понедельник</v>
      </c>
      <c s="71" t="str">
        <f>VLOOKUP(A49804,Подписчики!A:C,2,0)</f>
        <v>UTC+1</v>
      </c>
      <c s="71" t="str">
        <f t="shared" si="1557"/>
        <v>Центральноевропейское время</v>
      </c>
      <c s="71"/>
    </row>
    <row r="49805" spans="1:10" ht="15">
      <c r="A49805">
        <v>121201</v>
      </c>
      <c>
        <v>398320</v>
      </c>
      <c s="2">
        <v>44427.806417475731</v>
      </c>
      <c>
        <v>148630</v>
      </c>
      <c s="71">
        <v>5</v>
      </c>
      <c>
        <v>19</v>
      </c>
      <c s="71" t="str">
        <f t="shared" si="1556"/>
        <v>четверг</v>
      </c>
      <c s="71" t="str">
        <f>VLOOKUP(A49805,Подписчики!A:C,2,0)</f>
        <v>UTC+1</v>
      </c>
      <c s="71" t="str">
        <f t="shared" si="1557"/>
        <v>Центральноевропейское время</v>
      </c>
      <c s="71"/>
    </row>
    <row r="49806" spans="1:10" ht="15">
      <c r="A49806">
        <v>121201</v>
      </c>
      <c>
        <v>405085</v>
      </c>
      <c s="2">
        <v>44429.639750809067</v>
      </c>
      <c>
        <v>118549</v>
      </c>
      <c s="71">
        <v>7</v>
      </c>
      <c>
        <v>15</v>
      </c>
      <c s="71" t="str">
        <f t="shared" si="1556"/>
        <v>суббота</v>
      </c>
      <c s="71" t="str">
        <f>VLOOKUP(A49806,Подписчики!A:C,2,0)</f>
        <v>UTC+1</v>
      </c>
      <c s="71" t="str">
        <f t="shared" si="1557"/>
        <v>Центральноевропейское время</v>
      </c>
      <c s="71"/>
    </row>
    <row r="49807" spans="1:10" ht="15">
      <c r="A49807">
        <v>121206</v>
      </c>
      <c>
        <v>3316</v>
      </c>
      <c s="2">
        <v>44286.299944983817</v>
      </c>
      <c>
        <v>330333</v>
      </c>
      <c s="71">
        <v>4</v>
      </c>
      <c>
        <v>7</v>
      </c>
      <c s="71" t="str">
        <f t="shared" si="1556"/>
        <v>среда</v>
      </c>
      <c s="71" t="str">
        <f>VLOOKUP(A49807,Подписчики!A:C,2,0)</f>
        <v>UTC+9</v>
      </c>
      <c s="71" t="str">
        <f t="shared" si="1557"/>
        <v>Якутское время</v>
      </c>
      <c s="71"/>
    </row>
    <row r="49808" spans="1:10" ht="15">
      <c r="A49808">
        <v>121206</v>
      </c>
      <c>
        <v>4433</v>
      </c>
      <c s="2">
        <v>44290.306417475731</v>
      </c>
      <c>
        <v>370651</v>
      </c>
      <c s="71">
        <v>1</v>
      </c>
      <c>
        <v>7</v>
      </c>
      <c s="71" t="str">
        <f t="shared" si="1556"/>
        <v>воскресенье</v>
      </c>
      <c s="71" t="str">
        <f>VLOOKUP(A49808,Подписчики!A:C,2,0)</f>
        <v>UTC+9</v>
      </c>
      <c s="71" t="str">
        <f t="shared" si="1557"/>
        <v>Якутское время</v>
      </c>
      <c s="71"/>
    </row>
    <row r="49809" spans="1:10" ht="15">
      <c r="A49809">
        <v>121206</v>
      </c>
      <c>
        <v>5210</v>
      </c>
      <c s="2">
        <v>44293.529718446604</v>
      </c>
      <c>
        <v>405774</v>
      </c>
      <c s="71">
        <v>4</v>
      </c>
      <c>
        <v>12</v>
      </c>
      <c s="71" t="str">
        <f t="shared" si="1556"/>
        <v>среда</v>
      </c>
      <c s="71" t="str">
        <f>VLOOKUP(A49809,Подписчики!A:C,2,0)</f>
        <v>UTC+9</v>
      </c>
      <c s="71" t="str">
        <f t="shared" si="1557"/>
        <v>Якутское время</v>
      </c>
      <c s="71"/>
    </row>
    <row r="49810" spans="1:10" ht="15">
      <c r="A49810">
        <v>121206</v>
      </c>
      <c>
        <v>9762</v>
      </c>
      <c s="2">
        <v>44300.659168284787</v>
      </c>
      <c>
        <v>1019</v>
      </c>
      <c s="71">
        <v>4</v>
      </c>
      <c>
        <v>15</v>
      </c>
      <c s="71" t="str">
        <f t="shared" si="1556"/>
        <v>среда</v>
      </c>
      <c s="71" t="str">
        <f>VLOOKUP(A49810,Подписчики!A:C,2,0)</f>
        <v>UTC+9</v>
      </c>
      <c s="71" t="str">
        <f t="shared" si="1557"/>
        <v>Якутское время</v>
      </c>
      <c s="71"/>
    </row>
    <row r="49811" spans="1:10" ht="15">
      <c r="A49811">
        <v>121206</v>
      </c>
      <c>
        <v>10360</v>
      </c>
      <c s="2">
        <v>44301.516773462783</v>
      </c>
      <c>
        <v>251574</v>
      </c>
      <c s="71">
        <v>5</v>
      </c>
      <c>
        <v>12</v>
      </c>
      <c s="71" t="str">
        <f t="shared" si="1556"/>
        <v>четверг</v>
      </c>
      <c s="71" t="str">
        <f>VLOOKUP(A49811,Подписчики!A:C,2,0)</f>
        <v>UTC+9</v>
      </c>
      <c s="71" t="str">
        <f t="shared" si="1557"/>
        <v>Якутское время</v>
      </c>
      <c s="71"/>
    </row>
    <row r="49812" spans="1:10" ht="15">
      <c r="A49812">
        <v>121206</v>
      </c>
      <c>
        <v>11281</v>
      </c>
      <c s="2">
        <v>44302.434249190941</v>
      </c>
      <c>
        <v>141139</v>
      </c>
      <c s="71">
        <v>6</v>
      </c>
      <c>
        <v>10</v>
      </c>
      <c s="71" t="str">
        <f t="shared" si="1556"/>
        <v>пятница</v>
      </c>
      <c s="71" t="str">
        <f>VLOOKUP(A49812,Подписчики!A:C,2,0)</f>
        <v>UTC+9</v>
      </c>
      <c s="71" t="str">
        <f t="shared" si="1557"/>
        <v>Якутское время</v>
      </c>
      <c s="71"/>
    </row>
    <row r="49813" spans="1:10" ht="15">
      <c r="A49813">
        <v>121206</v>
      </c>
      <c>
        <v>44282</v>
      </c>
      <c s="2">
        <v>44319.529999999999</v>
      </c>
      <c>
        <v>13404</v>
      </c>
      <c s="71">
        <v>2</v>
      </c>
      <c>
        <v>12</v>
      </c>
      <c s="71" t="str">
        <f t="shared" si="1556"/>
        <v>понедельник</v>
      </c>
      <c s="71" t="str">
        <f>VLOOKUP(A49813,Подписчики!A:C,2,0)</f>
        <v>UTC+9</v>
      </c>
      <c s="71" t="str">
        <f t="shared" si="1557"/>
        <v>Якутское время</v>
      </c>
      <c s="71"/>
    </row>
    <row r="49814" spans="1:10" ht="15">
      <c r="A49814">
        <v>121206</v>
      </c>
      <c>
        <v>48339</v>
      </c>
      <c s="2">
        <v>44321.52486407767</v>
      </c>
      <c>
        <v>127233</v>
      </c>
      <c s="71">
        <v>4</v>
      </c>
      <c>
        <v>12</v>
      </c>
      <c s="71" t="str">
        <f t="shared" si="1556"/>
        <v>среда</v>
      </c>
      <c s="71" t="str">
        <f>VLOOKUP(A49814,Подписчики!A:C,2,0)</f>
        <v>UTC+9</v>
      </c>
      <c s="71" t="str">
        <f t="shared" si="1557"/>
        <v>Якутское время</v>
      </c>
      <c s="71"/>
    </row>
    <row r="49815" spans="1:10" ht="15">
      <c r="A49815">
        <v>121206</v>
      </c>
      <c>
        <v>62589</v>
      </c>
      <c s="2">
        <v>44327.418067961167</v>
      </c>
      <c>
        <v>347008</v>
      </c>
      <c s="71">
        <v>3</v>
      </c>
      <c>
        <v>10</v>
      </c>
      <c s="71" t="str">
        <f t="shared" si="1556"/>
        <v>вторник</v>
      </c>
      <c s="71" t="str">
        <f>VLOOKUP(A49815,Подписчики!A:C,2,0)</f>
        <v>UTC+9</v>
      </c>
      <c s="71" t="str">
        <f t="shared" si="1557"/>
        <v>Якутское время</v>
      </c>
      <c s="71"/>
    </row>
    <row r="49816" spans="1:10" ht="15">
      <c r="A49816">
        <v>121206</v>
      </c>
      <c>
        <v>106024</v>
      </c>
      <c s="2">
        <v>44342.479556634302</v>
      </c>
      <c>
        <v>411922</v>
      </c>
      <c s="71">
        <v>4</v>
      </c>
      <c>
        <v>11</v>
      </c>
      <c s="71" t="str">
        <f t="shared" si="1556"/>
        <v>среда</v>
      </c>
      <c s="71" t="str">
        <f>VLOOKUP(A49816,Подписчики!A:C,2,0)</f>
        <v>UTC+9</v>
      </c>
      <c s="71" t="str">
        <f t="shared" si="1557"/>
        <v>Якутское время</v>
      </c>
      <c s="71"/>
    </row>
    <row r="49817" spans="1:10" ht="15">
      <c r="A49817">
        <v>121206</v>
      </c>
      <c>
        <v>111296</v>
      </c>
      <c s="2">
        <v>44344.319362459544</v>
      </c>
      <c>
        <v>345044</v>
      </c>
      <c s="71">
        <v>6</v>
      </c>
      <c>
        <v>7</v>
      </c>
      <c s="71" t="str">
        <f t="shared" si="1556"/>
        <v>пятница</v>
      </c>
      <c s="71" t="str">
        <f>VLOOKUP(A49817,Подписчики!A:C,2,0)</f>
        <v>UTC+9</v>
      </c>
      <c s="71" t="str">
        <f t="shared" si="1557"/>
        <v>Якутское время</v>
      </c>
      <c s="71"/>
    </row>
    <row r="49818" spans="1:10" ht="15">
      <c r="A49818">
        <v>121206</v>
      </c>
      <c>
        <v>169617</v>
      </c>
      <c s="2">
        <v>44360.452048543688</v>
      </c>
      <c>
        <v>379466</v>
      </c>
      <c s="71">
        <v>1</v>
      </c>
      <c>
        <v>10</v>
      </c>
      <c s="71" t="str">
        <f t="shared" si="1556"/>
        <v>воскресенье</v>
      </c>
      <c s="71" t="str">
        <f>VLOOKUP(A49818,Подписчики!A:C,2,0)</f>
        <v>UTC+9</v>
      </c>
      <c s="71" t="str">
        <f t="shared" si="1557"/>
        <v>Якутское время</v>
      </c>
      <c s="71"/>
    </row>
    <row r="49819" spans="1:10" ht="15">
      <c r="A49819">
        <v>121206</v>
      </c>
      <c>
        <v>181671</v>
      </c>
      <c s="2">
        <v>44364.634896440126</v>
      </c>
      <c>
        <v>217497</v>
      </c>
      <c s="71">
        <v>5</v>
      </c>
      <c>
        <v>15</v>
      </c>
      <c s="71" t="str">
        <f t="shared" si="1556"/>
        <v>четверг</v>
      </c>
      <c s="71" t="str">
        <f>VLOOKUP(A49819,Подписчики!A:C,2,0)</f>
        <v>UTC+9</v>
      </c>
      <c s="71" t="str">
        <f t="shared" si="1557"/>
        <v>Якутское время</v>
      </c>
      <c s="71"/>
    </row>
    <row r="49820" spans="1:10" ht="15">
      <c r="A49820">
        <v>121206</v>
      </c>
      <c>
        <v>184200</v>
      </c>
      <c s="2">
        <v>44365.228747572815</v>
      </c>
      <c>
        <v>244574</v>
      </c>
      <c s="71">
        <v>6</v>
      </c>
      <c>
        <v>5</v>
      </c>
      <c s="71" t="str">
        <f t="shared" si="1556"/>
        <v>пятница</v>
      </c>
      <c s="71" t="str">
        <f>VLOOKUP(A49820,Подписчики!A:C,2,0)</f>
        <v>UTC+9</v>
      </c>
      <c s="71" t="str">
        <f t="shared" si="1557"/>
        <v>Якутское время</v>
      </c>
      <c s="71"/>
    </row>
    <row r="49821" spans="1:10" ht="15">
      <c r="A49821">
        <v>121209</v>
      </c>
      <c>
        <v>97030</v>
      </c>
      <c s="2">
        <v>44339.208925566345</v>
      </c>
      <c>
        <v>4316</v>
      </c>
      <c s="71">
        <v>1</v>
      </c>
      <c>
        <v>5</v>
      </c>
      <c s="71" t="str">
        <f t="shared" si="1556"/>
        <v>воскресенье</v>
      </c>
      <c s="71" t="str">
        <f>VLOOKUP(A49821,Подписчики!A:C,2,0)</f>
        <v>UTC-8</v>
      </c>
      <c s="71" t="str">
        <f t="shared" si="1557"/>
        <v>Запределами России</v>
      </c>
      <c s="71"/>
    </row>
    <row r="49822" spans="1:10" ht="15">
      <c r="A49822">
        <v>121209</v>
      </c>
      <c>
        <v>125627</v>
      </c>
      <c s="2">
        <v>44347.191126213598</v>
      </c>
      <c>
        <v>272330</v>
      </c>
      <c s="71">
        <v>2</v>
      </c>
      <c>
        <v>4</v>
      </c>
      <c s="71" t="str">
        <f t="shared" si="1556"/>
        <v>понедельник</v>
      </c>
      <c s="71" t="str">
        <f>VLOOKUP(A49822,Подписчики!A:C,2,0)</f>
        <v>UTC-8</v>
      </c>
      <c s="71" t="str">
        <f t="shared" si="1557"/>
        <v>Запределами России</v>
      </c>
      <c s="71"/>
    </row>
    <row r="49823" spans="1:10" ht="15">
      <c r="A49823">
        <v>121209</v>
      </c>
      <c>
        <v>140989</v>
      </c>
      <c s="2">
        <v>44352.474868007448</v>
      </c>
      <c>
        <v>108086</v>
      </c>
      <c s="71">
        <v>7</v>
      </c>
      <c>
        <v>11</v>
      </c>
      <c s="71" t="str">
        <f t="shared" si="1556"/>
        <v>суббота</v>
      </c>
      <c s="71" t="str">
        <f>VLOOKUP(A49823,Подписчики!A:C,2,0)</f>
        <v>UTC-8</v>
      </c>
      <c s="71" t="str">
        <f t="shared" si="1557"/>
        <v>Запределами России</v>
      </c>
      <c s="71"/>
    </row>
    <row r="49824" spans="1:10" ht="15">
      <c r="A49824">
        <v>121209</v>
      </c>
      <c>
        <v>146732</v>
      </c>
      <c s="2">
        <v>44353.7848750267</v>
      </c>
      <c>
        <v>191893</v>
      </c>
      <c s="71">
        <v>1</v>
      </c>
      <c>
        <v>18</v>
      </c>
      <c s="71" t="str">
        <f t="shared" si="1556"/>
        <v>воскресенье</v>
      </c>
      <c s="71" t="str">
        <f>VLOOKUP(A49824,Подписчики!A:C,2,0)</f>
        <v>UTC-8</v>
      </c>
      <c s="71" t="str">
        <f t="shared" si="1557"/>
        <v>Запределами России</v>
      </c>
      <c s="71"/>
    </row>
    <row r="49825" spans="1:10" ht="15">
      <c r="A49825">
        <v>121209</v>
      </c>
      <c>
        <v>150482</v>
      </c>
      <c s="2">
        <v>44355.061676375408</v>
      </c>
      <c>
        <v>250679</v>
      </c>
      <c s="71">
        <v>3</v>
      </c>
      <c>
        <v>1</v>
      </c>
      <c s="71" t="str">
        <f t="shared" si="1556"/>
        <v>вторник</v>
      </c>
      <c s="71" t="str">
        <f>VLOOKUP(A49825,Подписчики!A:C,2,0)</f>
        <v>UTC-8</v>
      </c>
      <c s="71" t="str">
        <f t="shared" si="1557"/>
        <v>Запределами России</v>
      </c>
      <c s="71"/>
    </row>
    <row r="49826" spans="1:10" ht="15">
      <c r="A49826">
        <v>121209</v>
      </c>
      <c>
        <v>158857</v>
      </c>
      <c s="2">
        <v>44357.91119093851</v>
      </c>
      <c>
        <v>273920</v>
      </c>
      <c s="71">
        <v>5</v>
      </c>
      <c>
        <v>21</v>
      </c>
      <c s="71" t="str">
        <f t="shared" si="1556"/>
        <v>четверг</v>
      </c>
      <c s="71" t="str">
        <f>VLOOKUP(A49826,Подписчики!A:C,2,0)</f>
        <v>UTC-8</v>
      </c>
      <c s="71" t="str">
        <f t="shared" si="1557"/>
        <v>Запределами России</v>
      </c>
      <c s="71"/>
    </row>
    <row r="49827" spans="1:10" ht="15">
      <c r="A49827">
        <v>121209</v>
      </c>
      <c>
        <v>169300</v>
      </c>
      <c s="2">
        <v>44360.376598406932</v>
      </c>
      <c>
        <v>411922</v>
      </c>
      <c s="71">
        <v>1</v>
      </c>
      <c>
        <v>9</v>
      </c>
      <c s="71" t="str">
        <f t="shared" si="1556"/>
        <v>воскресенье</v>
      </c>
      <c s="71" t="str">
        <f>VLOOKUP(A49827,Подписчики!A:C,2,0)</f>
        <v>UTC-8</v>
      </c>
      <c s="71" t="str">
        <f t="shared" si="1557"/>
        <v>Запределами России</v>
      </c>
      <c s="71"/>
    </row>
    <row r="49828" spans="1:10" ht="15">
      <c r="A49828">
        <v>121209</v>
      </c>
      <c>
        <v>200555</v>
      </c>
      <c s="2">
        <v>44369.194362459551</v>
      </c>
      <c>
        <v>158978</v>
      </c>
      <c s="71">
        <v>3</v>
      </c>
      <c>
        <v>4</v>
      </c>
      <c s="71" t="str">
        <f t="shared" si="1556"/>
        <v>вторник</v>
      </c>
      <c s="71" t="str">
        <f>VLOOKUP(A49828,Подписчики!A:C,2,0)</f>
        <v>UTC-8</v>
      </c>
      <c s="71" t="str">
        <f t="shared" si="1557"/>
        <v>Запределами России</v>
      </c>
      <c s="71"/>
    </row>
    <row r="49829" spans="1:10" ht="15">
      <c r="A49829">
        <v>121209</v>
      </c>
      <c>
        <v>285318</v>
      </c>
      <c s="2">
        <v>44394.01636893204</v>
      </c>
      <c>
        <v>351192</v>
      </c>
      <c s="71">
        <v>7</v>
      </c>
      <c>
        <v>0</v>
      </c>
      <c s="71" t="str">
        <f t="shared" si="1556"/>
        <v>суббота</v>
      </c>
      <c s="71" t="str">
        <f>VLOOKUP(A49829,Подписчики!A:C,2,0)</f>
        <v>UTC-8</v>
      </c>
      <c s="71" t="str">
        <f t="shared" si="1557"/>
        <v>Запределами России</v>
      </c>
      <c s="71"/>
    </row>
    <row r="49830" spans="1:10" ht="15">
      <c r="A49830">
        <v>121209</v>
      </c>
      <c>
        <v>382994</v>
      </c>
      <c s="2">
        <v>44422.632129886777</v>
      </c>
      <c>
        <v>472712</v>
      </c>
      <c s="71">
        <v>7</v>
      </c>
      <c>
        <v>15</v>
      </c>
      <c s="71" t="str">
        <f t="shared" si="1556"/>
        <v>суббота</v>
      </c>
      <c s="71" t="str">
        <f>VLOOKUP(A49830,Подписчики!A:C,2,0)</f>
        <v>UTC-8</v>
      </c>
      <c s="71" t="str">
        <f t="shared" si="1557"/>
        <v>Запределами России</v>
      </c>
      <c s="71"/>
    </row>
    <row r="49831" spans="1:10" ht="15">
      <c r="A49831">
        <v>121209</v>
      </c>
      <c>
        <v>389132</v>
      </c>
      <c s="2">
        <v>44424.000187702266</v>
      </c>
      <c>
        <v>303403</v>
      </c>
      <c s="71">
        <v>2</v>
      </c>
      <c>
        <v>0</v>
      </c>
      <c s="71" t="str">
        <f t="shared" si="1556"/>
        <v>понедельник</v>
      </c>
      <c s="71" t="str">
        <f>VLOOKUP(A49831,Подписчики!A:C,2,0)</f>
        <v>UTC-8</v>
      </c>
      <c s="71" t="str">
        <f t="shared" si="1557"/>
        <v>Запределами России</v>
      </c>
      <c s="71"/>
    </row>
    <row r="49832" spans="1:10" ht="15">
      <c r="A49832">
        <v>121209</v>
      </c>
      <c>
        <v>415868</v>
      </c>
      <c s="2">
        <v>44433.085948220069</v>
      </c>
      <c>
        <v>432277</v>
      </c>
      <c s="71">
        <v>4</v>
      </c>
      <c>
        <v>2</v>
      </c>
      <c s="71" t="str">
        <f t="shared" si="1556"/>
        <v>среда</v>
      </c>
      <c s="71" t="str">
        <f>VLOOKUP(A49832,Подписчики!A:C,2,0)</f>
        <v>UTC-8</v>
      </c>
      <c s="71" t="str">
        <f t="shared" si="1557"/>
        <v>Запределами России</v>
      </c>
      <c s="71"/>
    </row>
    <row r="49833" spans="1:10" ht="15">
      <c r="A49833">
        <v>121261</v>
      </c>
      <c>
        <v>228568</v>
      </c>
      <c s="2">
        <v>44376.852938511329</v>
      </c>
      <c>
        <v>392434</v>
      </c>
      <c s="71">
        <v>3</v>
      </c>
      <c>
        <v>20</v>
      </c>
      <c s="71" t="str">
        <f t="shared" si="1556"/>
        <v>вторник</v>
      </c>
      <c s="71" t="str">
        <f>VLOOKUP(A49833,Подписчики!A:C,2,0)</f>
        <v>UTC+0</v>
      </c>
      <c s="71" t="str">
        <f t="shared" si="1557"/>
        <v>Запределами России</v>
      </c>
      <c s="71"/>
    </row>
    <row r="49834" spans="1:10" ht="15">
      <c r="A49834">
        <v>121261</v>
      </c>
      <c>
        <v>235738</v>
      </c>
      <c s="2">
        <v>44379.621546925569</v>
      </c>
      <c>
        <v>250679</v>
      </c>
      <c s="71">
        <v>6</v>
      </c>
      <c>
        <v>14</v>
      </c>
      <c s="71" t="str">
        <f t="shared" si="1556"/>
        <v>пятница</v>
      </c>
      <c s="71" t="str">
        <f>VLOOKUP(A49834,Подписчики!A:C,2,0)</f>
        <v>UTC+0</v>
      </c>
      <c s="71" t="str">
        <f t="shared" si="1557"/>
        <v>Запределами России</v>
      </c>
      <c s="71"/>
    </row>
    <row r="49835" spans="1:10" ht="15">
      <c r="A49835">
        <v>121261</v>
      </c>
      <c>
        <v>238818</v>
      </c>
      <c s="2">
        <v>44380.138004699853</v>
      </c>
      <c>
        <v>347008</v>
      </c>
      <c s="71">
        <v>7</v>
      </c>
      <c>
        <v>3</v>
      </c>
      <c s="71" t="str">
        <f t="shared" si="1556"/>
        <v>суббота</v>
      </c>
      <c s="71" t="str">
        <f>VLOOKUP(A49835,Подписчики!A:C,2,0)</f>
        <v>UTC+0</v>
      </c>
      <c s="71" t="str">
        <f t="shared" si="1557"/>
        <v>Запределами России</v>
      </c>
      <c s="71"/>
    </row>
    <row r="49836" spans="1:10" ht="15">
      <c r="A49836">
        <v>121261</v>
      </c>
      <c>
        <v>241333</v>
      </c>
      <c s="2">
        <v>44380.728343042072</v>
      </c>
      <c>
        <v>370651</v>
      </c>
      <c s="71">
        <v>7</v>
      </c>
      <c>
        <v>17</v>
      </c>
      <c s="71" t="str">
        <f t="shared" si="1556"/>
        <v>суббота</v>
      </c>
      <c s="71" t="str">
        <f>VLOOKUP(A49836,Подписчики!A:C,2,0)</f>
        <v>UTC+0</v>
      </c>
      <c s="71" t="str">
        <f t="shared" si="1557"/>
        <v>Запределами России</v>
      </c>
      <c s="71"/>
    </row>
    <row r="49837" spans="1:10" ht="15">
      <c r="A49837">
        <v>121261</v>
      </c>
      <c>
        <v>251440</v>
      </c>
      <c s="2">
        <v>44383.833521035602</v>
      </c>
      <c>
        <v>112334</v>
      </c>
      <c s="71">
        <v>3</v>
      </c>
      <c>
        <v>20</v>
      </c>
      <c s="71" t="str">
        <f t="shared" si="1556"/>
        <v>вторник</v>
      </c>
      <c s="71" t="str">
        <f>VLOOKUP(A49837,Подписчики!A:C,2,0)</f>
        <v>UTC+0</v>
      </c>
      <c s="71" t="str">
        <f t="shared" si="1557"/>
        <v>Запределами России</v>
      </c>
      <c s="71"/>
    </row>
    <row r="49838" spans="1:10" ht="15">
      <c r="A49838">
        <v>121261</v>
      </c>
      <c>
        <v>305681</v>
      </c>
      <c s="2">
        <v>44400.558440129447</v>
      </c>
      <c>
        <v>388677</v>
      </c>
      <c s="71">
        <v>6</v>
      </c>
      <c>
        <v>13</v>
      </c>
      <c s="71" t="str">
        <f t="shared" si="1556"/>
        <v>пятница</v>
      </c>
      <c s="71" t="str">
        <f>VLOOKUP(A49838,Подписчики!A:C,2,0)</f>
        <v>UTC+0</v>
      </c>
      <c s="71" t="str">
        <f t="shared" si="1557"/>
        <v>Запределами России</v>
      </c>
      <c s="71"/>
    </row>
    <row r="49839" spans="1:10" ht="15">
      <c r="A49839">
        <v>121261</v>
      </c>
      <c>
        <v>311948</v>
      </c>
      <c s="2">
        <v>44401.817339805828</v>
      </c>
      <c>
        <v>241927</v>
      </c>
      <c s="71">
        <v>7</v>
      </c>
      <c>
        <v>19</v>
      </c>
      <c s="71" t="str">
        <f t="shared" si="1556"/>
        <v>суббота</v>
      </c>
      <c s="71" t="str">
        <f>VLOOKUP(A49839,Подписчики!A:C,2,0)</f>
        <v>UTC+0</v>
      </c>
      <c s="71" t="str">
        <f t="shared" si="1557"/>
        <v>Запределами России</v>
      </c>
      <c s="71"/>
    </row>
    <row r="49840" spans="1:10" ht="15">
      <c r="A49840">
        <v>121286</v>
      </c>
      <c>
        <v>24322</v>
      </c>
      <c s="2">
        <v>44310.721466019415</v>
      </c>
      <c>
        <v>133619</v>
      </c>
      <c s="71">
        <v>7</v>
      </c>
      <c>
        <v>17</v>
      </c>
      <c s="71" t="str">
        <f t="shared" si="1556"/>
        <v>суббота</v>
      </c>
      <c s="71" t="str">
        <f>VLOOKUP(A49840,Подписчики!A:C,2,0)</f>
        <v>UTC+3</v>
      </c>
      <c s="71" t="str">
        <f t="shared" si="1557"/>
        <v>Московское время</v>
      </c>
      <c s="71"/>
    </row>
    <row r="49841" spans="1:10" ht="15">
      <c r="A49841">
        <v>121286</v>
      </c>
      <c>
        <v>41984</v>
      </c>
      <c s="2">
        <v>44318.601724919092</v>
      </c>
      <c>
        <v>411922</v>
      </c>
      <c s="71">
        <v>1</v>
      </c>
      <c>
        <v>14</v>
      </c>
      <c s="71" t="str">
        <f t="shared" si="1556"/>
        <v>воскресенье</v>
      </c>
      <c s="71" t="str">
        <f>VLOOKUP(A49841,Подписчики!A:C,2,0)</f>
        <v>UTC+3</v>
      </c>
      <c s="71" t="str">
        <f t="shared" si="1557"/>
        <v>Московское время</v>
      </c>
      <c s="71"/>
    </row>
    <row r="49842" spans="1:10" ht="15">
      <c r="A49842">
        <v>121286</v>
      </c>
      <c>
        <v>52588</v>
      </c>
      <c s="2">
        <v>44323.706902912621</v>
      </c>
      <c>
        <v>104958</v>
      </c>
      <c s="71">
        <v>6</v>
      </c>
      <c>
        <v>16</v>
      </c>
      <c s="71" t="str">
        <f t="shared" si="1556"/>
        <v>пятница</v>
      </c>
      <c s="71" t="str">
        <f>VLOOKUP(A49842,Подписчики!A:C,2,0)</f>
        <v>UTC+3</v>
      </c>
      <c s="71" t="str">
        <f t="shared" si="1557"/>
        <v>Московское время</v>
      </c>
      <c s="71"/>
    </row>
    <row r="49843" spans="1:10" ht="15">
      <c r="A49843">
        <v>121286</v>
      </c>
      <c>
        <v>54174</v>
      </c>
      <c s="2">
        <v>44324.091999999997</v>
      </c>
      <c>
        <v>396686</v>
      </c>
      <c s="71">
        <v>7</v>
      </c>
      <c>
        <v>2</v>
      </c>
      <c s="71" t="str">
        <f t="shared" si="1556"/>
        <v>суббота</v>
      </c>
      <c s="71" t="str">
        <f>VLOOKUP(A49843,Подписчики!A:C,2,0)</f>
        <v>UTC+3</v>
      </c>
      <c s="71" t="str">
        <f t="shared" si="1557"/>
        <v>Московское время</v>
      </c>
      <c s="71"/>
    </row>
    <row r="49844" spans="1:10" ht="15">
      <c r="A49844">
        <v>121286</v>
      </c>
      <c>
        <v>68537</v>
      </c>
      <c s="2">
        <v>44329.854152103559</v>
      </c>
      <c>
        <v>80850</v>
      </c>
      <c s="71">
        <v>5</v>
      </c>
      <c>
        <v>20</v>
      </c>
      <c s="71" t="str">
        <f t="shared" si="1556"/>
        <v>четверг</v>
      </c>
      <c s="71" t="str">
        <f>VLOOKUP(A49844,Подписчики!A:C,2,0)</f>
        <v>UTC+3</v>
      </c>
      <c s="71" t="str">
        <f t="shared" si="1557"/>
        <v>Московское время</v>
      </c>
      <c s="71"/>
    </row>
    <row r="49845" spans="1:10" ht="15">
      <c r="A49845">
        <v>121286</v>
      </c>
      <c>
        <v>78108</v>
      </c>
      <c s="2">
        <v>44332.710139158575</v>
      </c>
      <c>
        <v>351192</v>
      </c>
      <c s="71">
        <v>1</v>
      </c>
      <c>
        <v>17</v>
      </c>
      <c s="71" t="str">
        <f t="shared" si="1556"/>
        <v>воскресенье</v>
      </c>
      <c s="71" t="str">
        <f>VLOOKUP(A49845,Подписчики!A:C,2,0)</f>
        <v>UTC+3</v>
      </c>
      <c s="71" t="str">
        <f t="shared" si="1557"/>
        <v>Московское время</v>
      </c>
      <c s="71"/>
    </row>
    <row r="49846" spans="1:10" ht="15">
      <c r="A49846">
        <v>121286</v>
      </c>
      <c>
        <v>128719</v>
      </c>
      <c s="2">
        <v>44348.493310679609</v>
      </c>
      <c>
        <v>301748</v>
      </c>
      <c s="71">
        <v>3</v>
      </c>
      <c>
        <v>11</v>
      </c>
      <c s="71" t="str">
        <f t="shared" si="1556"/>
        <v>вторник</v>
      </c>
      <c s="71" t="str">
        <f>VLOOKUP(A49846,Подписчики!A:C,2,0)</f>
        <v>UTC+3</v>
      </c>
      <c s="71" t="str">
        <f t="shared" si="1557"/>
        <v>Московское время</v>
      </c>
      <c s="71"/>
    </row>
    <row r="49847" spans="1:10" ht="15">
      <c r="A49847">
        <v>121286</v>
      </c>
      <c>
        <v>130146</v>
      </c>
      <c s="2">
        <v>44348.829880258898</v>
      </c>
      <c>
        <v>36482</v>
      </c>
      <c s="71">
        <v>3</v>
      </c>
      <c>
        <v>19</v>
      </c>
      <c s="71" t="str">
        <f t="shared" si="1556"/>
        <v>вторник</v>
      </c>
      <c s="71" t="str">
        <f>VLOOKUP(A49847,Подписчики!A:C,2,0)</f>
        <v>UTC+3</v>
      </c>
      <c s="71" t="str">
        <f t="shared" si="1557"/>
        <v>Московское время</v>
      </c>
      <c s="71"/>
    </row>
    <row r="49848" spans="1:10" ht="15">
      <c r="A49848">
        <v>121286</v>
      </c>
      <c>
        <v>131661</v>
      </c>
      <c s="2">
        <v>44349.595999999998</v>
      </c>
      <c>
        <v>68899</v>
      </c>
      <c s="71">
        <v>4</v>
      </c>
      <c>
        <v>14</v>
      </c>
      <c s="71" t="str">
        <f t="shared" si="1556"/>
        <v>среда</v>
      </c>
      <c s="71" t="str">
        <f>VLOOKUP(A49848,Подписчики!A:C,2,0)</f>
        <v>UTC+3</v>
      </c>
      <c s="71" t="str">
        <f t="shared" si="1557"/>
        <v>Московское время</v>
      </c>
      <c s="71"/>
    </row>
    <row r="49849" spans="1:10" ht="15">
      <c r="A49849">
        <v>121286</v>
      </c>
      <c>
        <v>141291</v>
      </c>
      <c s="2">
        <v>44352.5404217658</v>
      </c>
      <c>
        <v>466792</v>
      </c>
      <c s="71">
        <v>7</v>
      </c>
      <c>
        <v>12</v>
      </c>
      <c s="71" t="str">
        <f t="shared" si="1556"/>
        <v>суббота</v>
      </c>
      <c s="71" t="str">
        <f>VLOOKUP(A49849,Подписчики!A:C,2,0)</f>
        <v>UTC+3</v>
      </c>
      <c s="71" t="str">
        <f t="shared" si="1557"/>
        <v>Московское время</v>
      </c>
      <c s="71"/>
    </row>
    <row r="49850" spans="1:10" ht="15">
      <c r="A49850">
        <v>121286</v>
      </c>
      <c>
        <v>158500</v>
      </c>
      <c s="2">
        <v>44357.839588996765</v>
      </c>
      <c>
        <v>471403</v>
      </c>
      <c s="71">
        <v>5</v>
      </c>
      <c>
        <v>20</v>
      </c>
      <c s="71" t="str">
        <f t="shared" si="1556"/>
        <v>четверг</v>
      </c>
      <c s="71" t="str">
        <f>VLOOKUP(A49850,Подписчики!A:C,2,0)</f>
        <v>UTC+3</v>
      </c>
      <c s="71" t="str">
        <f t="shared" si="1557"/>
        <v>Московское время</v>
      </c>
      <c s="71"/>
    </row>
    <row r="49851" spans="1:10" ht="15">
      <c r="A49851">
        <v>121302</v>
      </c>
      <c>
        <v>304022</v>
      </c>
      <c s="2">
        <v>44399.847679611652</v>
      </c>
      <c>
        <v>299451</v>
      </c>
      <c s="71">
        <v>5</v>
      </c>
      <c>
        <v>20</v>
      </c>
      <c s="71" t="str">
        <f t="shared" si="1556"/>
        <v>четверг</v>
      </c>
      <c s="71" t="str">
        <f>VLOOKUP(A49851,Подписчики!A:C,2,0)</f>
        <v>UTC+3</v>
      </c>
      <c s="71" t="str">
        <f t="shared" si="1557"/>
        <v>Московское время</v>
      </c>
      <c s="71"/>
    </row>
    <row r="49852" spans="1:10" ht="15">
      <c r="A49852">
        <v>121302</v>
      </c>
      <c>
        <v>309984</v>
      </c>
      <c s="2">
        <v>44401.52081877023</v>
      </c>
      <c>
        <v>258251</v>
      </c>
      <c s="71">
        <v>7</v>
      </c>
      <c>
        <v>12</v>
      </c>
      <c s="71" t="str">
        <f t="shared" si="1556"/>
        <v>суббота</v>
      </c>
      <c s="71" t="str">
        <f>VLOOKUP(A49852,Подписчики!A:C,2,0)</f>
        <v>UTC+3</v>
      </c>
      <c s="71" t="str">
        <f t="shared" si="1557"/>
        <v>Московское время</v>
      </c>
      <c s="71"/>
    </row>
    <row r="49853" spans="1:10" ht="15">
      <c r="A49853">
        <v>121302</v>
      </c>
      <c>
        <v>328213</v>
      </c>
      <c s="2">
        <v>44406.771627831717</v>
      </c>
      <c>
        <v>172207</v>
      </c>
      <c s="71">
        <v>5</v>
      </c>
      <c>
        <v>18</v>
      </c>
      <c s="71" t="str">
        <f t="shared" si="1556"/>
        <v>четверг</v>
      </c>
      <c s="71" t="str">
        <f>VLOOKUP(A49853,Подписчики!A:C,2,0)</f>
        <v>UTC+3</v>
      </c>
      <c s="71" t="str">
        <f t="shared" si="1557"/>
        <v>Московское время</v>
      </c>
      <c s="71"/>
    </row>
    <row r="49854" spans="1:10" ht="15">
      <c r="A49854">
        <v>121308</v>
      </c>
      <c>
        <v>193206</v>
      </c>
      <c s="2">
        <v>44367.103915524764</v>
      </c>
      <c>
        <v>250679</v>
      </c>
      <c s="71">
        <v>1</v>
      </c>
      <c>
        <v>2</v>
      </c>
      <c s="71" t="str">
        <f t="shared" si="1556"/>
        <v>воскресенье</v>
      </c>
      <c s="71" t="str">
        <f>VLOOKUP(A49854,Подписчики!A:C,2,0)</f>
        <v>UTC+1</v>
      </c>
      <c s="71" t="str">
        <f t="shared" si="1557"/>
        <v>Центральноевропейское время</v>
      </c>
      <c s="71"/>
    </row>
    <row r="49855" spans="1:10" ht="15">
      <c r="A49855">
        <v>121308</v>
      </c>
      <c>
        <v>204774</v>
      </c>
      <c s="2">
        <v>44370.691530744341</v>
      </c>
      <c>
        <v>158978</v>
      </c>
      <c s="71">
        <v>4</v>
      </c>
      <c>
        <v>16</v>
      </c>
      <c s="71" t="str">
        <f t="shared" si="1556"/>
        <v>среда</v>
      </c>
      <c s="71" t="str">
        <f>VLOOKUP(A49855,Подписчики!A:C,2,0)</f>
        <v>UTC+1</v>
      </c>
      <c s="71" t="str">
        <f t="shared" si="1557"/>
        <v>Центральноевропейское время</v>
      </c>
      <c s="71"/>
    </row>
    <row r="49856" spans="1:10" ht="15">
      <c r="A49856">
        <v>121370</v>
      </c>
      <c>
        <v>226979</v>
      </c>
      <c s="2">
        <v>44376.609815533979</v>
      </c>
      <c>
        <v>258219</v>
      </c>
      <c s="71">
        <v>3</v>
      </c>
      <c>
        <v>14</v>
      </c>
      <c s="71" t="str">
        <f t="shared" si="1556"/>
        <v>вторник</v>
      </c>
      <c s="71" t="str">
        <f>VLOOKUP(A49856,Подписчики!A:C,2,0)</f>
        <v>UTC+3</v>
      </c>
      <c s="71" t="str">
        <f t="shared" si="1557"/>
        <v>Московское время</v>
      </c>
      <c s="71"/>
    </row>
    <row r="49857" spans="1:10" ht="15">
      <c r="A49857">
        <v>121370</v>
      </c>
      <c>
        <v>235876</v>
      </c>
      <c s="2">
        <v>44379.642177993526</v>
      </c>
      <c>
        <v>413014</v>
      </c>
      <c s="71">
        <v>6</v>
      </c>
      <c>
        <v>15</v>
      </c>
      <c s="71" t="str">
        <f t="shared" si="1556"/>
        <v>пятница</v>
      </c>
      <c s="71" t="str">
        <f>VLOOKUP(A49857,Подписчики!A:C,2,0)</f>
        <v>UTC+3</v>
      </c>
      <c s="71" t="str">
        <f t="shared" si="1557"/>
        <v>Московское время</v>
      </c>
      <c s="71"/>
    </row>
    <row r="49858" spans="1:10" ht="15">
      <c r="A49858">
        <v>121370</v>
      </c>
      <c>
        <v>241036</v>
      </c>
      <c s="2">
        <v>44380.689103559867</v>
      </c>
      <c>
        <v>250679</v>
      </c>
      <c s="71">
        <v>7</v>
      </c>
      <c>
        <v>16</v>
      </c>
      <c s="71" t="str">
        <f t="shared" si="1556"/>
        <v>суббота</v>
      </c>
      <c s="71" t="str">
        <f>VLOOKUP(A49858,Подписчики!A:C,2,0)</f>
        <v>UTC+3</v>
      </c>
      <c s="71" t="str">
        <f t="shared" si="1557"/>
        <v>Московское время</v>
      </c>
      <c s="71"/>
    </row>
    <row r="49859" spans="1:10" ht="15">
      <c r="A49859">
        <v>121370</v>
      </c>
      <c>
        <v>249131</v>
      </c>
      <c s="2">
        <v>44382.8800420712</v>
      </c>
      <c>
        <v>379466</v>
      </c>
      <c s="71">
        <v>2</v>
      </c>
      <c>
        <v>21</v>
      </c>
      <c s="71" t="str">
        <f t="shared" si="1558" ref="G49859:G49922">TEXT(C49859,"дддд")</f>
        <v>понедельник</v>
      </c>
      <c s="71" t="str">
        <f>VLOOKUP(A49859,Подписчики!A:C,2,0)</f>
        <v>UTC+3</v>
      </c>
      <c s="71" t="str">
        <f t="shared" si="1559" ref="I49859:I49922">IF(H49859="UTC+1","Центральноевропейское время",IF(H49859="UTC+2","Калиниградское время",IF(H49859="UTC+3","Московское время",IF(H49859="UTC+4","Самарское время",IF(H49859="UTC+5","Екатеринбургское время",IF(H49859="UTC+6","Омское время",IF(H49859="UTC+7","Красноярское время",IF(H49859="UTC+8","Иркутское время",IF(H49859="UTC+9","Якутское время",IF(H49859="UTC+10","Владивостокское время",IF(H49859="UTC+11","Магаданское время",IF(H49859="UTC+12","Камчатское время",IF(H49859="UTC+0","Запределами России",IF(H49859="UTC-1","Запределами России",IF(H49859="UTC-2","Запределами России",IF(H49859="UTC-3","Запределами России",IF(H49859="UTC-4","Запределами России",IF(H49859="UTC-5","Запределами России",IF(H49859="UTC-6","Запределами России",IF(H49859="UTC-7","Запределами России",IF(H49859="UTC-8","Запределами России",IF(H49859="UTC-9","Запределами России",0))))))))))))))))))))))</f>
        <v>Московское время</v>
      </c>
      <c s="71"/>
    </row>
    <row r="49860" spans="1:10" ht="15">
      <c r="A49860">
        <v>121370</v>
      </c>
      <c>
        <v>251271</v>
      </c>
      <c s="2">
        <v>44383.805608414237</v>
      </c>
      <c>
        <v>68023</v>
      </c>
      <c s="71">
        <v>3</v>
      </c>
      <c>
        <v>19</v>
      </c>
      <c s="71" t="str">
        <f t="shared" si="1558"/>
        <v>вторник</v>
      </c>
      <c s="71" t="str">
        <f>VLOOKUP(A49860,Подписчики!A:C,2,0)</f>
        <v>UTC+3</v>
      </c>
      <c s="71" t="str">
        <f t="shared" si="1559"/>
        <v>Московское время</v>
      </c>
      <c s="71"/>
    </row>
    <row r="49861" spans="1:10" ht="15">
      <c r="A49861">
        <v>121370</v>
      </c>
      <c>
        <v>282570</v>
      </c>
      <c s="2">
        <v>44393.585543689318</v>
      </c>
      <c>
        <v>284325</v>
      </c>
      <c s="71">
        <v>6</v>
      </c>
      <c>
        <v>14</v>
      </c>
      <c s="71" t="str">
        <f t="shared" si="1558"/>
        <v>пятница</v>
      </c>
      <c s="71" t="str">
        <f>VLOOKUP(A49861,Подписчики!A:C,2,0)</f>
        <v>UTC+3</v>
      </c>
      <c s="71" t="str">
        <f t="shared" si="1559"/>
        <v>Московское время</v>
      </c>
      <c s="71"/>
    </row>
    <row r="49862" spans="1:10" ht="15">
      <c r="A49862">
        <v>121375</v>
      </c>
      <c>
        <v>326748</v>
      </c>
      <c s="2">
        <v>44406.515559870546</v>
      </c>
      <c>
        <v>60239</v>
      </c>
      <c s="71">
        <v>5</v>
      </c>
      <c>
        <v>12</v>
      </c>
      <c s="71" t="str">
        <f t="shared" si="1558"/>
        <v>четверг</v>
      </c>
      <c s="71" t="str">
        <f>VLOOKUP(A49862,Подписчики!A:C,2,0)</f>
        <v>UTC+2</v>
      </c>
      <c s="71" t="str">
        <f t="shared" si="1559"/>
        <v>Калиниградское время</v>
      </c>
      <c s="71"/>
    </row>
    <row r="49863" spans="1:10" ht="15">
      <c r="A49863">
        <v>121375</v>
      </c>
      <c>
        <v>331745</v>
      </c>
      <c s="2">
        <v>44407.831093851128</v>
      </c>
      <c>
        <v>88863</v>
      </c>
      <c s="71">
        <v>6</v>
      </c>
      <c>
        <v>19</v>
      </c>
      <c s="71" t="str">
        <f t="shared" si="1558"/>
        <v>пятница</v>
      </c>
      <c s="71" t="str">
        <f>VLOOKUP(A49863,Подписчики!A:C,2,0)</f>
        <v>UTC+2</v>
      </c>
      <c s="71" t="str">
        <f t="shared" si="1559"/>
        <v>Калиниградское время</v>
      </c>
      <c s="71"/>
    </row>
    <row r="49864" spans="1:10" ht="15">
      <c r="A49864">
        <v>121375</v>
      </c>
      <c>
        <v>357420</v>
      </c>
      <c s="2">
        <v>44415.006622516557</v>
      </c>
      <c>
        <v>85026</v>
      </c>
      <c s="71">
        <v>7</v>
      </c>
      <c>
        <v>0</v>
      </c>
      <c s="71" t="str">
        <f t="shared" si="1558"/>
        <v>суббота</v>
      </c>
      <c s="71" t="str">
        <f>VLOOKUP(A49864,Подписчики!A:C,2,0)</f>
        <v>UTC+2</v>
      </c>
      <c s="71" t="str">
        <f t="shared" si="1559"/>
        <v>Калиниградское время</v>
      </c>
      <c s="71"/>
    </row>
    <row r="49865" spans="1:10" ht="15">
      <c r="A49865">
        <v>121375</v>
      </c>
      <c>
        <v>379963</v>
      </c>
      <c s="2">
        <v>44421.858601941742</v>
      </c>
      <c>
        <v>276231</v>
      </c>
      <c s="71">
        <v>6</v>
      </c>
      <c>
        <v>20</v>
      </c>
      <c s="71" t="str">
        <f t="shared" si="1558"/>
        <v>пятница</v>
      </c>
      <c s="71" t="str">
        <f>VLOOKUP(A49865,Подписчики!A:C,2,0)</f>
        <v>UTC+2</v>
      </c>
      <c s="71" t="str">
        <f t="shared" si="1559"/>
        <v>Калиниградское время</v>
      </c>
      <c s="71"/>
    </row>
    <row r="49866" spans="1:10" ht="15">
      <c r="A49866">
        <v>121375</v>
      </c>
      <c>
        <v>382200</v>
      </c>
      <c s="2">
        <v>44422.479476302375</v>
      </c>
      <c>
        <v>70091</v>
      </c>
      <c s="71">
        <v>7</v>
      </c>
      <c>
        <v>11</v>
      </c>
      <c s="71" t="str">
        <f t="shared" si="1558"/>
        <v>суббота</v>
      </c>
      <c s="71" t="str">
        <f>VLOOKUP(A49866,Подписчики!A:C,2,0)</f>
        <v>UTC+2</v>
      </c>
      <c s="71" t="str">
        <f t="shared" si="1559"/>
        <v>Калиниградское время</v>
      </c>
      <c s="71"/>
    </row>
    <row r="49867" spans="1:10" ht="15">
      <c r="A49867">
        <v>121375</v>
      </c>
      <c>
        <v>406482</v>
      </c>
      <c s="2">
        <v>44429.861838187702</v>
      </c>
      <c>
        <v>104958</v>
      </c>
      <c s="71">
        <v>7</v>
      </c>
      <c>
        <v>20</v>
      </c>
      <c s="71" t="str">
        <f t="shared" si="1558"/>
        <v>суббота</v>
      </c>
      <c s="71" t="str">
        <f>VLOOKUP(A49867,Подписчики!A:C,2,0)</f>
        <v>UTC+2</v>
      </c>
      <c s="71" t="str">
        <f t="shared" si="1559"/>
        <v>Калиниградское время</v>
      </c>
      <c s="71"/>
    </row>
    <row r="49868" spans="1:10" ht="15">
      <c r="A49868">
        <v>121375</v>
      </c>
      <c>
        <v>410186</v>
      </c>
      <c s="2">
        <v>44430.765800958281</v>
      </c>
      <c>
        <v>70345</v>
      </c>
      <c s="71">
        <v>1</v>
      </c>
      <c>
        <v>18</v>
      </c>
      <c s="71" t="str">
        <f t="shared" si="1558"/>
        <v>воскресенье</v>
      </c>
      <c s="71" t="str">
        <f>VLOOKUP(A49868,Подписчики!A:C,2,0)</f>
        <v>UTC+2</v>
      </c>
      <c s="71" t="str">
        <f t="shared" si="1559"/>
        <v>Калиниградское время</v>
      </c>
      <c s="71"/>
    </row>
    <row r="49869" spans="1:10" ht="15">
      <c r="A49869">
        <v>121388</v>
      </c>
      <c>
        <v>35084</v>
      </c>
      <c s="2">
        <v>44316.252333333337</v>
      </c>
      <c>
        <v>185711</v>
      </c>
      <c s="71">
        <v>6</v>
      </c>
      <c>
        <v>6</v>
      </c>
      <c s="71" t="str">
        <f t="shared" si="1558"/>
        <v>пятница</v>
      </c>
      <c s="71" t="str">
        <f>VLOOKUP(A49869,Подписчики!A:C,2,0)</f>
        <v>UTC+4</v>
      </c>
      <c s="71" t="str">
        <f t="shared" si="1559"/>
        <v>Самарское время</v>
      </c>
      <c s="71"/>
    </row>
    <row r="49870" spans="1:10" ht="15">
      <c r="A49870">
        <v>121388</v>
      </c>
      <c>
        <v>76605</v>
      </c>
      <c s="2">
        <v>44332.299540453074</v>
      </c>
      <c>
        <v>191893</v>
      </c>
      <c s="71">
        <v>1</v>
      </c>
      <c>
        <v>7</v>
      </c>
      <c s="71" t="str">
        <f t="shared" si="1558"/>
        <v>воскресенье</v>
      </c>
      <c s="71" t="str">
        <f>VLOOKUP(A49870,Подписчики!A:C,2,0)</f>
        <v>UTC+4</v>
      </c>
      <c s="71" t="str">
        <f t="shared" si="1559"/>
        <v>Самарское время</v>
      </c>
      <c s="71"/>
    </row>
    <row r="49871" spans="1:10" ht="15">
      <c r="A49871">
        <v>121388</v>
      </c>
      <c>
        <v>88695</v>
      </c>
      <c s="2">
        <v>44337.492097087379</v>
      </c>
      <c>
        <v>176818</v>
      </c>
      <c s="71">
        <v>6</v>
      </c>
      <c>
        <v>11</v>
      </c>
      <c s="71" t="str">
        <f t="shared" si="1558"/>
        <v>пятница</v>
      </c>
      <c s="71" t="str">
        <f>VLOOKUP(A49871,Подписчики!A:C,2,0)</f>
        <v>UTC+4</v>
      </c>
      <c s="71" t="str">
        <f t="shared" si="1559"/>
        <v>Самарское время</v>
      </c>
      <c s="71"/>
    </row>
    <row r="49872" spans="1:10" ht="15">
      <c r="A49872">
        <v>121388</v>
      </c>
      <c>
        <v>94403</v>
      </c>
      <c s="2">
        <v>44338.64232306894</v>
      </c>
      <c>
        <v>463774</v>
      </c>
      <c s="71">
        <v>7</v>
      </c>
      <c>
        <v>15</v>
      </c>
      <c s="71" t="str">
        <f t="shared" si="1558"/>
        <v>суббота</v>
      </c>
      <c s="71" t="str">
        <f>VLOOKUP(A49872,Подписчики!A:C,2,0)</f>
        <v>UTC+4</v>
      </c>
      <c s="71" t="str">
        <f t="shared" si="1559"/>
        <v>Самарское время</v>
      </c>
      <c s="71"/>
    </row>
    <row r="49873" spans="1:10" ht="15">
      <c r="A49873">
        <v>121388</v>
      </c>
      <c>
        <v>98610</v>
      </c>
      <c s="2">
        <v>44339.658284249395</v>
      </c>
      <c>
        <v>283395</v>
      </c>
      <c s="71">
        <v>1</v>
      </c>
      <c>
        <v>15</v>
      </c>
      <c s="71" t="str">
        <f t="shared" si="1558"/>
        <v>воскресенье</v>
      </c>
      <c s="71" t="str">
        <f>VLOOKUP(A49873,Подписчики!A:C,2,0)</f>
        <v>UTC+4</v>
      </c>
      <c s="71" t="str">
        <f t="shared" si="1559"/>
        <v>Самарское время</v>
      </c>
      <c s="71"/>
    </row>
    <row r="49874" spans="1:10" ht="15">
      <c r="A49874">
        <v>121388</v>
      </c>
      <c>
        <v>131618</v>
      </c>
      <c s="2">
        <v>44349.587566343042</v>
      </c>
      <c>
        <v>155428</v>
      </c>
      <c s="71">
        <v>4</v>
      </c>
      <c>
        <v>14</v>
      </c>
      <c s="71" t="str">
        <f t="shared" si="1558"/>
        <v>среда</v>
      </c>
      <c s="71" t="str">
        <f>VLOOKUP(A49874,Подписчики!A:C,2,0)</f>
        <v>UTC+4</v>
      </c>
      <c s="71" t="str">
        <f t="shared" si="1559"/>
        <v>Самарское время</v>
      </c>
      <c s="71"/>
    </row>
    <row r="49875" spans="1:10" ht="15">
      <c r="A49875">
        <v>121388</v>
      </c>
      <c>
        <v>171436</v>
      </c>
      <c s="2">
        <v>44360.731579288025</v>
      </c>
      <c>
        <v>304128</v>
      </c>
      <c s="71">
        <v>1</v>
      </c>
      <c>
        <v>17</v>
      </c>
      <c s="71" t="str">
        <f t="shared" si="1558"/>
        <v>воскресенье</v>
      </c>
      <c s="71" t="str">
        <f>VLOOKUP(A49875,Подписчики!A:C,2,0)</f>
        <v>UTC+4</v>
      </c>
      <c s="71" t="str">
        <f t="shared" si="1559"/>
        <v>Самарское время</v>
      </c>
      <c s="71"/>
    </row>
    <row r="49876" spans="1:10" ht="15">
      <c r="A49876">
        <v>121388</v>
      </c>
      <c>
        <v>184391</v>
      </c>
      <c s="2">
        <v>44365.391773462783</v>
      </c>
      <c>
        <v>470762</v>
      </c>
      <c s="71">
        <v>6</v>
      </c>
      <c>
        <v>9</v>
      </c>
      <c s="71" t="str">
        <f t="shared" si="1558"/>
        <v>пятница</v>
      </c>
      <c s="71" t="str">
        <f>VLOOKUP(A49876,Подписчики!A:C,2,0)</f>
        <v>UTC+4</v>
      </c>
      <c s="71" t="str">
        <f t="shared" si="1559"/>
        <v>Самарское время</v>
      </c>
      <c s="71"/>
    </row>
    <row r="49877" spans="1:10" ht="15">
      <c r="A49877">
        <v>121388</v>
      </c>
      <c>
        <v>201106</v>
      </c>
      <c s="2">
        <v>44369.550349514568</v>
      </c>
      <c>
        <v>98704</v>
      </c>
      <c s="71">
        <v>3</v>
      </c>
      <c>
        <v>13</v>
      </c>
      <c s="71" t="str">
        <f t="shared" si="1558"/>
        <v>вторник</v>
      </c>
      <c s="71" t="str">
        <f>VLOOKUP(A49877,Подписчики!A:C,2,0)</f>
        <v>UTC+4</v>
      </c>
      <c s="71" t="str">
        <f t="shared" si="1559"/>
        <v>Самарское время</v>
      </c>
      <c s="71"/>
    </row>
    <row r="49878" spans="1:10" ht="15">
      <c r="A49878">
        <v>121511</v>
      </c>
      <c>
        <v>4474</v>
      </c>
      <c s="2">
        <v>44290.545396282847</v>
      </c>
      <c>
        <v>4199</v>
      </c>
      <c s="71">
        <v>1</v>
      </c>
      <c>
        <v>13</v>
      </c>
      <c s="71" t="str">
        <f t="shared" si="1558"/>
        <v>воскресенье</v>
      </c>
      <c s="71" t="str">
        <f>VLOOKUP(A49878,Подписчики!A:C,2,0)</f>
        <v>UTC+2</v>
      </c>
      <c s="71" t="str">
        <f t="shared" si="1559"/>
        <v>Калиниградское время</v>
      </c>
      <c s="71"/>
    </row>
    <row r="49879" spans="1:10" ht="15">
      <c r="A49879">
        <v>121511</v>
      </c>
      <c>
        <v>11700</v>
      </c>
      <c s="2">
        <v>44302.746951456305</v>
      </c>
      <c>
        <v>88863</v>
      </c>
      <c s="71">
        <v>6</v>
      </c>
      <c>
        <v>17</v>
      </c>
      <c s="71" t="str">
        <f t="shared" si="1558"/>
        <v>пятница</v>
      </c>
      <c s="71" t="str">
        <f>VLOOKUP(A49879,Подписчики!A:C,2,0)</f>
        <v>UTC+2</v>
      </c>
      <c s="71" t="str">
        <f t="shared" si="1559"/>
        <v>Калиниградское время</v>
      </c>
      <c s="71"/>
    </row>
    <row r="49880" spans="1:10" ht="15">
      <c r="A49880">
        <v>121511</v>
      </c>
      <c>
        <v>17499</v>
      </c>
      <c s="2">
        <v>44306.878019417476</v>
      </c>
      <c>
        <v>254043</v>
      </c>
      <c s="71">
        <v>3</v>
      </c>
      <c>
        <v>21</v>
      </c>
      <c s="71" t="str">
        <f t="shared" si="1558"/>
        <v>вторник</v>
      </c>
      <c s="71" t="str">
        <f>VLOOKUP(A49880,Подписчики!A:C,2,0)</f>
        <v>UTC+2</v>
      </c>
      <c s="71" t="str">
        <f t="shared" si="1559"/>
        <v>Калиниградское время</v>
      </c>
      <c s="71"/>
    </row>
    <row r="49881" spans="1:10" ht="15">
      <c r="A49881">
        <v>121521</v>
      </c>
      <c>
        <v>110765</v>
      </c>
      <c s="2">
        <v>44343.960139158582</v>
      </c>
      <c>
        <v>182984</v>
      </c>
      <c s="71">
        <v>5</v>
      </c>
      <c>
        <v>23</v>
      </c>
      <c s="71" t="str">
        <f t="shared" si="1558"/>
        <v>четверг</v>
      </c>
      <c s="71" t="str">
        <f>VLOOKUP(A49881,Подписчики!A:C,2,0)</f>
        <v>UTC+1</v>
      </c>
      <c s="71" t="str">
        <f t="shared" si="1559"/>
        <v>Центральноевропейское время</v>
      </c>
      <c s="71"/>
    </row>
    <row r="49882" spans="1:10" ht="15">
      <c r="A49882">
        <v>121521</v>
      </c>
      <c>
        <v>147028</v>
      </c>
      <c s="2">
        <v>44353.830689320392</v>
      </c>
      <c>
        <v>21760</v>
      </c>
      <c s="71">
        <v>1</v>
      </c>
      <c>
        <v>19</v>
      </c>
      <c s="71" t="str">
        <f t="shared" si="1558"/>
        <v>воскресенье</v>
      </c>
      <c s="71" t="str">
        <f>VLOOKUP(A49882,Подписчики!A:C,2,0)</f>
        <v>UTC+1</v>
      </c>
      <c s="71" t="str">
        <f t="shared" si="1559"/>
        <v>Центральноевропейское время</v>
      </c>
      <c s="71"/>
    </row>
    <row r="49883" spans="1:10" ht="15">
      <c r="A49883">
        <v>121521</v>
      </c>
      <c>
        <v>152803</v>
      </c>
      <c s="2">
        <v>44355.859815533986</v>
      </c>
      <c>
        <v>242428</v>
      </c>
      <c s="71">
        <v>3</v>
      </c>
      <c>
        <v>20</v>
      </c>
      <c s="71" t="str">
        <f t="shared" si="1558"/>
        <v>вторник</v>
      </c>
      <c s="71" t="str">
        <f>VLOOKUP(A49883,Подписчики!A:C,2,0)</f>
        <v>UTC+1</v>
      </c>
      <c s="71" t="str">
        <f t="shared" si="1559"/>
        <v>Центральноевропейское время</v>
      </c>
      <c s="71"/>
    </row>
    <row r="49884" spans="1:10" ht="15">
      <c r="A49884">
        <v>121521</v>
      </c>
      <c>
        <v>155486</v>
      </c>
      <c s="2">
        <v>44356.816126213598</v>
      </c>
      <c>
        <v>158978</v>
      </c>
      <c s="71">
        <v>4</v>
      </c>
      <c>
        <v>19</v>
      </c>
      <c s="71" t="str">
        <f t="shared" si="1558"/>
        <v>среда</v>
      </c>
      <c s="71" t="str">
        <f>VLOOKUP(A49884,Подписчики!A:C,2,0)</f>
        <v>UTC+1</v>
      </c>
      <c s="71" t="str">
        <f t="shared" si="1559"/>
        <v>Центральноевропейское время</v>
      </c>
      <c s="71"/>
    </row>
    <row r="49885" spans="1:10" ht="15">
      <c r="A49885">
        <v>121521</v>
      </c>
      <c>
        <v>191637</v>
      </c>
      <c s="2">
        <v>44366.791854368937</v>
      </c>
      <c>
        <v>478488</v>
      </c>
      <c s="71">
        <v>7</v>
      </c>
      <c>
        <v>19</v>
      </c>
      <c s="71" t="str">
        <f t="shared" si="1558"/>
        <v>суббота</v>
      </c>
      <c s="71" t="str">
        <f>VLOOKUP(A49885,Подписчики!A:C,2,0)</f>
        <v>UTC+1</v>
      </c>
      <c s="71" t="str">
        <f t="shared" si="1559"/>
        <v>Центральноевропейское время</v>
      </c>
      <c s="71"/>
    </row>
    <row r="49886" spans="1:10" ht="15">
      <c r="A49886">
        <v>121521</v>
      </c>
      <c>
        <v>194036</v>
      </c>
      <c s="2">
        <v>44367.456902912621</v>
      </c>
      <c>
        <v>141918</v>
      </c>
      <c s="71">
        <v>1</v>
      </c>
      <c>
        <v>10</v>
      </c>
      <c s="71" t="str">
        <f t="shared" si="1558"/>
        <v>воскресенье</v>
      </c>
      <c s="71" t="str">
        <f>VLOOKUP(A49886,Подписчики!A:C,2,0)</f>
        <v>UTC+1</v>
      </c>
      <c s="71" t="str">
        <f t="shared" si="1559"/>
        <v>Центральноевропейское время</v>
      </c>
      <c s="71"/>
    </row>
    <row r="49887" spans="1:10" ht="15">
      <c r="A49887">
        <v>121591</v>
      </c>
      <c>
        <v>126705</v>
      </c>
      <c s="2">
        <v>44347.65957281553</v>
      </c>
      <c>
        <v>121758</v>
      </c>
      <c s="71">
        <v>2</v>
      </c>
      <c>
        <v>15</v>
      </c>
      <c s="71" t="str">
        <f t="shared" si="1558"/>
        <v>понедельник</v>
      </c>
      <c s="71" t="str">
        <f>VLOOKUP(A49887,Подписчики!A:C,2,0)</f>
        <v>UTC+2</v>
      </c>
      <c s="71" t="str">
        <f t="shared" si="1559"/>
        <v>Калиниградское время</v>
      </c>
      <c s="71"/>
    </row>
    <row r="49888" spans="1:10" ht="15">
      <c r="A49888">
        <v>121591</v>
      </c>
      <c>
        <v>135025</v>
      </c>
      <c s="2">
        <v>44350.793877022654</v>
      </c>
      <c>
        <v>249086</v>
      </c>
      <c s="71">
        <v>5</v>
      </c>
      <c>
        <v>19</v>
      </c>
      <c s="71" t="str">
        <f t="shared" si="1558"/>
        <v>четверг</v>
      </c>
      <c s="71" t="str">
        <f>VLOOKUP(A49888,Подписчики!A:C,2,0)</f>
        <v>UTC+2</v>
      </c>
      <c s="71" t="str">
        <f t="shared" si="1559"/>
        <v>Калиниградское время</v>
      </c>
      <c s="71"/>
    </row>
    <row r="49889" spans="1:10" ht="15">
      <c r="A49889">
        <v>121591</v>
      </c>
      <c>
        <v>137305</v>
      </c>
      <c s="2">
        <v>44351.643391585756</v>
      </c>
      <c>
        <v>478377</v>
      </c>
      <c s="71">
        <v>6</v>
      </c>
      <c>
        <v>15</v>
      </c>
      <c s="71" t="str">
        <f t="shared" si="1558"/>
        <v>пятница</v>
      </c>
      <c s="71" t="str">
        <f>VLOOKUP(A49889,Подписчики!A:C,2,0)</f>
        <v>UTC+2</v>
      </c>
      <c s="71" t="str">
        <f t="shared" si="1559"/>
        <v>Калиниградское время</v>
      </c>
      <c s="71"/>
    </row>
    <row r="49890" spans="1:10" ht="15">
      <c r="A49890">
        <v>121591</v>
      </c>
      <c>
        <v>162745</v>
      </c>
      <c s="2">
        <v>44358.890964401289</v>
      </c>
      <c>
        <v>411922</v>
      </c>
      <c s="71">
        <v>6</v>
      </c>
      <c>
        <v>21</v>
      </c>
      <c s="71" t="str">
        <f t="shared" si="1558"/>
        <v>пятница</v>
      </c>
      <c s="71" t="str">
        <f>VLOOKUP(A49890,Подписчики!A:C,2,0)</f>
        <v>UTC+2</v>
      </c>
      <c s="71" t="str">
        <f t="shared" si="1559"/>
        <v>Калиниградское время</v>
      </c>
      <c s="71"/>
    </row>
    <row r="49891" spans="1:10" ht="15">
      <c r="A49891">
        <v>121591</v>
      </c>
      <c>
        <v>225080</v>
      </c>
      <c s="2">
        <v>44375.839184466015</v>
      </c>
      <c>
        <v>472712</v>
      </c>
      <c s="71">
        <v>2</v>
      </c>
      <c>
        <v>20</v>
      </c>
      <c s="71" t="str">
        <f t="shared" si="1558"/>
        <v>понедельник</v>
      </c>
      <c s="71" t="str">
        <f>VLOOKUP(A49891,Подписчики!A:C,2,0)</f>
        <v>UTC+2</v>
      </c>
      <c s="71" t="str">
        <f t="shared" si="1559"/>
        <v>Калиниградское время</v>
      </c>
      <c s="71"/>
    </row>
    <row r="49892" spans="1:10" ht="15">
      <c r="A49892">
        <v>121591</v>
      </c>
      <c>
        <v>234302</v>
      </c>
      <c s="2">
        <v>44378.871546925562</v>
      </c>
      <c>
        <v>68991</v>
      </c>
      <c s="71">
        <v>5</v>
      </c>
      <c>
        <v>20</v>
      </c>
      <c s="71" t="str">
        <f t="shared" si="1558"/>
        <v>четверг</v>
      </c>
      <c s="71" t="str">
        <f>VLOOKUP(A49892,Подписчики!A:C,2,0)</f>
        <v>UTC+2</v>
      </c>
      <c s="71" t="str">
        <f t="shared" si="1559"/>
        <v>Калиниградское время</v>
      </c>
      <c s="71"/>
    </row>
    <row r="49893" spans="1:10" ht="15">
      <c r="A49893">
        <v>121591</v>
      </c>
      <c>
        <v>252848</v>
      </c>
      <c s="2">
        <v>44384.577048543688</v>
      </c>
      <c>
        <v>347008</v>
      </c>
      <c s="71">
        <v>4</v>
      </c>
      <c>
        <v>13</v>
      </c>
      <c s="71" t="str">
        <f t="shared" si="1558"/>
        <v>среда</v>
      </c>
      <c s="71" t="str">
        <f>VLOOKUP(A49893,Подписчики!A:C,2,0)</f>
        <v>UTC+2</v>
      </c>
      <c s="71" t="str">
        <f t="shared" si="1559"/>
        <v>Калиниградское время</v>
      </c>
      <c s="71"/>
    </row>
    <row r="49894" spans="1:10" ht="15">
      <c r="A49894">
        <v>121591</v>
      </c>
      <c>
        <v>321556</v>
      </c>
      <c s="2">
        <v>44404.693553398058</v>
      </c>
      <c>
        <v>278351</v>
      </c>
      <c s="71">
        <v>3</v>
      </c>
      <c>
        <v>16</v>
      </c>
      <c s="71" t="str">
        <f t="shared" si="1558"/>
        <v>вторник</v>
      </c>
      <c s="71" t="str">
        <f>VLOOKUP(A49894,Подписчики!A:C,2,0)</f>
        <v>UTC+2</v>
      </c>
      <c s="71" t="str">
        <f t="shared" si="1559"/>
        <v>Калиниградское время</v>
      </c>
      <c s="71"/>
    </row>
    <row r="49895" spans="1:10" ht="15">
      <c r="A49895">
        <v>121591</v>
      </c>
      <c>
        <v>343686</v>
      </c>
      <c s="2">
        <v>44410.666045307444</v>
      </c>
      <c>
        <v>401945</v>
      </c>
      <c s="71">
        <v>2</v>
      </c>
      <c>
        <v>15</v>
      </c>
      <c s="71" t="str">
        <f t="shared" si="1558"/>
        <v>понедельник</v>
      </c>
      <c s="71" t="str">
        <f>VLOOKUP(A49895,Подписчики!A:C,2,0)</f>
        <v>UTC+2</v>
      </c>
      <c s="71" t="str">
        <f t="shared" si="1559"/>
        <v>Калиниградское время</v>
      </c>
      <c s="71"/>
    </row>
    <row r="49896" spans="1:10" ht="15">
      <c r="A49896">
        <v>121591</v>
      </c>
      <c>
        <v>383662</v>
      </c>
      <c s="2">
        <v>44422.734916226691</v>
      </c>
      <c>
        <v>334619</v>
      </c>
      <c s="71">
        <v>7</v>
      </c>
      <c>
        <v>17</v>
      </c>
      <c s="71" t="str">
        <f t="shared" si="1558"/>
        <v>суббота</v>
      </c>
      <c s="71" t="str">
        <f>VLOOKUP(A49896,Подписчики!A:C,2,0)</f>
        <v>UTC+2</v>
      </c>
      <c s="71" t="str">
        <f t="shared" si="1559"/>
        <v>Калиниградское время</v>
      </c>
      <c s="71"/>
    </row>
    <row r="49897" spans="1:10" ht="15">
      <c r="A49897">
        <v>121591</v>
      </c>
      <c>
        <v>390251</v>
      </c>
      <c s="2">
        <v>44424.67251779935</v>
      </c>
      <c>
        <v>439981</v>
      </c>
      <c s="71">
        <v>2</v>
      </c>
      <c>
        <v>16</v>
      </c>
      <c s="71" t="str">
        <f t="shared" si="1558"/>
        <v>понедельник</v>
      </c>
      <c s="71" t="str">
        <f>VLOOKUP(A49897,Подписчики!A:C,2,0)</f>
        <v>UTC+2</v>
      </c>
      <c s="71" t="str">
        <f t="shared" si="1559"/>
        <v>Калиниградское время</v>
      </c>
      <c s="71"/>
    </row>
    <row r="49898" spans="1:10" ht="15">
      <c r="A49898">
        <v>121591</v>
      </c>
      <c>
        <v>408762</v>
      </c>
      <c s="2">
        <v>44430.573809015164</v>
      </c>
      <c>
        <v>351192</v>
      </c>
      <c s="71">
        <v>1</v>
      </c>
      <c>
        <v>13</v>
      </c>
      <c s="71" t="str">
        <f t="shared" si="1558"/>
        <v>воскресенье</v>
      </c>
      <c s="71" t="str">
        <f>VLOOKUP(A49898,Подписчики!A:C,2,0)</f>
        <v>UTC+2</v>
      </c>
      <c s="71" t="str">
        <f t="shared" si="1559"/>
        <v>Калиниградское время</v>
      </c>
      <c s="71"/>
    </row>
    <row r="49899" spans="1:10" ht="15">
      <c r="A49899">
        <v>121591</v>
      </c>
      <c>
        <v>414492</v>
      </c>
      <c s="2">
        <v>44432.585139158575</v>
      </c>
      <c>
        <v>180939</v>
      </c>
      <c s="71">
        <v>3</v>
      </c>
      <c>
        <v>14</v>
      </c>
      <c s="71" t="str">
        <f t="shared" si="1558"/>
        <v>вторник</v>
      </c>
      <c s="71" t="str">
        <f>VLOOKUP(A49899,Подписчики!A:C,2,0)</f>
        <v>UTC+2</v>
      </c>
      <c s="71" t="str">
        <f t="shared" si="1559"/>
        <v>Калиниградское время</v>
      </c>
      <c s="71"/>
    </row>
    <row r="49900" spans="1:10" ht="15">
      <c r="A49900">
        <v>121598</v>
      </c>
      <c>
        <v>35154</v>
      </c>
      <c s="2">
        <v>44316.341</v>
      </c>
      <c>
        <v>158978</v>
      </c>
      <c s="71">
        <v>6</v>
      </c>
      <c>
        <v>8</v>
      </c>
      <c s="71" t="str">
        <f t="shared" si="1558"/>
        <v>пятница</v>
      </c>
      <c s="71" t="str">
        <f>VLOOKUP(A49900,Подписчики!A:C,2,0)</f>
        <v>UTC+3</v>
      </c>
      <c s="71" t="str">
        <f t="shared" si="1559"/>
        <v>Московское время</v>
      </c>
      <c s="71"/>
    </row>
    <row r="49901" spans="1:10" ht="15">
      <c r="A49901">
        <v>121598</v>
      </c>
      <c>
        <v>62297</v>
      </c>
      <c s="2">
        <v>44327.001401294496</v>
      </c>
      <c>
        <v>56136</v>
      </c>
      <c s="71">
        <v>3</v>
      </c>
      <c>
        <v>0</v>
      </c>
      <c s="71" t="str">
        <f t="shared" si="1558"/>
        <v>вторник</v>
      </c>
      <c s="71" t="str">
        <f>VLOOKUP(A49901,Подписчики!A:C,2,0)</f>
        <v>UTC+3</v>
      </c>
      <c s="71" t="str">
        <f t="shared" si="1559"/>
        <v>Московское время</v>
      </c>
      <c s="71"/>
    </row>
    <row r="49902" spans="1:10" ht="15">
      <c r="A49902">
        <v>121598</v>
      </c>
      <c>
        <v>62730</v>
      </c>
      <c s="2">
        <v>44327.499783171523</v>
      </c>
      <c>
        <v>411922</v>
      </c>
      <c s="71">
        <v>3</v>
      </c>
      <c>
        <v>11</v>
      </c>
      <c s="71" t="str">
        <f t="shared" si="1558"/>
        <v>вторник</v>
      </c>
      <c s="71" t="str">
        <f>VLOOKUP(A49902,Подписчики!A:C,2,0)</f>
        <v>UTC+3</v>
      </c>
      <c s="71" t="str">
        <f t="shared" si="1559"/>
        <v>Московское время</v>
      </c>
      <c s="71"/>
    </row>
    <row r="49903" spans="1:10" ht="15">
      <c r="A49903">
        <v>121598</v>
      </c>
      <c>
        <v>88638</v>
      </c>
      <c s="2">
        <v>44337.472275080909</v>
      </c>
      <c>
        <v>452634</v>
      </c>
      <c s="71">
        <v>6</v>
      </c>
      <c>
        <v>11</v>
      </c>
      <c s="71" t="str">
        <f t="shared" si="1558"/>
        <v>пятница</v>
      </c>
      <c s="71" t="str">
        <f>VLOOKUP(A49903,Подписчики!A:C,2,0)</f>
        <v>UTC+3</v>
      </c>
      <c s="71" t="str">
        <f t="shared" si="1559"/>
        <v>Московское время</v>
      </c>
      <c s="71"/>
    </row>
    <row r="49904" spans="1:10" ht="15">
      <c r="A49904">
        <v>121598</v>
      </c>
      <c>
        <v>98322</v>
      </c>
      <c s="2">
        <v>44339.623340556049</v>
      </c>
      <c>
        <v>250679</v>
      </c>
      <c s="71">
        <v>1</v>
      </c>
      <c>
        <v>14</v>
      </c>
      <c s="71" t="str">
        <f t="shared" si="1558"/>
        <v>воскресенье</v>
      </c>
      <c s="71" t="str">
        <f>VLOOKUP(A49904,Подписчики!A:C,2,0)</f>
        <v>UTC+3</v>
      </c>
      <c s="71" t="str">
        <f t="shared" si="1559"/>
        <v>Московское время</v>
      </c>
      <c s="71"/>
    </row>
    <row r="49905" spans="1:10" ht="15">
      <c r="A49905">
        <v>121608</v>
      </c>
      <c>
        <v>98401</v>
      </c>
      <c s="2">
        <v>44339.63449190939</v>
      </c>
      <c>
        <v>17150</v>
      </c>
      <c s="71">
        <v>1</v>
      </c>
      <c>
        <v>15</v>
      </c>
      <c s="71" t="str">
        <f t="shared" si="1558"/>
        <v>воскресенье</v>
      </c>
      <c s="71" t="str">
        <f>VLOOKUP(A49905,Подписчики!A:C,2,0)</f>
        <v>UTC+4</v>
      </c>
      <c s="71" t="str">
        <f t="shared" si="1559"/>
        <v>Самарское время</v>
      </c>
      <c s="71"/>
    </row>
    <row r="49906" spans="1:10" ht="15">
      <c r="A49906">
        <v>121608</v>
      </c>
      <c>
        <v>107683</v>
      </c>
      <c s="2">
        <v>44342.820576051781</v>
      </c>
      <c>
        <v>230507</v>
      </c>
      <c s="71">
        <v>4</v>
      </c>
      <c>
        <v>19</v>
      </c>
      <c s="71" t="str">
        <f t="shared" si="1558"/>
        <v>среда</v>
      </c>
      <c s="71" t="str">
        <f>VLOOKUP(A49906,Подписчики!A:C,2,0)</f>
        <v>UTC+4</v>
      </c>
      <c s="71" t="str">
        <f t="shared" si="1559"/>
        <v>Самарское время</v>
      </c>
      <c s="71"/>
    </row>
    <row r="49907" spans="1:10" ht="15">
      <c r="A49907">
        <v>121608</v>
      </c>
      <c>
        <v>145063</v>
      </c>
      <c s="2">
        <v>44353.437080906151</v>
      </c>
      <c>
        <v>9167</v>
      </c>
      <c s="71">
        <v>1</v>
      </c>
      <c>
        <v>10</v>
      </c>
      <c s="71" t="str">
        <f t="shared" si="1558"/>
        <v>воскресенье</v>
      </c>
      <c s="71" t="str">
        <f>VLOOKUP(A49907,Подписчики!A:C,2,0)</f>
        <v>UTC+4</v>
      </c>
      <c s="71" t="str">
        <f t="shared" si="1559"/>
        <v>Самарское время</v>
      </c>
      <c s="71"/>
    </row>
    <row r="49908" spans="1:10" ht="15">
      <c r="A49908">
        <v>121608</v>
      </c>
      <c>
        <v>158009</v>
      </c>
      <c s="2">
        <v>44357.752614886733</v>
      </c>
      <c>
        <v>53153</v>
      </c>
      <c s="71">
        <v>5</v>
      </c>
      <c>
        <v>18</v>
      </c>
      <c s="71" t="str">
        <f t="shared" si="1558"/>
        <v>четверг</v>
      </c>
      <c s="71" t="str">
        <f>VLOOKUP(A49908,Подписчики!A:C,2,0)</f>
        <v>UTC+4</v>
      </c>
      <c s="71" t="str">
        <f t="shared" si="1559"/>
        <v>Самарское время</v>
      </c>
      <c s="71"/>
    </row>
    <row r="49909" spans="1:10" ht="15">
      <c r="A49909">
        <v>121608</v>
      </c>
      <c>
        <v>165112</v>
      </c>
      <c s="2">
        <v>44359.568148867314</v>
      </c>
      <c>
        <v>288430</v>
      </c>
      <c s="71">
        <v>7</v>
      </c>
      <c>
        <v>13</v>
      </c>
      <c s="71" t="str">
        <f t="shared" si="1558"/>
        <v>суббота</v>
      </c>
      <c s="71" t="str">
        <f>VLOOKUP(A49909,Подписчики!A:C,2,0)</f>
        <v>UTC+4</v>
      </c>
      <c s="71" t="str">
        <f t="shared" si="1559"/>
        <v>Самарское время</v>
      </c>
      <c s="71"/>
    </row>
    <row r="49910" spans="1:10" ht="15">
      <c r="A49910">
        <v>121659</v>
      </c>
      <c>
        <v>30275</v>
      </c>
      <c s="2">
        <v>44313.756255663429</v>
      </c>
      <c>
        <v>411922</v>
      </c>
      <c s="71">
        <v>3</v>
      </c>
      <c>
        <v>18</v>
      </c>
      <c s="71" t="str">
        <f t="shared" si="1558"/>
        <v>вторник</v>
      </c>
      <c s="71" t="str">
        <f>VLOOKUP(A49910,Подписчики!A:C,2,0)</f>
        <v>UTC+1</v>
      </c>
      <c s="71" t="str">
        <f t="shared" si="1559"/>
        <v>Центральноевропейское время</v>
      </c>
      <c s="71"/>
    </row>
    <row r="49911" spans="1:10" ht="15">
      <c r="A49911">
        <v>121659</v>
      </c>
      <c>
        <v>43456</v>
      </c>
      <c s="2">
        <v>44318.888941747573</v>
      </c>
      <c>
        <v>76405</v>
      </c>
      <c s="71">
        <v>1</v>
      </c>
      <c>
        <v>21</v>
      </c>
      <c s="71" t="str">
        <f t="shared" si="1558"/>
        <v>воскресенье</v>
      </c>
      <c s="71" t="str">
        <f>VLOOKUP(A49911,Подписчики!A:C,2,0)</f>
        <v>UTC+1</v>
      </c>
      <c s="71" t="str">
        <f t="shared" si="1559"/>
        <v>Центральноевропейское время</v>
      </c>
      <c s="71"/>
    </row>
    <row r="49912" spans="1:10" ht="15">
      <c r="A49912">
        <v>121659</v>
      </c>
      <c>
        <v>56061</v>
      </c>
      <c s="2">
        <v>44324.756255663429</v>
      </c>
      <c>
        <v>82901</v>
      </c>
      <c s="71">
        <v>7</v>
      </c>
      <c>
        <v>18</v>
      </c>
      <c s="71" t="str">
        <f t="shared" si="1558"/>
        <v>суббота</v>
      </c>
      <c s="71" t="str">
        <f>VLOOKUP(A49912,Подписчики!A:C,2,0)</f>
        <v>UTC+1</v>
      </c>
      <c s="71" t="str">
        <f t="shared" si="1559"/>
        <v>Центральноевропейское время</v>
      </c>
      <c s="71"/>
    </row>
    <row r="49913" spans="1:10" ht="15">
      <c r="A49913">
        <v>121659</v>
      </c>
      <c>
        <v>67950</v>
      </c>
      <c s="2">
        <v>44329.731983818776</v>
      </c>
      <c>
        <v>364695</v>
      </c>
      <c s="71">
        <v>5</v>
      </c>
      <c>
        <v>17</v>
      </c>
      <c s="71" t="str">
        <f t="shared" si="1558"/>
        <v>четверг</v>
      </c>
      <c s="71" t="str">
        <f>VLOOKUP(A49913,Подписчики!A:C,2,0)</f>
        <v>UTC+1</v>
      </c>
      <c s="71" t="str">
        <f t="shared" si="1559"/>
        <v>Центральноевропейское время</v>
      </c>
      <c s="71"/>
    </row>
    <row r="49914" spans="1:10" ht="15">
      <c r="A49914">
        <v>121659</v>
      </c>
      <c>
        <v>74596</v>
      </c>
      <c s="2">
        <v>44331.721945860161</v>
      </c>
      <c>
        <v>21760</v>
      </c>
      <c s="71">
        <v>7</v>
      </c>
      <c>
        <v>17</v>
      </c>
      <c s="71" t="str">
        <f t="shared" si="1558"/>
        <v>суббота</v>
      </c>
      <c s="71" t="str">
        <f>VLOOKUP(A49914,Подписчики!A:C,2,0)</f>
        <v>UTC+1</v>
      </c>
      <c s="71" t="str">
        <f t="shared" si="1559"/>
        <v>Центральноевропейское время</v>
      </c>
      <c s="71"/>
    </row>
    <row r="49915" spans="1:10" ht="15">
      <c r="A49915">
        <v>121659</v>
      </c>
      <c>
        <v>84887</v>
      </c>
      <c s="2">
        <v>44335.717420711975</v>
      </c>
      <c>
        <v>250679</v>
      </c>
      <c s="71">
        <v>4</v>
      </c>
      <c>
        <v>17</v>
      </c>
      <c s="71" t="str">
        <f t="shared" si="1558"/>
        <v>среда</v>
      </c>
      <c s="71" t="str">
        <f>VLOOKUP(A49915,Подписчики!A:C,2,0)</f>
        <v>UTC+1</v>
      </c>
      <c s="71" t="str">
        <f t="shared" si="1559"/>
        <v>Центральноевропейское время</v>
      </c>
      <c s="71"/>
    </row>
    <row r="49916" spans="1:10" ht="15">
      <c r="A49916">
        <v>121659</v>
      </c>
      <c>
        <v>103013</v>
      </c>
      <c s="2">
        <v>44340.956902912621</v>
      </c>
      <c>
        <v>268989</v>
      </c>
      <c s="71">
        <v>2</v>
      </c>
      <c>
        <v>22</v>
      </c>
      <c s="71" t="str">
        <f t="shared" si="1558"/>
        <v>понедельник</v>
      </c>
      <c s="71" t="str">
        <f>VLOOKUP(A49916,Подписчики!A:C,2,0)</f>
        <v>UTC+1</v>
      </c>
      <c s="71" t="str">
        <f t="shared" si="1559"/>
        <v>Центральноевропейское время</v>
      </c>
      <c s="71"/>
    </row>
    <row r="49917" spans="1:10" ht="15">
      <c r="A49917">
        <v>121744</v>
      </c>
      <c>
        <v>175283</v>
      </c>
      <c s="2">
        <v>44361.895414239487</v>
      </c>
      <c>
        <v>158978</v>
      </c>
      <c s="71">
        <v>2</v>
      </c>
      <c>
        <v>21</v>
      </c>
      <c s="71" t="str">
        <f t="shared" si="1558"/>
        <v>понедельник</v>
      </c>
      <c s="71" t="str">
        <f>VLOOKUP(A49917,Подписчики!A:C,2,0)</f>
        <v>UTC+1</v>
      </c>
      <c s="71" t="str">
        <f t="shared" si="1559"/>
        <v>Центральноевропейское время</v>
      </c>
      <c s="71"/>
    </row>
    <row r="49918" spans="1:10" ht="15">
      <c r="A49918">
        <v>121744</v>
      </c>
      <c>
        <v>204590</v>
      </c>
      <c s="2">
        <v>44370.666333333334</v>
      </c>
      <c>
        <v>37811</v>
      </c>
      <c s="71">
        <v>4</v>
      </c>
      <c>
        <v>15</v>
      </c>
      <c s="71" t="str">
        <f t="shared" si="1558"/>
        <v>среда</v>
      </c>
      <c s="71" t="str">
        <f>VLOOKUP(A49918,Подписчики!A:C,2,0)</f>
        <v>UTC+1</v>
      </c>
      <c s="71" t="str">
        <f t="shared" si="1559"/>
        <v>Центральноевропейское время</v>
      </c>
      <c s="71"/>
    </row>
    <row r="49919" spans="1:10" ht="15">
      <c r="A49919">
        <v>121744</v>
      </c>
      <c>
        <v>211683</v>
      </c>
      <c s="2">
        <v>44372.699621359228</v>
      </c>
      <c>
        <v>396686</v>
      </c>
      <c s="71">
        <v>6</v>
      </c>
      <c>
        <v>16</v>
      </c>
      <c s="71" t="str">
        <f t="shared" si="1558"/>
        <v>пятница</v>
      </c>
      <c s="71" t="str">
        <f>VLOOKUP(A49919,Подписчики!A:C,2,0)</f>
        <v>UTC+1</v>
      </c>
      <c s="71" t="str">
        <f t="shared" si="1559"/>
        <v>Центральноевропейское время</v>
      </c>
      <c s="71"/>
    </row>
    <row r="49920" spans="1:10" ht="15">
      <c r="A49920">
        <v>121744</v>
      </c>
      <c>
        <v>230604</v>
      </c>
      <c s="2">
        <v>44377.714184466022</v>
      </c>
      <c>
        <v>413446</v>
      </c>
      <c s="71">
        <v>4</v>
      </c>
      <c>
        <v>17</v>
      </c>
      <c s="71" t="str">
        <f t="shared" si="1558"/>
        <v>среда</v>
      </c>
      <c s="71" t="str">
        <f>VLOOKUP(A49920,Подписчики!A:C,2,0)</f>
        <v>UTC+1</v>
      </c>
      <c s="71" t="str">
        <f t="shared" si="1559"/>
        <v>Центральноевропейское время</v>
      </c>
      <c s="71"/>
    </row>
    <row r="49921" spans="1:10" ht="15">
      <c r="A49921">
        <v>121744</v>
      </c>
      <c>
        <v>249206</v>
      </c>
      <c s="2">
        <v>44382.893796116507</v>
      </c>
      <c>
        <v>347393</v>
      </c>
      <c s="71">
        <v>2</v>
      </c>
      <c>
        <v>21</v>
      </c>
      <c s="71" t="str">
        <f t="shared" si="1558"/>
        <v>понедельник</v>
      </c>
      <c s="71" t="str">
        <f>VLOOKUP(A49921,Подписчики!A:C,2,0)</f>
        <v>UTC+1</v>
      </c>
      <c s="71" t="str">
        <f t="shared" si="1559"/>
        <v>Центральноевропейское время</v>
      </c>
      <c s="71"/>
    </row>
    <row r="49922" spans="1:10" ht="15">
      <c r="A49922">
        <v>121744</v>
      </c>
      <c>
        <v>255484</v>
      </c>
      <c s="2">
        <v>44385.706093851135</v>
      </c>
      <c>
        <v>411922</v>
      </c>
      <c s="71">
        <v>5</v>
      </c>
      <c>
        <v>16</v>
      </c>
      <c s="71" t="str">
        <f t="shared" si="1558"/>
        <v>четверг</v>
      </c>
      <c s="71" t="str">
        <f>VLOOKUP(A49922,Подписчики!A:C,2,0)</f>
        <v>UTC+1</v>
      </c>
      <c s="71" t="str">
        <f t="shared" si="1559"/>
        <v>Центральноевропейское время</v>
      </c>
      <c s="71"/>
    </row>
    <row r="49923" spans="1:10" ht="15">
      <c r="A49923">
        <v>121744</v>
      </c>
      <c>
        <v>316972</v>
      </c>
      <c s="2">
        <v>44402.913213592234</v>
      </c>
      <c>
        <v>4469</v>
      </c>
      <c s="71">
        <v>1</v>
      </c>
      <c>
        <v>21</v>
      </c>
      <c s="71" t="str">
        <f t="shared" si="1560" ref="G49923:G49986">TEXT(C49923,"дддд")</f>
        <v>воскресенье</v>
      </c>
      <c s="71" t="str">
        <f>VLOOKUP(A49923,Подписчики!A:C,2,0)</f>
        <v>UTC+1</v>
      </c>
      <c s="71" t="str">
        <f t="shared" si="1561" ref="I49923:I49986">IF(H49923="UTC+1","Центральноевропейское время",IF(H49923="UTC+2","Калиниградское время",IF(H49923="UTC+3","Московское время",IF(H49923="UTC+4","Самарское время",IF(H49923="UTC+5","Екатеринбургское время",IF(H49923="UTC+6","Омское время",IF(H49923="UTC+7","Красноярское время",IF(H49923="UTC+8","Иркутское время",IF(H49923="UTC+9","Якутское время",IF(H49923="UTC+10","Владивостокское время",IF(H49923="UTC+11","Магаданское время",IF(H49923="UTC+12","Камчатское время",IF(H49923="UTC+0","Запределами России",IF(H49923="UTC-1","Запределами России",IF(H49923="UTC-2","Запределами России",IF(H49923="UTC-3","Запределами России",IF(H49923="UTC-4","Запределами России",IF(H49923="UTC-5","Запределами России",IF(H49923="UTC-6","Запределами России",IF(H49923="UTC-7","Запределами России",IF(H49923="UTC-8","Запределами России",IF(H49923="UTC-9","Запределами России",0))))))))))))))))))))))</f>
        <v>Центральноевропейское время</v>
      </c>
      <c s="71"/>
    </row>
    <row r="49924" spans="1:10" ht="15">
      <c r="A49924">
        <v>121744</v>
      </c>
      <c>
        <v>347497</v>
      </c>
      <c s="2">
        <v>44411.879233009713</v>
      </c>
      <c>
        <v>304270</v>
      </c>
      <c s="71">
        <v>3</v>
      </c>
      <c>
        <v>21</v>
      </c>
      <c s="71" t="str">
        <f t="shared" si="1560"/>
        <v>вторник</v>
      </c>
      <c s="71" t="str">
        <f>VLOOKUP(A49924,Подписчики!A:C,2,0)</f>
        <v>UTC+1</v>
      </c>
      <c s="71" t="str">
        <f t="shared" si="1561"/>
        <v>Центральноевропейское время</v>
      </c>
      <c s="71"/>
    </row>
    <row r="49925" spans="1:10" ht="15">
      <c r="A49925">
        <v>121744</v>
      </c>
      <c>
        <v>378621</v>
      </c>
      <c s="2">
        <v>44421.647841423954</v>
      </c>
      <c>
        <v>361821</v>
      </c>
      <c s="71">
        <v>6</v>
      </c>
      <c>
        <v>15</v>
      </c>
      <c s="71" t="str">
        <f t="shared" si="1560"/>
        <v>пятница</v>
      </c>
      <c s="71" t="str">
        <f>VLOOKUP(A49925,Подписчики!A:C,2,0)</f>
        <v>UTC+1</v>
      </c>
      <c s="71" t="str">
        <f t="shared" si="1561"/>
        <v>Центральноевропейское время</v>
      </c>
      <c s="71"/>
    </row>
    <row r="49926" spans="1:10" ht="15">
      <c r="A49926">
        <v>121744</v>
      </c>
      <c>
        <v>410259</v>
      </c>
      <c s="2">
        <v>44430.775673139164</v>
      </c>
      <c>
        <v>304128</v>
      </c>
      <c s="71">
        <v>1</v>
      </c>
      <c>
        <v>18</v>
      </c>
      <c s="71" t="str">
        <f t="shared" si="1560"/>
        <v>воскресенье</v>
      </c>
      <c s="71" t="str">
        <f>VLOOKUP(A49926,Подписчики!A:C,2,0)</f>
        <v>UTC+1</v>
      </c>
      <c s="71" t="str">
        <f t="shared" si="1561"/>
        <v>Центральноевропейское время</v>
      </c>
      <c s="71"/>
    </row>
    <row r="49927" spans="1:10" ht="15">
      <c r="A49927">
        <v>121744</v>
      </c>
      <c>
        <v>417267</v>
      </c>
      <c s="2">
        <v>44433.733333333337</v>
      </c>
      <c>
        <v>239248</v>
      </c>
      <c s="71">
        <v>4</v>
      </c>
      <c>
        <v>17</v>
      </c>
      <c s="71" t="str">
        <f t="shared" si="1560"/>
        <v>среда</v>
      </c>
      <c s="71" t="str">
        <f>VLOOKUP(A49927,Подписчики!A:C,2,0)</f>
        <v>UTC+1</v>
      </c>
      <c s="71" t="str">
        <f t="shared" si="1561"/>
        <v>Центральноевропейское время</v>
      </c>
      <c s="71"/>
    </row>
    <row r="49928" spans="1:10" ht="15">
      <c r="A49928">
        <v>121835</v>
      </c>
      <c>
        <v>22952</v>
      </c>
      <c s="2">
        <v>44310.38570550162</v>
      </c>
      <c>
        <v>411922</v>
      </c>
      <c s="71">
        <v>7</v>
      </c>
      <c>
        <v>9</v>
      </c>
      <c s="71" t="str">
        <f t="shared" si="1560"/>
        <v>суббота</v>
      </c>
      <c s="71" t="str">
        <f>VLOOKUP(A49928,Подписчики!A:C,2,0)</f>
        <v>UTC+9</v>
      </c>
      <c s="71" t="str">
        <f t="shared" si="1561"/>
        <v>Якутское время</v>
      </c>
      <c s="71"/>
    </row>
    <row r="49929" spans="1:10" ht="15">
      <c r="A49929">
        <v>121835</v>
      </c>
      <c>
        <v>44088</v>
      </c>
      <c s="2">
        <v>44319.39541423948</v>
      </c>
      <c>
        <v>74742</v>
      </c>
      <c s="71">
        <v>2</v>
      </c>
      <c>
        <v>9</v>
      </c>
      <c s="71" t="str">
        <f t="shared" si="1560"/>
        <v>понедельник</v>
      </c>
      <c s="71" t="str">
        <f>VLOOKUP(A49929,Подписчики!A:C,2,0)</f>
        <v>UTC+9</v>
      </c>
      <c s="71" t="str">
        <f t="shared" si="1561"/>
        <v>Якутское время</v>
      </c>
      <c s="71"/>
    </row>
    <row r="49930" spans="1:10" ht="15">
      <c r="A49930">
        <v>121835</v>
      </c>
      <c>
        <v>51835</v>
      </c>
      <c s="2">
        <v>44323.405122977347</v>
      </c>
      <c>
        <v>168465</v>
      </c>
      <c s="71">
        <v>6</v>
      </c>
      <c>
        <v>9</v>
      </c>
      <c s="71" t="str">
        <f t="shared" si="1560"/>
        <v>пятница</v>
      </c>
      <c s="71" t="str">
        <f>VLOOKUP(A49930,Подписчики!A:C,2,0)</f>
        <v>UTC+9</v>
      </c>
      <c s="71" t="str">
        <f t="shared" si="1561"/>
        <v>Якутское время</v>
      </c>
      <c s="71"/>
    </row>
    <row r="49931" spans="1:10" ht="15">
      <c r="A49931">
        <v>121835</v>
      </c>
      <c>
        <v>111361</v>
      </c>
      <c s="2">
        <v>44344.358197411006</v>
      </c>
      <c>
        <v>119655</v>
      </c>
      <c s="71">
        <v>6</v>
      </c>
      <c>
        <v>8</v>
      </c>
      <c s="71" t="str">
        <f t="shared" si="1560"/>
        <v>пятница</v>
      </c>
      <c s="71" t="str">
        <f>VLOOKUP(A49931,Подписчики!A:C,2,0)</f>
        <v>UTC+9</v>
      </c>
      <c s="71" t="str">
        <f t="shared" si="1561"/>
        <v>Якутское время</v>
      </c>
      <c s="71"/>
    </row>
    <row r="49932" spans="1:10" ht="15">
      <c r="A49932">
        <v>121835</v>
      </c>
      <c>
        <v>134049</v>
      </c>
      <c s="2">
        <v>44350.633278317153</v>
      </c>
      <c>
        <v>183290</v>
      </c>
      <c s="71">
        <v>5</v>
      </c>
      <c>
        <v>15</v>
      </c>
      <c s="71" t="str">
        <f t="shared" si="1560"/>
        <v>четверг</v>
      </c>
      <c s="71" t="str">
        <f>VLOOKUP(A49932,Подписчики!A:C,2,0)</f>
        <v>UTC+9</v>
      </c>
      <c s="71" t="str">
        <f t="shared" si="1561"/>
        <v>Якутское время</v>
      </c>
      <c s="71"/>
    </row>
    <row r="49933" spans="1:10" ht="15">
      <c r="A49933">
        <v>121835</v>
      </c>
      <c>
        <v>153665</v>
      </c>
      <c s="2">
        <v>44356.342016181232</v>
      </c>
      <c>
        <v>88863</v>
      </c>
      <c s="71">
        <v>4</v>
      </c>
      <c>
        <v>8</v>
      </c>
      <c s="71" t="str">
        <f t="shared" si="1560"/>
        <v>среда</v>
      </c>
      <c s="71" t="str">
        <f>VLOOKUP(A49933,Подписчики!A:C,2,0)</f>
        <v>UTC+9</v>
      </c>
      <c s="71" t="str">
        <f t="shared" si="1561"/>
        <v>Якутское время</v>
      </c>
      <c s="71"/>
    </row>
    <row r="49934" spans="1:10" ht="15">
      <c r="A49934">
        <v>121835</v>
      </c>
      <c>
        <v>159620</v>
      </c>
      <c s="2">
        <v>44358.41968608414</v>
      </c>
      <c>
        <v>267896</v>
      </c>
      <c s="71">
        <v>6</v>
      </c>
      <c>
        <v>10</v>
      </c>
      <c s="71" t="str">
        <f t="shared" si="1560"/>
        <v>пятница</v>
      </c>
      <c s="71" t="str">
        <f>VLOOKUP(A49934,Подписчики!A:C,2,0)</f>
        <v>UTC+9</v>
      </c>
      <c s="71" t="str">
        <f t="shared" si="1561"/>
        <v>Якутское время</v>
      </c>
      <c s="71"/>
    </row>
    <row r="49935" spans="1:10" ht="15">
      <c r="A49935">
        <v>121835</v>
      </c>
      <c>
        <v>262252</v>
      </c>
      <c s="2">
        <v>44387.494119741103</v>
      </c>
      <c>
        <v>111368</v>
      </c>
      <c s="71">
        <v>7</v>
      </c>
      <c>
        <v>11</v>
      </c>
      <c s="71" t="str">
        <f t="shared" si="1560"/>
        <v>суббота</v>
      </c>
      <c s="71" t="str">
        <f>VLOOKUP(A49935,Подписчики!A:C,2,0)</f>
        <v>UTC+9</v>
      </c>
      <c s="71" t="str">
        <f t="shared" si="1561"/>
        <v>Якутское время</v>
      </c>
      <c s="71"/>
    </row>
    <row r="49936" spans="1:10" ht="15">
      <c r="A49936">
        <v>121835</v>
      </c>
      <c>
        <v>281786</v>
      </c>
      <c s="2">
        <v>44393.342016181232</v>
      </c>
      <c>
        <v>21760</v>
      </c>
      <c s="71">
        <v>6</v>
      </c>
      <c>
        <v>8</v>
      </c>
      <c s="71" t="str">
        <f t="shared" si="1560"/>
        <v>пятница</v>
      </c>
      <c s="71" t="str">
        <f>VLOOKUP(A49936,Подписчики!A:C,2,0)</f>
        <v>UTC+9</v>
      </c>
      <c s="71" t="str">
        <f t="shared" si="1561"/>
        <v>Якутское время</v>
      </c>
      <c s="71"/>
    </row>
    <row r="49937" spans="1:10" ht="15">
      <c r="A49937">
        <v>121835</v>
      </c>
      <c>
        <v>291701</v>
      </c>
      <c s="2">
        <v>44395.717490157782</v>
      </c>
      <c>
        <v>341333</v>
      </c>
      <c s="71">
        <v>1</v>
      </c>
      <c>
        <v>17</v>
      </c>
      <c s="71" t="str">
        <f t="shared" si="1560"/>
        <v>воскресенье</v>
      </c>
      <c s="71" t="str">
        <f>VLOOKUP(A49937,Подписчики!A:C,2,0)</f>
        <v>UTC+9</v>
      </c>
      <c s="71" t="str">
        <f t="shared" si="1561"/>
        <v>Якутское время</v>
      </c>
      <c s="71"/>
    </row>
    <row r="49938" spans="1:10" ht="15">
      <c r="A49938">
        <v>121835</v>
      </c>
      <c>
        <v>308827</v>
      </c>
      <c s="2">
        <v>44401.118350779747</v>
      </c>
      <c>
        <v>145779</v>
      </c>
      <c s="71">
        <v>7</v>
      </c>
      <c>
        <v>2</v>
      </c>
      <c s="71" t="str">
        <f t="shared" si="1560"/>
        <v>суббота</v>
      </c>
      <c s="71" t="str">
        <f>VLOOKUP(A49938,Подписчики!A:C,2,0)</f>
        <v>UTC+9</v>
      </c>
      <c s="71" t="str">
        <f t="shared" si="1561"/>
        <v>Якутское время</v>
      </c>
      <c s="71"/>
    </row>
    <row r="49939" spans="1:10" ht="15">
      <c r="A49939">
        <v>121835</v>
      </c>
      <c>
        <v>329106</v>
      </c>
      <c s="2">
        <v>44407.439103559867</v>
      </c>
      <c>
        <v>413446</v>
      </c>
      <c s="71">
        <v>6</v>
      </c>
      <c>
        <v>10</v>
      </c>
      <c s="71" t="str">
        <f t="shared" si="1560"/>
        <v>пятница</v>
      </c>
      <c s="71" t="str">
        <f>VLOOKUP(A49939,Подписчики!A:C,2,0)</f>
        <v>UTC+9</v>
      </c>
      <c s="71" t="str">
        <f t="shared" si="1561"/>
        <v>Якутское время</v>
      </c>
      <c s="71"/>
    </row>
    <row r="49940" spans="1:10" ht="15">
      <c r="A49940">
        <v>121835</v>
      </c>
      <c>
        <v>358474</v>
      </c>
      <c s="2">
        <v>44415.343634304205</v>
      </c>
      <c>
        <v>439981</v>
      </c>
      <c s="71">
        <v>7</v>
      </c>
      <c>
        <v>8</v>
      </c>
      <c s="71" t="str">
        <f t="shared" si="1560"/>
        <v>суббота</v>
      </c>
      <c s="71" t="str">
        <f>VLOOKUP(A49940,Подписчики!A:C,2,0)</f>
        <v>UTC+9</v>
      </c>
      <c s="71" t="str">
        <f t="shared" si="1561"/>
        <v>Якутское время</v>
      </c>
      <c s="71"/>
    </row>
    <row r="49941" spans="1:10" ht="15">
      <c r="A49941">
        <v>121835</v>
      </c>
      <c>
        <v>360357</v>
      </c>
      <c s="2">
        <v>44415.702857605174</v>
      </c>
      <c>
        <v>146115</v>
      </c>
      <c s="71">
        <v>7</v>
      </c>
      <c>
        <v>16</v>
      </c>
      <c s="71" t="str">
        <f t="shared" si="1560"/>
        <v>суббота</v>
      </c>
      <c s="71" t="str">
        <f>VLOOKUP(A49941,Подписчики!A:C,2,0)</f>
        <v>UTC+9</v>
      </c>
      <c s="71" t="str">
        <f t="shared" si="1561"/>
        <v>Якутское время</v>
      </c>
      <c s="71"/>
    </row>
    <row r="49942" spans="1:10" ht="15">
      <c r="A49942">
        <v>121835</v>
      </c>
      <c>
        <v>385735</v>
      </c>
      <c s="2">
        <v>44423.1510776699</v>
      </c>
      <c>
        <v>250679</v>
      </c>
      <c s="71">
        <v>1</v>
      </c>
      <c>
        <v>3</v>
      </c>
      <c s="71" t="str">
        <f t="shared" si="1560"/>
        <v>воскресенье</v>
      </c>
      <c s="71" t="str">
        <f>VLOOKUP(A49942,Подписчики!A:C,2,0)</f>
        <v>UTC+9</v>
      </c>
      <c s="71" t="str">
        <f t="shared" si="1561"/>
        <v>Якутское время</v>
      </c>
      <c s="71"/>
    </row>
    <row r="49943" spans="1:10" ht="15">
      <c r="A49943">
        <v>121835</v>
      </c>
      <c>
        <v>386419</v>
      </c>
      <c s="2">
        <v>44423.460139158575</v>
      </c>
      <c>
        <v>360778</v>
      </c>
      <c s="71">
        <v>1</v>
      </c>
      <c>
        <v>11</v>
      </c>
      <c s="71" t="str">
        <f t="shared" si="1560"/>
        <v>воскресенье</v>
      </c>
      <c s="71" t="str">
        <f>VLOOKUP(A49943,Подписчики!A:C,2,0)</f>
        <v>UTC+9</v>
      </c>
      <c s="71" t="str">
        <f t="shared" si="1561"/>
        <v>Якутское время</v>
      </c>
      <c s="71"/>
    </row>
    <row r="49944" spans="1:10" ht="15">
      <c r="A49944">
        <v>121835</v>
      </c>
      <c>
        <v>391750</v>
      </c>
      <c s="2">
        <v>44425.343999999997</v>
      </c>
      <c>
        <v>325852</v>
      </c>
      <c s="71">
        <v>3</v>
      </c>
      <c>
        <v>8</v>
      </c>
      <c s="71" t="str">
        <f t="shared" si="1560"/>
        <v>вторник</v>
      </c>
      <c s="71" t="str">
        <f>VLOOKUP(A49944,Подписчики!A:C,2,0)</f>
        <v>UTC+9</v>
      </c>
      <c s="71" t="str">
        <f t="shared" si="1561"/>
        <v>Якутское время</v>
      </c>
      <c s="71"/>
    </row>
    <row r="49945" spans="1:10" ht="15">
      <c r="A49945">
        <v>121835</v>
      </c>
      <c>
        <v>404538</v>
      </c>
      <c s="2">
        <v>44429.557000000001</v>
      </c>
      <c>
        <v>158978</v>
      </c>
      <c s="71">
        <v>7</v>
      </c>
      <c>
        <v>13</v>
      </c>
      <c s="71" t="str">
        <f t="shared" si="1560"/>
        <v>суббота</v>
      </c>
      <c s="71" t="str">
        <f>VLOOKUP(A49945,Подписчики!A:C,2,0)</f>
        <v>UTC+9</v>
      </c>
      <c s="71" t="str">
        <f t="shared" si="1561"/>
        <v>Якутское время</v>
      </c>
      <c s="71"/>
    </row>
    <row r="49946" spans="1:10" ht="15">
      <c r="A49946">
        <v>121837</v>
      </c>
      <c>
        <v>8817</v>
      </c>
      <c s="2">
        <v>44299.506255663429</v>
      </c>
      <c>
        <v>261956</v>
      </c>
      <c s="71">
        <v>3</v>
      </c>
      <c>
        <v>12</v>
      </c>
      <c s="71" t="str">
        <f t="shared" si="1560"/>
        <v>вторник</v>
      </c>
      <c s="71" t="str">
        <f>VLOOKUP(A49946,Подписчики!A:C,2,0)</f>
        <v>UTC+3</v>
      </c>
      <c s="71" t="str">
        <f t="shared" si="1561"/>
        <v>Московское время</v>
      </c>
      <c s="71"/>
    </row>
    <row r="49947" spans="1:10" ht="15">
      <c r="A49947">
        <v>121837</v>
      </c>
      <c>
        <v>26377</v>
      </c>
      <c s="2">
        <v>44311.543472491911</v>
      </c>
      <c>
        <v>411922</v>
      </c>
      <c s="71">
        <v>1</v>
      </c>
      <c>
        <v>13</v>
      </c>
      <c s="71" t="str">
        <f t="shared" si="1560"/>
        <v>воскресенье</v>
      </c>
      <c s="71" t="str">
        <f>VLOOKUP(A49947,Подписчики!A:C,2,0)</f>
        <v>UTC+3</v>
      </c>
      <c s="71" t="str">
        <f t="shared" si="1561"/>
        <v>Московское время</v>
      </c>
      <c s="71"/>
    </row>
    <row r="49948" spans="1:10" ht="15">
      <c r="A49948">
        <v>121837</v>
      </c>
      <c>
        <v>36949</v>
      </c>
      <c s="2">
        <v>44316.760300970876</v>
      </c>
      <c>
        <v>127233</v>
      </c>
      <c s="71">
        <v>6</v>
      </c>
      <c>
        <v>18</v>
      </c>
      <c s="71" t="str">
        <f t="shared" si="1560"/>
        <v>пятница</v>
      </c>
      <c s="71" t="str">
        <f>VLOOKUP(A49948,Подписчики!A:C,2,0)</f>
        <v>UTC+3</v>
      </c>
      <c s="71" t="str">
        <f t="shared" si="1561"/>
        <v>Московское время</v>
      </c>
      <c s="71"/>
    </row>
    <row r="49949" spans="1:10" ht="15">
      <c r="A49949">
        <v>121837</v>
      </c>
      <c>
        <v>58494</v>
      </c>
      <c s="2">
        <v>44325.630851132686</v>
      </c>
      <c>
        <v>182191</v>
      </c>
      <c s="71">
        <v>1</v>
      </c>
      <c>
        <v>15</v>
      </c>
      <c s="71" t="str">
        <f t="shared" si="1560"/>
        <v>воскресенье</v>
      </c>
      <c s="71" t="str">
        <f>VLOOKUP(A49949,Подписчики!A:C,2,0)</f>
        <v>UTC+3</v>
      </c>
      <c s="71" t="str">
        <f t="shared" si="1561"/>
        <v>Московское время</v>
      </c>
      <c s="71"/>
    </row>
    <row r="49950" spans="1:10" ht="15">
      <c r="A49950">
        <v>121837</v>
      </c>
      <c>
        <v>60800</v>
      </c>
      <c s="2">
        <v>44326.593634304205</v>
      </c>
      <c>
        <v>328491</v>
      </c>
      <c s="71">
        <v>2</v>
      </c>
      <c>
        <v>14</v>
      </c>
      <c s="71" t="str">
        <f t="shared" si="1560"/>
        <v>понедельник</v>
      </c>
      <c s="71" t="str">
        <f>VLOOKUP(A49950,Подписчики!A:C,2,0)</f>
        <v>UTC+3</v>
      </c>
      <c s="71" t="str">
        <f t="shared" si="1561"/>
        <v>Московское время</v>
      </c>
      <c s="71"/>
    </row>
    <row r="49951" spans="1:10" ht="15">
      <c r="A49951">
        <v>121837</v>
      </c>
      <c>
        <v>63263</v>
      </c>
      <c s="2">
        <v>44327.614669902912</v>
      </c>
      <c>
        <v>62570</v>
      </c>
      <c s="71">
        <v>3</v>
      </c>
      <c>
        <v>14</v>
      </c>
      <c s="71" t="str">
        <f t="shared" si="1560"/>
        <v>вторник</v>
      </c>
      <c s="71" t="str">
        <f>VLOOKUP(A49951,Подписчики!A:C,2,0)</f>
        <v>UTC+3</v>
      </c>
      <c s="71" t="str">
        <f t="shared" si="1561"/>
        <v>Московское время</v>
      </c>
      <c s="71"/>
    </row>
    <row r="49952" spans="1:10" ht="15">
      <c r="A49952">
        <v>121837</v>
      </c>
      <c>
        <v>195112</v>
      </c>
      <c s="2">
        <v>44367.663213592234</v>
      </c>
      <c>
        <v>78282</v>
      </c>
      <c s="71">
        <v>1</v>
      </c>
      <c>
        <v>15</v>
      </c>
      <c s="71" t="str">
        <f t="shared" si="1560"/>
        <v>воскресенье</v>
      </c>
      <c s="71" t="str">
        <f>VLOOKUP(A49952,Подписчики!A:C,2,0)</f>
        <v>UTC+3</v>
      </c>
      <c s="71" t="str">
        <f t="shared" si="1561"/>
        <v>Московское время</v>
      </c>
      <c s="71"/>
    </row>
    <row r="49953" spans="1:10" ht="15">
      <c r="A49953">
        <v>121837</v>
      </c>
      <c>
        <v>204369</v>
      </c>
      <c s="2">
        <v>44370.622760517799</v>
      </c>
      <c>
        <v>251574</v>
      </c>
      <c s="71">
        <v>4</v>
      </c>
      <c>
        <v>14</v>
      </c>
      <c s="71" t="str">
        <f t="shared" si="1560"/>
        <v>среда</v>
      </c>
      <c s="71" t="str">
        <f>VLOOKUP(A49953,Подписчики!A:C,2,0)</f>
        <v>UTC+3</v>
      </c>
      <c s="71" t="str">
        <f t="shared" si="1561"/>
        <v>Московское время</v>
      </c>
      <c s="71"/>
    </row>
    <row r="49954" spans="1:10" ht="15">
      <c r="A49954">
        <v>121837</v>
      </c>
      <c>
        <v>250396</v>
      </c>
      <c s="2">
        <v>44383.579071197411</v>
      </c>
      <c>
        <v>226552</v>
      </c>
      <c s="71">
        <v>3</v>
      </c>
      <c>
        <v>13</v>
      </c>
      <c s="71" t="str">
        <f t="shared" si="1560"/>
        <v>вторник</v>
      </c>
      <c s="71" t="str">
        <f>VLOOKUP(A49954,Подписчики!A:C,2,0)</f>
        <v>UTC+3</v>
      </c>
      <c s="71" t="str">
        <f t="shared" si="1561"/>
        <v>Московское время</v>
      </c>
      <c s="71"/>
    </row>
    <row r="49955" spans="1:10" ht="15">
      <c r="A49955">
        <v>121837</v>
      </c>
      <c>
        <v>293973</v>
      </c>
      <c s="2">
        <v>44396.598488673138</v>
      </c>
      <c>
        <v>230507</v>
      </c>
      <c s="71">
        <v>2</v>
      </c>
      <c>
        <v>14</v>
      </c>
      <c s="71" t="str">
        <f t="shared" si="1560"/>
        <v>понедельник</v>
      </c>
      <c s="71" t="str">
        <f>VLOOKUP(A49955,Подписчики!A:C,2,0)</f>
        <v>UTC+3</v>
      </c>
      <c s="71" t="str">
        <f t="shared" si="1561"/>
        <v>Московское время</v>
      </c>
      <c s="71"/>
    </row>
    <row r="49956" spans="1:10" ht="15">
      <c r="A49956">
        <v>121837</v>
      </c>
      <c>
        <v>305547</v>
      </c>
      <c s="2">
        <v>44400.538618122977</v>
      </c>
      <c>
        <v>154228</v>
      </c>
      <c s="71">
        <v>6</v>
      </c>
      <c>
        <v>12</v>
      </c>
      <c s="71" t="str">
        <f t="shared" si="1560"/>
        <v>пятница</v>
      </c>
      <c s="71" t="str">
        <f>VLOOKUP(A49956,Подписчики!A:C,2,0)</f>
        <v>UTC+3</v>
      </c>
      <c s="71" t="str">
        <f t="shared" si="1561"/>
        <v>Московское время</v>
      </c>
      <c s="71"/>
    </row>
    <row r="49957" spans="1:10" ht="15">
      <c r="A49957">
        <v>121850</v>
      </c>
      <c>
        <v>311013</v>
      </c>
      <c s="2">
        <v>44401.704275643177</v>
      </c>
      <c>
        <v>250679</v>
      </c>
      <c s="71">
        <v>7</v>
      </c>
      <c>
        <v>16</v>
      </c>
      <c s="71" t="str">
        <f t="shared" si="1560"/>
        <v>суббота</v>
      </c>
      <c s="71" t="str">
        <f>VLOOKUP(A49957,Подписчики!A:C,2,0)</f>
        <v>UTC+1</v>
      </c>
      <c s="71" t="str">
        <f t="shared" si="1561"/>
        <v>Центральноевропейское время</v>
      </c>
      <c s="71"/>
    </row>
    <row r="49958" spans="1:10" ht="15">
      <c r="A49958">
        <v>121850</v>
      </c>
      <c>
        <v>323454</v>
      </c>
      <c s="2">
        <v>44405.286333333337</v>
      </c>
      <c>
        <v>21760</v>
      </c>
      <c s="71">
        <v>4</v>
      </c>
      <c>
        <v>6</v>
      </c>
      <c s="71" t="str">
        <f t="shared" si="1560"/>
        <v>среда</v>
      </c>
      <c s="71" t="str">
        <f>VLOOKUP(A49958,Подписчики!A:C,2,0)</f>
        <v>UTC+1</v>
      </c>
      <c s="71" t="str">
        <f t="shared" si="1561"/>
        <v>Центральноевропейское время</v>
      </c>
      <c s="71"/>
    </row>
    <row r="49959" spans="1:10" ht="15">
      <c r="A49959">
        <v>121850</v>
      </c>
      <c>
        <v>346864</v>
      </c>
      <c s="2">
        <v>44411.728747572815</v>
      </c>
      <c>
        <v>217497</v>
      </c>
      <c s="71">
        <v>3</v>
      </c>
      <c>
        <v>17</v>
      </c>
      <c s="71" t="str">
        <f t="shared" si="1560"/>
        <v>вторник</v>
      </c>
      <c s="71" t="str">
        <f>VLOOKUP(A49959,Подписчики!A:C,2,0)</f>
        <v>UTC+1</v>
      </c>
      <c s="71" t="str">
        <f t="shared" si="1561"/>
        <v>Центральноевропейское время</v>
      </c>
      <c s="71"/>
    </row>
    <row r="49960" spans="1:10" ht="15">
      <c r="A49960">
        <v>121850</v>
      </c>
      <c>
        <v>350247</v>
      </c>
      <c s="2">
        <v>44412.833925566345</v>
      </c>
      <c>
        <v>401115</v>
      </c>
      <c s="71">
        <v>4</v>
      </c>
      <c>
        <v>20</v>
      </c>
      <c s="71" t="str">
        <f t="shared" si="1560"/>
        <v>среда</v>
      </c>
      <c s="71" t="str">
        <f>VLOOKUP(A49960,Подписчики!A:C,2,0)</f>
        <v>UTC+1</v>
      </c>
      <c s="71" t="str">
        <f t="shared" si="1561"/>
        <v>Центральноевропейское время</v>
      </c>
      <c s="71"/>
    </row>
    <row r="49961" spans="1:10" ht="15">
      <c r="A49961">
        <v>121850</v>
      </c>
      <c>
        <v>370957</v>
      </c>
      <c s="2">
        <v>44418.751401294503</v>
      </c>
      <c>
        <v>157871</v>
      </c>
      <c s="71">
        <v>3</v>
      </c>
      <c>
        <v>18</v>
      </c>
      <c s="71" t="str">
        <f t="shared" si="1560"/>
        <v>вторник</v>
      </c>
      <c s="71" t="str">
        <f>VLOOKUP(A49961,Подписчики!A:C,2,0)</f>
        <v>UTC+1</v>
      </c>
      <c s="71" t="str">
        <f t="shared" si="1561"/>
        <v>Центральноевропейское время</v>
      </c>
      <c s="71"/>
    </row>
    <row r="49962" spans="1:10" ht="15">
      <c r="A49962">
        <v>121850</v>
      </c>
      <c>
        <v>378580</v>
      </c>
      <c s="2">
        <v>44421.64136893204</v>
      </c>
      <c>
        <v>339123</v>
      </c>
      <c s="71">
        <v>6</v>
      </c>
      <c>
        <v>15</v>
      </c>
      <c s="71" t="str">
        <f t="shared" si="1560"/>
        <v>пятница</v>
      </c>
      <c s="71" t="str">
        <f>VLOOKUP(A49962,Подписчики!A:C,2,0)</f>
        <v>UTC+1</v>
      </c>
      <c s="71" t="str">
        <f t="shared" si="1561"/>
        <v>Центральноевропейское время</v>
      </c>
      <c s="71"/>
    </row>
    <row r="49963" spans="1:10" ht="15">
      <c r="A49963">
        <v>121861</v>
      </c>
      <c>
        <v>92543</v>
      </c>
      <c s="2">
        <v>44338.100106796112</v>
      </c>
      <c>
        <v>249264</v>
      </c>
      <c s="71">
        <v>7</v>
      </c>
      <c>
        <v>2</v>
      </c>
      <c s="71" t="str">
        <f t="shared" si="1560"/>
        <v>суббота</v>
      </c>
      <c s="71" t="str">
        <f>VLOOKUP(A49963,Подписчики!A:C,2,0)</f>
        <v>UTC-1</v>
      </c>
      <c s="71" t="str">
        <f t="shared" si="1561"/>
        <v>Запределами России</v>
      </c>
      <c s="71"/>
    </row>
    <row r="49964" spans="1:10" ht="15">
      <c r="A49964">
        <v>121861</v>
      </c>
      <c>
        <v>135847</v>
      </c>
      <c s="2">
        <v>44350.988456310675</v>
      </c>
      <c>
        <v>470762</v>
      </c>
      <c s="71">
        <v>5</v>
      </c>
      <c>
        <v>23</v>
      </c>
      <c s="71" t="str">
        <f t="shared" si="1560"/>
        <v>четверг</v>
      </c>
      <c s="71" t="str">
        <f>VLOOKUP(A49964,Подписчики!A:C,2,0)</f>
        <v>UTC-1</v>
      </c>
      <c s="71" t="str">
        <f t="shared" si="1561"/>
        <v>Запределами России</v>
      </c>
      <c s="71"/>
    </row>
    <row r="49965" spans="1:10" ht="15">
      <c r="A49965">
        <v>121861</v>
      </c>
      <c>
        <v>147715</v>
      </c>
      <c s="2">
        <v>44353.959330097088</v>
      </c>
      <c>
        <v>5151</v>
      </c>
      <c s="71">
        <v>1</v>
      </c>
      <c>
        <v>23</v>
      </c>
      <c s="71" t="str">
        <f t="shared" si="1560"/>
        <v>воскресенье</v>
      </c>
      <c s="71" t="str">
        <f>VLOOKUP(A49965,Подписчики!A:C,2,0)</f>
        <v>UTC-1</v>
      </c>
      <c s="71" t="str">
        <f t="shared" si="1561"/>
        <v>Запределами России</v>
      </c>
      <c s="71"/>
    </row>
    <row r="49966" spans="1:10" ht="15">
      <c r="A49966">
        <v>121861</v>
      </c>
      <c>
        <v>171997</v>
      </c>
      <c s="2">
        <v>44360.802372168284</v>
      </c>
      <c>
        <v>147928</v>
      </c>
      <c s="71">
        <v>1</v>
      </c>
      <c>
        <v>19</v>
      </c>
      <c s="71" t="str">
        <f t="shared" si="1560"/>
        <v>воскресенье</v>
      </c>
      <c s="71" t="str">
        <f>VLOOKUP(A49966,Подписчики!A:C,2,0)</f>
        <v>UTC-1</v>
      </c>
      <c s="71" t="str">
        <f t="shared" si="1561"/>
        <v>Запределами России</v>
      </c>
      <c s="71"/>
    </row>
    <row r="49967" spans="1:10" ht="15">
      <c r="A49967">
        <v>121861</v>
      </c>
      <c>
        <v>201870</v>
      </c>
      <c s="2">
        <v>44369.691666666666</v>
      </c>
      <c>
        <v>82319</v>
      </c>
      <c s="71">
        <v>3</v>
      </c>
      <c>
        <v>16</v>
      </c>
      <c s="71" t="str">
        <f t="shared" si="1560"/>
        <v>вторник</v>
      </c>
      <c s="71" t="str">
        <f>VLOOKUP(A49967,Подписчики!A:C,2,0)</f>
        <v>UTC-1</v>
      </c>
      <c s="71" t="str">
        <f t="shared" si="1561"/>
        <v>Запределами России</v>
      </c>
      <c s="71"/>
    </row>
    <row r="49968" spans="1:10" ht="15">
      <c r="A49968">
        <v>121861</v>
      </c>
      <c>
        <v>213353</v>
      </c>
      <c s="2">
        <v>44373.02890938511</v>
      </c>
      <c>
        <v>189009</v>
      </c>
      <c s="71">
        <v>7</v>
      </c>
      <c>
        <v>0</v>
      </c>
      <c s="71" t="str">
        <f t="shared" si="1560"/>
        <v>суббота</v>
      </c>
      <c s="71" t="str">
        <f>VLOOKUP(A49968,Подписчики!A:C,2,0)</f>
        <v>UTC-1</v>
      </c>
      <c s="71" t="str">
        <f t="shared" si="1561"/>
        <v>Запределами России</v>
      </c>
      <c s="71"/>
    </row>
    <row r="49969" spans="1:10" ht="15">
      <c r="A49969">
        <v>121861</v>
      </c>
      <c>
        <v>254002</v>
      </c>
      <c s="2">
        <v>44384.855770226532</v>
      </c>
      <c>
        <v>125091</v>
      </c>
      <c s="71">
        <v>4</v>
      </c>
      <c>
        <v>20</v>
      </c>
      <c s="71" t="str">
        <f t="shared" si="1560"/>
        <v>среда</v>
      </c>
      <c s="71" t="str">
        <f>VLOOKUP(A49969,Подписчики!A:C,2,0)</f>
        <v>UTC-1</v>
      </c>
      <c s="71" t="str">
        <f t="shared" si="1561"/>
        <v>Запределами России</v>
      </c>
      <c s="71"/>
    </row>
    <row r="49970" spans="1:10" ht="15">
      <c r="A49970">
        <v>121861</v>
      </c>
      <c>
        <v>277832</v>
      </c>
      <c s="2">
        <v>44391.810462783171</v>
      </c>
      <c>
        <v>411922</v>
      </c>
      <c s="71">
        <v>4</v>
      </c>
      <c>
        <v>19</v>
      </c>
      <c s="71" t="str">
        <f t="shared" si="1560"/>
        <v>среда</v>
      </c>
      <c s="71" t="str">
        <f>VLOOKUP(A49970,Подписчики!A:C,2,0)</f>
        <v>UTC-1</v>
      </c>
      <c s="71" t="str">
        <f t="shared" si="1561"/>
        <v>Запределами России</v>
      </c>
      <c s="71"/>
    </row>
    <row r="49971" spans="1:10" ht="15">
      <c r="A49971">
        <v>121861</v>
      </c>
      <c>
        <v>292422</v>
      </c>
      <c s="2">
        <v>44395.807226537218</v>
      </c>
      <c>
        <v>390221</v>
      </c>
      <c s="71">
        <v>1</v>
      </c>
      <c>
        <v>19</v>
      </c>
      <c s="71" t="str">
        <f t="shared" si="1560"/>
        <v>воскресенье</v>
      </c>
      <c s="71" t="str">
        <f>VLOOKUP(A49971,Подписчики!A:C,2,0)</f>
        <v>UTC-1</v>
      </c>
      <c s="71" t="str">
        <f t="shared" si="1561"/>
        <v>Запределами России</v>
      </c>
      <c s="71"/>
    </row>
    <row r="49972" spans="1:10" ht="15">
      <c r="A49972">
        <v>121861</v>
      </c>
      <c>
        <v>293134</v>
      </c>
      <c s="2">
        <v>44395.907550161806</v>
      </c>
      <c>
        <v>47419</v>
      </c>
      <c s="71">
        <v>1</v>
      </c>
      <c>
        <v>21</v>
      </c>
      <c s="71" t="str">
        <f t="shared" si="1560"/>
        <v>воскресенье</v>
      </c>
      <c s="71" t="str">
        <f>VLOOKUP(A49972,Подписчики!A:C,2,0)</f>
        <v>UTC-1</v>
      </c>
      <c s="71" t="str">
        <f t="shared" si="1561"/>
        <v>Запределами России</v>
      </c>
      <c s="71"/>
    </row>
    <row r="49973" spans="1:10" ht="15">
      <c r="A49973">
        <v>121861</v>
      </c>
      <c>
        <v>293821</v>
      </c>
      <c s="2">
        <v>44396.562889967638</v>
      </c>
      <c>
        <v>238334</v>
      </c>
      <c s="71">
        <v>2</v>
      </c>
      <c>
        <v>13</v>
      </c>
      <c s="71" t="str">
        <f t="shared" si="1560"/>
        <v>понедельник</v>
      </c>
      <c s="71" t="str">
        <f>VLOOKUP(A49973,Подписчики!A:C,2,0)</f>
        <v>UTC-1</v>
      </c>
      <c s="71" t="str">
        <f t="shared" si="1561"/>
        <v>Запределами России</v>
      </c>
      <c s="71"/>
    </row>
    <row r="49974" spans="1:10" ht="15">
      <c r="A49974">
        <v>121861</v>
      </c>
      <c>
        <v>343400</v>
      </c>
      <c s="2">
        <v>44410.608197410998</v>
      </c>
      <c>
        <v>302879</v>
      </c>
      <c s="71">
        <v>2</v>
      </c>
      <c>
        <v>14</v>
      </c>
      <c s="71" t="str">
        <f t="shared" si="1560"/>
        <v>понедельник</v>
      </c>
      <c s="71" t="str">
        <f>VLOOKUP(A49974,Подписчики!A:C,2,0)</f>
        <v>UTC-1</v>
      </c>
      <c s="71" t="str">
        <f t="shared" si="1561"/>
        <v>Запределами России</v>
      </c>
      <c s="71"/>
    </row>
    <row r="49975" spans="1:10" ht="15">
      <c r="A49975">
        <v>121861</v>
      </c>
      <c>
        <v>373326</v>
      </c>
      <c s="2">
        <v>44419.734411003235</v>
      </c>
      <c>
        <v>324991</v>
      </c>
      <c s="71">
        <v>4</v>
      </c>
      <c>
        <v>17</v>
      </c>
      <c s="71" t="str">
        <f t="shared" si="1560"/>
        <v>среда</v>
      </c>
      <c s="71" t="str">
        <f>VLOOKUP(A49975,Подписчики!A:C,2,0)</f>
        <v>UTC-1</v>
      </c>
      <c s="71" t="str">
        <f t="shared" si="1561"/>
        <v>Запределами России</v>
      </c>
      <c s="71"/>
    </row>
    <row r="49976" spans="1:10" ht="15">
      <c r="A49976">
        <v>121861</v>
      </c>
      <c>
        <v>378634</v>
      </c>
      <c s="2">
        <v>44421.648650485433</v>
      </c>
      <c>
        <v>153808</v>
      </c>
      <c s="71">
        <v>6</v>
      </c>
      <c>
        <v>15</v>
      </c>
      <c s="71" t="str">
        <f t="shared" si="1560"/>
        <v>пятница</v>
      </c>
      <c s="71" t="str">
        <f>VLOOKUP(A49976,Подписчики!A:C,2,0)</f>
        <v>UTC-1</v>
      </c>
      <c s="71" t="str">
        <f t="shared" si="1561"/>
        <v>Запределами России</v>
      </c>
      <c s="71"/>
    </row>
    <row r="49977" spans="1:10" ht="15">
      <c r="A49977">
        <v>121861</v>
      </c>
      <c>
        <v>398280</v>
      </c>
      <c s="2">
        <v>44427.79751779935</v>
      </c>
      <c>
        <v>357547</v>
      </c>
      <c s="71">
        <v>5</v>
      </c>
      <c>
        <v>19</v>
      </c>
      <c s="71" t="str">
        <f t="shared" si="1560"/>
        <v>четверг</v>
      </c>
      <c s="71" t="str">
        <f>VLOOKUP(A49977,Подписчики!A:C,2,0)</f>
        <v>UTC-1</v>
      </c>
      <c s="71" t="str">
        <f t="shared" si="1561"/>
        <v>Запределами России</v>
      </c>
      <c s="71"/>
    </row>
    <row r="49978" spans="1:10" ht="15">
      <c r="A49978">
        <v>121911</v>
      </c>
      <c>
        <v>107359</v>
      </c>
      <c s="2">
        <v>44342.768796116507</v>
      </c>
      <c>
        <v>177852</v>
      </c>
      <c s="71">
        <v>4</v>
      </c>
      <c>
        <v>18</v>
      </c>
      <c s="71" t="str">
        <f t="shared" si="1560"/>
        <v>среда</v>
      </c>
      <c s="71" t="str">
        <f>VLOOKUP(A49978,Подписчики!A:C,2,0)</f>
        <v>UTC+0</v>
      </c>
      <c s="71" t="str">
        <f t="shared" si="1561"/>
        <v>Запределами России</v>
      </c>
      <c s="71"/>
    </row>
    <row r="49979" spans="1:10" ht="15">
      <c r="A49979">
        <v>121911</v>
      </c>
      <c>
        <v>147055</v>
      </c>
      <c s="2">
        <v>44353.835139158575</v>
      </c>
      <c>
        <v>327968</v>
      </c>
      <c s="71">
        <v>1</v>
      </c>
      <c>
        <v>20</v>
      </c>
      <c s="71" t="str">
        <f t="shared" si="1560"/>
        <v>воскресенье</v>
      </c>
      <c s="71" t="str">
        <f>VLOOKUP(A49979,Подписчики!A:C,2,0)</f>
        <v>UTC+0</v>
      </c>
      <c s="71" t="str">
        <f t="shared" si="1561"/>
        <v>Запределами России</v>
      </c>
      <c s="71"/>
    </row>
    <row r="49980" spans="1:10" ht="15">
      <c r="A49980">
        <v>121911</v>
      </c>
      <c>
        <v>150152</v>
      </c>
      <c s="2">
        <v>44354.924135922331</v>
      </c>
      <c>
        <v>97657</v>
      </c>
      <c s="71">
        <v>2</v>
      </c>
      <c>
        <v>22</v>
      </c>
      <c s="71" t="str">
        <f t="shared" si="1560"/>
        <v>понедельник</v>
      </c>
      <c s="71" t="str">
        <f>VLOOKUP(A49980,Подписчики!A:C,2,0)</f>
        <v>UTC+0</v>
      </c>
      <c s="71" t="str">
        <f t="shared" si="1561"/>
        <v>Запределами России</v>
      </c>
      <c s="71"/>
    </row>
    <row r="49981" spans="1:10" ht="15">
      <c r="A49981">
        <v>121911</v>
      </c>
      <c>
        <v>167720</v>
      </c>
      <c s="2">
        <v>44359.914427184463</v>
      </c>
      <c>
        <v>230507</v>
      </c>
      <c s="71">
        <v>7</v>
      </c>
      <c>
        <v>21</v>
      </c>
      <c s="71" t="str">
        <f t="shared" si="1560"/>
        <v>суббота</v>
      </c>
      <c s="71" t="str">
        <f>VLOOKUP(A49981,Подписчики!A:C,2,0)</f>
        <v>UTC+0</v>
      </c>
      <c s="71" t="str">
        <f t="shared" si="1561"/>
        <v>Запределами России</v>
      </c>
      <c s="71"/>
    </row>
    <row r="49982" spans="1:10" ht="15">
      <c r="A49982">
        <v>121911</v>
      </c>
      <c>
        <v>172090</v>
      </c>
      <c s="2">
        <v>44360.810867313914</v>
      </c>
      <c>
        <v>470762</v>
      </c>
      <c s="71">
        <v>1</v>
      </c>
      <c>
        <v>19</v>
      </c>
      <c s="71" t="str">
        <f t="shared" si="1560"/>
        <v>воскресенье</v>
      </c>
      <c s="71" t="str">
        <f>VLOOKUP(A49982,Подписчики!A:C,2,0)</f>
        <v>UTC+0</v>
      </c>
      <c s="71" t="str">
        <f t="shared" si="1561"/>
        <v>Запределами России</v>
      </c>
      <c s="71"/>
    </row>
    <row r="49983" spans="1:10" ht="15">
      <c r="A49983">
        <v>121911</v>
      </c>
      <c>
        <v>185907</v>
      </c>
      <c s="2">
        <v>44365.699216828478</v>
      </c>
      <c>
        <v>304128</v>
      </c>
      <c s="71">
        <v>6</v>
      </c>
      <c>
        <v>16</v>
      </c>
      <c s="71" t="str">
        <f t="shared" si="1560"/>
        <v>пятница</v>
      </c>
      <c s="71" t="str">
        <f>VLOOKUP(A49983,Подписчики!A:C,2,0)</f>
        <v>UTC+0</v>
      </c>
      <c s="71" t="str">
        <f t="shared" si="1561"/>
        <v>Запределами России</v>
      </c>
      <c s="71"/>
    </row>
    <row r="49984" spans="1:10" ht="15">
      <c r="A49984">
        <v>121911</v>
      </c>
      <c>
        <v>197113</v>
      </c>
      <c s="2">
        <v>44368.003423948219</v>
      </c>
      <c>
        <v>411922</v>
      </c>
      <c s="71">
        <v>2</v>
      </c>
      <c>
        <v>0</v>
      </c>
      <c s="71" t="str">
        <f t="shared" si="1560"/>
        <v>понедельник</v>
      </c>
      <c s="71" t="str">
        <f>VLOOKUP(A49984,Подписчики!A:C,2,0)</f>
        <v>UTC+0</v>
      </c>
      <c s="71" t="str">
        <f t="shared" si="1561"/>
        <v>Запределами России</v>
      </c>
      <c s="71"/>
    </row>
    <row r="49985" spans="1:10" ht="15">
      <c r="A49985">
        <v>121911</v>
      </c>
      <c>
        <v>203232</v>
      </c>
      <c s="2">
        <v>44369.943553398058</v>
      </c>
      <c>
        <v>453695</v>
      </c>
      <c s="71">
        <v>3</v>
      </c>
      <c>
        <v>22</v>
      </c>
      <c s="71" t="str">
        <f t="shared" si="1560"/>
        <v>вторник</v>
      </c>
      <c s="71" t="str">
        <f>VLOOKUP(A49985,Подписчики!A:C,2,0)</f>
        <v>UTC+0</v>
      </c>
      <c s="71" t="str">
        <f t="shared" si="1561"/>
        <v>Запределами России</v>
      </c>
      <c s="71"/>
    </row>
    <row r="49986" spans="1:10" ht="15">
      <c r="A49986">
        <v>121911</v>
      </c>
      <c>
        <v>227302</v>
      </c>
      <c s="2">
        <v>44376.665236245957</v>
      </c>
      <c>
        <v>182191</v>
      </c>
      <c s="71">
        <v>3</v>
      </c>
      <c>
        <v>15</v>
      </c>
      <c s="71" t="str">
        <f t="shared" si="1560"/>
        <v>вторник</v>
      </c>
      <c s="71" t="str">
        <f>VLOOKUP(A49986,Подписчики!A:C,2,0)</f>
        <v>UTC+0</v>
      </c>
      <c s="71" t="str">
        <f t="shared" si="1561"/>
        <v>Запределами России</v>
      </c>
      <c s="71"/>
    </row>
    <row r="49987" spans="1:10" ht="15">
      <c r="A49987">
        <v>121911</v>
      </c>
      <c>
        <v>253332</v>
      </c>
      <c s="2">
        <v>44384.741288025893</v>
      </c>
      <c>
        <v>176633</v>
      </c>
      <c s="71">
        <v>4</v>
      </c>
      <c>
        <v>17</v>
      </c>
      <c s="71" t="str">
        <f t="shared" si="1562" ref="G49987:G50050">TEXT(C49987,"дддд")</f>
        <v>среда</v>
      </c>
      <c s="71" t="str">
        <f>VLOOKUP(A49987,Подписчики!A:C,2,0)</f>
        <v>UTC+0</v>
      </c>
      <c s="71" t="str">
        <f t="shared" si="1563" ref="I49987:I50050">IF(H49987="UTC+1","Центральноевропейское время",IF(H49987="UTC+2","Калиниградское время",IF(H49987="UTC+3","Московское время",IF(H49987="UTC+4","Самарское время",IF(H49987="UTC+5","Екатеринбургское время",IF(H49987="UTC+6","Омское время",IF(H49987="UTC+7","Красноярское время",IF(H49987="UTC+8","Иркутское время",IF(H49987="UTC+9","Якутское время",IF(H49987="UTC+10","Владивостокское время",IF(H49987="UTC+11","Магаданское время",IF(H49987="UTC+12","Камчатское время",IF(H49987="UTC+0","Запределами России",IF(H49987="UTC-1","Запределами России",IF(H49987="UTC-2","Запределами России",IF(H49987="UTC-3","Запределами России",IF(H49987="UTC-4","Запределами России",IF(H49987="UTC-5","Запределами России",IF(H49987="UTC-6","Запределами России",IF(H49987="UTC-7","Запределами России",IF(H49987="UTC-8","Запределами России",IF(H49987="UTC-9","Запределами России",0))))))))))))))))))))))</f>
        <v>Запределами России</v>
      </c>
      <c s="71"/>
    </row>
    <row r="49988" spans="1:10" ht="15">
      <c r="A49988">
        <v>121911</v>
      </c>
      <c>
        <v>332533</v>
      </c>
      <c s="2">
        <v>44407.903100323623</v>
      </c>
      <c>
        <v>343712</v>
      </c>
      <c s="71">
        <v>6</v>
      </c>
      <c>
        <v>21</v>
      </c>
      <c s="71" t="str">
        <f t="shared" si="1562"/>
        <v>пятница</v>
      </c>
      <c s="71" t="str">
        <f>VLOOKUP(A49988,Подписчики!A:C,2,0)</f>
        <v>UTC+0</v>
      </c>
      <c s="71" t="str">
        <f t="shared" si="1563"/>
        <v>Запределами России</v>
      </c>
      <c s="71"/>
    </row>
    <row r="49989" spans="1:10" ht="15">
      <c r="A49989">
        <v>121911</v>
      </c>
      <c>
        <v>338516</v>
      </c>
      <c s="2">
        <v>44409.176549577322</v>
      </c>
      <c>
        <v>242428</v>
      </c>
      <c s="71">
        <v>1</v>
      </c>
      <c>
        <v>4</v>
      </c>
      <c s="71" t="str">
        <f t="shared" si="1562"/>
        <v>воскресенье</v>
      </c>
      <c s="71" t="str">
        <f>VLOOKUP(A49989,Подписчики!A:C,2,0)</f>
        <v>UTC+0</v>
      </c>
      <c s="71" t="str">
        <f t="shared" si="1563"/>
        <v>Запределами России</v>
      </c>
      <c s="71"/>
    </row>
    <row r="49990" spans="1:10" ht="15">
      <c r="A49990">
        <v>121911</v>
      </c>
      <c>
        <v>363678</v>
      </c>
      <c s="2">
        <v>44416.490340891753</v>
      </c>
      <c>
        <v>242725</v>
      </c>
      <c s="71">
        <v>1</v>
      </c>
      <c>
        <v>11</v>
      </c>
      <c s="71" t="str">
        <f t="shared" si="1562"/>
        <v>воскресенье</v>
      </c>
      <c s="71" t="str">
        <f>VLOOKUP(A49990,Подписчики!A:C,2,0)</f>
        <v>UTC+0</v>
      </c>
      <c s="71" t="str">
        <f t="shared" si="1563"/>
        <v>Запределами России</v>
      </c>
      <c s="71"/>
    </row>
    <row r="49991" spans="1:10" ht="15">
      <c r="A49991">
        <v>121934</v>
      </c>
      <c>
        <v>172872</v>
      </c>
      <c s="2">
        <v>44360.963255714589</v>
      </c>
      <c>
        <v>150985</v>
      </c>
      <c s="71">
        <v>1</v>
      </c>
      <c>
        <v>23</v>
      </c>
      <c s="71" t="str">
        <f t="shared" si="1562"/>
        <v>воскресенье</v>
      </c>
      <c s="71" t="str">
        <f>VLOOKUP(A49991,Подписчики!A:C,2,0)</f>
        <v>UTC-8</v>
      </c>
      <c s="71" t="str">
        <f t="shared" si="1563"/>
        <v>Запределами России</v>
      </c>
      <c s="71"/>
    </row>
    <row r="49992" spans="1:10" ht="15">
      <c r="A49992">
        <v>121934</v>
      </c>
      <c>
        <v>183829</v>
      </c>
      <c s="2">
        <v>44364.987242718445</v>
      </c>
      <c>
        <v>158978</v>
      </c>
      <c s="71">
        <v>5</v>
      </c>
      <c>
        <v>23</v>
      </c>
      <c s="71" t="str">
        <f t="shared" si="1562"/>
        <v>четверг</v>
      </c>
      <c s="71" t="str">
        <f>VLOOKUP(A49992,Подписчики!A:C,2,0)</f>
        <v>UTC-8</v>
      </c>
      <c s="71" t="str">
        <f t="shared" si="1563"/>
        <v>Запределами России</v>
      </c>
      <c s="71"/>
    </row>
    <row r="49993" spans="1:10" ht="15">
      <c r="A49993">
        <v>121934</v>
      </c>
      <c>
        <v>195077</v>
      </c>
      <c s="2">
        <v>44367.657399212621</v>
      </c>
      <c>
        <v>305608</v>
      </c>
      <c s="71">
        <v>1</v>
      </c>
      <c>
        <v>15</v>
      </c>
      <c s="71" t="str">
        <f t="shared" si="1562"/>
        <v>воскресенье</v>
      </c>
      <c s="71" t="str">
        <f>VLOOKUP(A49993,Подписчики!A:C,2,0)</f>
        <v>UTC-8</v>
      </c>
      <c s="71" t="str">
        <f t="shared" si="1563"/>
        <v>Запределами России</v>
      </c>
      <c s="71"/>
    </row>
    <row r="49994" spans="1:10" ht="15">
      <c r="A49994">
        <v>121934</v>
      </c>
      <c>
        <v>263454</v>
      </c>
      <c s="2">
        <v>44387.683126316108</v>
      </c>
      <c>
        <v>130155</v>
      </c>
      <c s="71">
        <v>7</v>
      </c>
      <c>
        <v>16</v>
      </c>
      <c s="71" t="str">
        <f t="shared" si="1562"/>
        <v>суббота</v>
      </c>
      <c s="71" t="str">
        <f>VLOOKUP(A49994,Подписчики!A:C,2,0)</f>
        <v>UTC-8</v>
      </c>
      <c s="71" t="str">
        <f t="shared" si="1563"/>
        <v>Запределами России</v>
      </c>
      <c s="71"/>
    </row>
    <row r="49995" spans="1:10" ht="15">
      <c r="A49995">
        <v>121934</v>
      </c>
      <c>
        <v>265987</v>
      </c>
      <c s="2">
        <v>44388.12316504855</v>
      </c>
      <c>
        <v>377791</v>
      </c>
      <c s="71">
        <v>1</v>
      </c>
      <c>
        <v>2</v>
      </c>
      <c s="71" t="str">
        <f t="shared" si="1562"/>
        <v>воскресенье</v>
      </c>
      <c s="71" t="str">
        <f>VLOOKUP(A49995,Подписчики!A:C,2,0)</f>
        <v>UTC-8</v>
      </c>
      <c s="71" t="str">
        <f t="shared" si="1563"/>
        <v>Запределами России</v>
      </c>
      <c s="71"/>
    </row>
    <row r="49996" spans="1:10" ht="15">
      <c r="A49996">
        <v>121934</v>
      </c>
      <c>
        <v>286287</v>
      </c>
      <c s="2">
        <v>44394.357792880262</v>
      </c>
      <c>
        <v>105200</v>
      </c>
      <c s="71">
        <v>7</v>
      </c>
      <c>
        <v>8</v>
      </c>
      <c s="71" t="str">
        <f t="shared" si="1562"/>
        <v>суббота</v>
      </c>
      <c s="71" t="str">
        <f>VLOOKUP(A49996,Подписчики!A:C,2,0)</f>
        <v>UTC-8</v>
      </c>
      <c s="71" t="str">
        <f t="shared" si="1563"/>
        <v>Запределами России</v>
      </c>
      <c s="71"/>
    </row>
    <row r="49997" spans="1:10" ht="15">
      <c r="A49997">
        <v>121934</v>
      </c>
      <c>
        <v>302031</v>
      </c>
      <c s="2">
        <v>44399.097275080909</v>
      </c>
      <c>
        <v>198326</v>
      </c>
      <c s="71">
        <v>5</v>
      </c>
      <c>
        <v>2</v>
      </c>
      <c s="71" t="str">
        <f t="shared" si="1562"/>
        <v>четверг</v>
      </c>
      <c s="71" t="str">
        <f>VLOOKUP(A49997,Подписчики!A:C,2,0)</f>
        <v>UTC-8</v>
      </c>
      <c s="71" t="str">
        <f t="shared" si="1563"/>
        <v>Запределами России</v>
      </c>
      <c s="71"/>
    </row>
    <row r="49998" spans="1:10" ht="15">
      <c r="A49998">
        <v>121934</v>
      </c>
      <c>
        <v>328867</v>
      </c>
      <c s="2">
        <v>44407.165236245957</v>
      </c>
      <c>
        <v>347393</v>
      </c>
      <c s="71">
        <v>6</v>
      </c>
      <c>
        <v>3</v>
      </c>
      <c s="71" t="str">
        <f t="shared" si="1562"/>
        <v>пятница</v>
      </c>
      <c s="71" t="str">
        <f>VLOOKUP(A49998,Подписчики!A:C,2,0)</f>
        <v>UTC-8</v>
      </c>
      <c s="71" t="str">
        <f t="shared" si="1563"/>
        <v>Запределами России</v>
      </c>
      <c s="71"/>
    </row>
    <row r="49999" spans="1:10" ht="15">
      <c r="A49999">
        <v>121959</v>
      </c>
      <c>
        <v>114525</v>
      </c>
      <c s="2">
        <v>44344.838375404528</v>
      </c>
      <c>
        <v>411922</v>
      </c>
      <c s="71">
        <v>6</v>
      </c>
      <c>
        <v>20</v>
      </c>
      <c s="71" t="str">
        <f t="shared" si="1562"/>
        <v>пятница</v>
      </c>
      <c s="71" t="str">
        <f>VLOOKUP(A49999,Подписчики!A:C,2,0)</f>
        <v>UTC+0</v>
      </c>
      <c s="71" t="str">
        <f t="shared" si="1563"/>
        <v>Запределами России</v>
      </c>
      <c s="71"/>
    </row>
    <row r="50000" spans="1:10" ht="15">
      <c r="A50000">
        <v>121959</v>
      </c>
      <c>
        <v>190135</v>
      </c>
      <c s="2">
        <v>44366.608601941749</v>
      </c>
      <c>
        <v>396686</v>
      </c>
      <c s="71">
        <v>7</v>
      </c>
      <c>
        <v>14</v>
      </c>
      <c s="71" t="str">
        <f t="shared" si="1562"/>
        <v>суббота</v>
      </c>
      <c s="71" t="str">
        <f>VLOOKUP(A50000,Подписчики!A:C,2,0)</f>
        <v>UTC+0</v>
      </c>
      <c s="71" t="str">
        <f t="shared" si="1563"/>
        <v>Запределами России</v>
      </c>
      <c s="71"/>
    </row>
    <row r="50001" spans="1:10" ht="15">
      <c r="A50001">
        <v>121959</v>
      </c>
      <c>
        <v>242171</v>
      </c>
      <c s="2">
        <v>44380.825430420715</v>
      </c>
      <c>
        <v>347393</v>
      </c>
      <c s="71">
        <v>7</v>
      </c>
      <c>
        <v>19</v>
      </c>
      <c s="71" t="str">
        <f t="shared" si="1562"/>
        <v>суббота</v>
      </c>
      <c s="71" t="str">
        <f>VLOOKUP(A50001,Подписчики!A:C,2,0)</f>
        <v>UTC+0</v>
      </c>
      <c s="71" t="str">
        <f t="shared" si="1563"/>
        <v>Запределами России</v>
      </c>
      <c s="71"/>
    </row>
    <row r="50002" spans="1:10" ht="15">
      <c r="A50002">
        <v>121959</v>
      </c>
      <c>
        <v>243580</v>
      </c>
      <c s="2">
        <v>44381.220923490095</v>
      </c>
      <c>
        <v>347008</v>
      </c>
      <c s="71">
        <v>1</v>
      </c>
      <c>
        <v>5</v>
      </c>
      <c s="71" t="str">
        <f t="shared" si="1562"/>
        <v>воскресенье</v>
      </c>
      <c s="71" t="str">
        <f>VLOOKUP(A50002,Подписчики!A:C,2,0)</f>
        <v>UTC+0</v>
      </c>
      <c s="71" t="str">
        <f t="shared" si="1563"/>
        <v>Запределами России</v>
      </c>
      <c s="71"/>
    </row>
    <row r="50003" spans="1:10" ht="15">
      <c r="A50003">
        <v>121959</v>
      </c>
      <c>
        <v>253645</v>
      </c>
      <c s="2">
        <v>44384.789831715214</v>
      </c>
      <c>
        <v>470762</v>
      </c>
      <c s="71">
        <v>4</v>
      </c>
      <c>
        <v>18</v>
      </c>
      <c s="71" t="str">
        <f t="shared" si="1562"/>
        <v>среда</v>
      </c>
      <c s="71" t="str">
        <f>VLOOKUP(A50003,Подписчики!A:C,2,0)</f>
        <v>UTC+0</v>
      </c>
      <c s="71" t="str">
        <f t="shared" si="1563"/>
        <v>Запределами России</v>
      </c>
      <c s="71"/>
    </row>
    <row r="50004" spans="1:10" ht="15">
      <c r="A50004">
        <v>121959</v>
      </c>
      <c>
        <v>288123</v>
      </c>
      <c s="2">
        <v>44394.759087378639</v>
      </c>
      <c>
        <v>244574</v>
      </c>
      <c s="71">
        <v>7</v>
      </c>
      <c>
        <v>18</v>
      </c>
      <c s="71" t="str">
        <f t="shared" si="1562"/>
        <v>суббота</v>
      </c>
      <c s="71" t="str">
        <f>VLOOKUP(A50004,Подписчики!A:C,2,0)</f>
        <v>UTC+0</v>
      </c>
      <c s="71" t="str">
        <f t="shared" si="1563"/>
        <v>Запределами России</v>
      </c>
      <c s="71"/>
    </row>
    <row r="50005" spans="1:10" ht="15">
      <c r="A50005">
        <v>121959</v>
      </c>
      <c>
        <v>308988</v>
      </c>
      <c s="2">
        <v>44401.197759941402</v>
      </c>
      <c>
        <v>154256</v>
      </c>
      <c s="71">
        <v>7</v>
      </c>
      <c>
        <v>4</v>
      </c>
      <c s="71" t="str">
        <f t="shared" si="1562"/>
        <v>суббота</v>
      </c>
      <c s="71" t="str">
        <f>VLOOKUP(A50005,Подписчики!A:C,2,0)</f>
        <v>UTC+0</v>
      </c>
      <c s="71" t="str">
        <f t="shared" si="1563"/>
        <v>Запределами России</v>
      </c>
      <c s="71"/>
    </row>
    <row r="50006" spans="1:10" ht="15">
      <c r="A50006">
        <v>121959</v>
      </c>
      <c>
        <v>329087</v>
      </c>
      <c s="2">
        <v>44407.425754045311</v>
      </c>
      <c>
        <v>351192</v>
      </c>
      <c s="71">
        <v>6</v>
      </c>
      <c>
        <v>10</v>
      </c>
      <c s="71" t="str">
        <f t="shared" si="1562"/>
        <v>пятница</v>
      </c>
      <c s="71" t="str">
        <f>VLOOKUP(A50006,Подписчики!A:C,2,0)</f>
        <v>UTC+0</v>
      </c>
      <c s="71" t="str">
        <f t="shared" si="1563"/>
        <v>Запределами России</v>
      </c>
      <c s="71"/>
    </row>
    <row r="50007" spans="1:10" ht="15">
      <c r="A50007">
        <v>121959</v>
      </c>
      <c>
        <v>333856</v>
      </c>
      <c s="2">
        <v>44408.329599902339</v>
      </c>
      <c>
        <v>352397</v>
      </c>
      <c s="71">
        <v>7</v>
      </c>
      <c>
        <v>7</v>
      </c>
      <c s="71" t="str">
        <f t="shared" si="1562"/>
        <v>суббота</v>
      </c>
      <c s="71" t="str">
        <f>VLOOKUP(A50007,Подписчики!A:C,2,0)</f>
        <v>UTC+0</v>
      </c>
      <c s="71" t="str">
        <f t="shared" si="1563"/>
        <v>Запределами России</v>
      </c>
      <c s="71"/>
    </row>
    <row r="50008" spans="1:10" ht="15">
      <c r="A50008">
        <v>121959</v>
      </c>
      <c>
        <v>354448</v>
      </c>
      <c s="2">
        <v>44414.552000000003</v>
      </c>
      <c>
        <v>380039</v>
      </c>
      <c s="71">
        <v>6</v>
      </c>
      <c>
        <v>13</v>
      </c>
      <c s="71" t="str">
        <f t="shared" si="1562"/>
        <v>пятница</v>
      </c>
      <c s="71" t="str">
        <f>VLOOKUP(A50008,Подписчики!A:C,2,0)</f>
        <v>UTC+0</v>
      </c>
      <c s="71" t="str">
        <f t="shared" si="1563"/>
        <v>Запределами России</v>
      </c>
      <c s="71"/>
    </row>
    <row r="50009" spans="1:10" ht="15">
      <c r="A50009">
        <v>121959</v>
      </c>
      <c>
        <v>357498</v>
      </c>
      <c s="2">
        <v>44415.0260776699</v>
      </c>
      <c>
        <v>5151</v>
      </c>
      <c s="71">
        <v>7</v>
      </c>
      <c>
        <v>0</v>
      </c>
      <c s="71" t="str">
        <f t="shared" si="1562"/>
        <v>суббота</v>
      </c>
      <c s="71" t="str">
        <f>VLOOKUP(A50009,Подписчики!A:C,2,0)</f>
        <v>UTC+0</v>
      </c>
      <c s="71" t="str">
        <f t="shared" si="1563"/>
        <v>Запределами России</v>
      </c>
      <c s="71"/>
    </row>
    <row r="50010" spans="1:10" ht="15">
      <c r="A50010">
        <v>121959</v>
      </c>
      <c>
        <v>374941</v>
      </c>
      <c s="2">
        <v>44420.368999999999</v>
      </c>
      <c>
        <v>389195</v>
      </c>
      <c s="71">
        <v>5</v>
      </c>
      <c>
        <v>8</v>
      </c>
      <c s="71" t="str">
        <f t="shared" si="1562"/>
        <v>четверг</v>
      </c>
      <c s="71" t="str">
        <f>VLOOKUP(A50010,Подписчики!A:C,2,0)</f>
        <v>UTC+0</v>
      </c>
      <c s="71" t="str">
        <f t="shared" si="1563"/>
        <v>Запределами России</v>
      </c>
      <c s="71"/>
    </row>
    <row r="50011" spans="1:10" ht="15">
      <c r="A50011">
        <v>121959</v>
      </c>
      <c>
        <v>375486</v>
      </c>
      <c s="2">
        <v>44420.629637540456</v>
      </c>
      <c>
        <v>158978</v>
      </c>
      <c s="71">
        <v>5</v>
      </c>
      <c>
        <v>15</v>
      </c>
      <c s="71" t="str">
        <f t="shared" si="1562"/>
        <v>четверг</v>
      </c>
      <c s="71" t="str">
        <f>VLOOKUP(A50011,Подписчики!A:C,2,0)</f>
        <v>UTC+0</v>
      </c>
      <c s="71" t="str">
        <f t="shared" si="1563"/>
        <v>Запределами России</v>
      </c>
      <c s="71"/>
    </row>
    <row r="50012" spans="1:10" ht="15">
      <c r="A50012">
        <v>121959</v>
      </c>
      <c>
        <v>398323</v>
      </c>
      <c s="2">
        <v>44427.807631067961</v>
      </c>
      <c>
        <v>339123</v>
      </c>
      <c s="71">
        <v>5</v>
      </c>
      <c>
        <v>19</v>
      </c>
      <c s="71" t="str">
        <f t="shared" si="1562"/>
        <v>четверг</v>
      </c>
      <c s="71" t="str">
        <f>VLOOKUP(A50012,Подписчики!A:C,2,0)</f>
        <v>UTC+0</v>
      </c>
      <c s="71" t="str">
        <f t="shared" si="1563"/>
        <v>Запределами России</v>
      </c>
      <c s="71"/>
    </row>
    <row r="50013" spans="1:10" ht="15">
      <c r="A50013">
        <v>121959</v>
      </c>
      <c>
        <v>420827</v>
      </c>
      <c s="2">
        <v>44434.916045307444</v>
      </c>
      <c>
        <v>344690</v>
      </c>
      <c s="71">
        <v>5</v>
      </c>
      <c>
        <v>21</v>
      </c>
      <c s="71" t="str">
        <f t="shared" si="1562"/>
        <v>четверг</v>
      </c>
      <c s="71" t="str">
        <f>VLOOKUP(A50013,Подписчики!A:C,2,0)</f>
        <v>UTC+0</v>
      </c>
      <c s="71" t="str">
        <f t="shared" si="1563"/>
        <v>Запределами России</v>
      </c>
      <c s="71"/>
    </row>
    <row r="50014" spans="1:10" ht="15">
      <c r="A50014">
        <v>122012</v>
      </c>
      <c>
        <v>31765</v>
      </c>
      <c s="2">
        <v>44314.708116504851</v>
      </c>
      <c>
        <v>76511</v>
      </c>
      <c s="71">
        <v>4</v>
      </c>
      <c>
        <v>16</v>
      </c>
      <c s="71" t="str">
        <f t="shared" si="1562"/>
        <v>среда</v>
      </c>
      <c s="71" t="str">
        <f>VLOOKUP(A50014,Подписчики!A:C,2,0)</f>
        <v>UTC+2</v>
      </c>
      <c s="71" t="str">
        <f t="shared" si="1563"/>
        <v>Калиниградское время</v>
      </c>
      <c s="71"/>
    </row>
    <row r="50015" spans="1:10" ht="15">
      <c r="A50015">
        <v>122012</v>
      </c>
      <c>
        <v>44050</v>
      </c>
      <c s="2">
        <v>44319.353666666662</v>
      </c>
      <c>
        <v>201884</v>
      </c>
      <c s="71">
        <v>2</v>
      </c>
      <c>
        <v>8</v>
      </c>
      <c s="71" t="str">
        <f t="shared" si="1562"/>
        <v>понедельник</v>
      </c>
      <c s="71" t="str">
        <f>VLOOKUP(A50015,Подписчики!A:C,2,0)</f>
        <v>UTC+2</v>
      </c>
      <c s="71" t="str">
        <f t="shared" si="1563"/>
        <v>Калиниградское время</v>
      </c>
      <c s="71"/>
    </row>
    <row r="50016" spans="1:10" ht="15">
      <c r="A50016">
        <v>122012</v>
      </c>
      <c>
        <v>53022</v>
      </c>
      <c s="2">
        <v>44323.784168284787</v>
      </c>
      <c>
        <v>125536</v>
      </c>
      <c s="71">
        <v>6</v>
      </c>
      <c>
        <v>18</v>
      </c>
      <c s="71" t="str">
        <f t="shared" si="1562"/>
        <v>пятница</v>
      </c>
      <c s="71" t="str">
        <f>VLOOKUP(A50016,Подписчики!A:C,2,0)</f>
        <v>UTC+2</v>
      </c>
      <c s="71" t="str">
        <f t="shared" si="1563"/>
        <v>Калиниградское время</v>
      </c>
      <c s="71"/>
    </row>
    <row r="50017" spans="1:10" ht="15">
      <c r="A50017">
        <v>122012</v>
      </c>
      <c>
        <v>59637</v>
      </c>
      <c s="2">
        <v>44325.842420711975</v>
      </c>
      <c>
        <v>168465</v>
      </c>
      <c s="71">
        <v>1</v>
      </c>
      <c>
        <v>20</v>
      </c>
      <c s="71" t="str">
        <f t="shared" si="1562"/>
        <v>воскресенье</v>
      </c>
      <c s="71" t="str">
        <f>VLOOKUP(A50017,Подписчики!A:C,2,0)</f>
        <v>UTC+2</v>
      </c>
      <c s="71" t="str">
        <f t="shared" si="1563"/>
        <v>Калиниградское время</v>
      </c>
      <c s="71"/>
    </row>
    <row r="50018" spans="1:10" ht="15">
      <c r="A50018">
        <v>122012</v>
      </c>
      <c>
        <v>85324</v>
      </c>
      <c s="2">
        <v>44335.7760776699</v>
      </c>
      <c>
        <v>153893</v>
      </c>
      <c s="71">
        <v>4</v>
      </c>
      <c>
        <v>18</v>
      </c>
      <c s="71" t="str">
        <f t="shared" si="1562"/>
        <v>среда</v>
      </c>
      <c s="71" t="str">
        <f>VLOOKUP(A50018,Подписчики!A:C,2,0)</f>
        <v>UTC+2</v>
      </c>
      <c s="71" t="str">
        <f t="shared" si="1563"/>
        <v>Калиниградское время</v>
      </c>
      <c s="71"/>
    </row>
    <row r="50019" spans="1:10" ht="15">
      <c r="A50019">
        <v>122012</v>
      </c>
      <c>
        <v>86555</v>
      </c>
      <c s="2">
        <v>44336.578666666661</v>
      </c>
      <c>
        <v>347393</v>
      </c>
      <c s="71">
        <v>5</v>
      </c>
      <c>
        <v>13</v>
      </c>
      <c s="71" t="str">
        <f t="shared" si="1562"/>
        <v>четверг</v>
      </c>
      <c s="71" t="str">
        <f>VLOOKUP(A50019,Подписчики!A:C,2,0)</f>
        <v>UTC+2</v>
      </c>
      <c s="71" t="str">
        <f t="shared" si="1563"/>
        <v>Калиниградское время</v>
      </c>
      <c s="71"/>
    </row>
    <row r="50020" spans="1:10" ht="15">
      <c r="A50020">
        <v>122012</v>
      </c>
      <c>
        <v>102327</v>
      </c>
      <c s="2">
        <v>44340.771223300966</v>
      </c>
      <c>
        <v>143750</v>
      </c>
      <c s="71">
        <v>2</v>
      </c>
      <c>
        <v>18</v>
      </c>
      <c s="71" t="str">
        <f t="shared" si="1562"/>
        <v>понедельник</v>
      </c>
      <c s="71" t="str">
        <f>VLOOKUP(A50020,Подписчики!A:C,2,0)</f>
        <v>UTC+2</v>
      </c>
      <c s="71" t="str">
        <f t="shared" si="1563"/>
        <v>Калиниградское время</v>
      </c>
      <c s="71"/>
    </row>
    <row r="50021" spans="1:10" ht="15">
      <c r="A50021">
        <v>122012</v>
      </c>
      <c>
        <v>107642</v>
      </c>
      <c s="2">
        <v>44342.811676375401</v>
      </c>
      <c>
        <v>23892</v>
      </c>
      <c s="71">
        <v>4</v>
      </c>
      <c>
        <v>19</v>
      </c>
      <c s="71" t="str">
        <f t="shared" si="1562"/>
        <v>среда</v>
      </c>
      <c s="71" t="str">
        <f>VLOOKUP(A50021,Подписчики!A:C,2,0)</f>
        <v>UTC+2</v>
      </c>
      <c s="71" t="str">
        <f t="shared" si="1563"/>
        <v>Калиниградское время</v>
      </c>
      <c s="71"/>
    </row>
    <row r="50022" spans="1:10" ht="15">
      <c r="A50022">
        <v>122012</v>
      </c>
      <c>
        <v>137246</v>
      </c>
      <c s="2">
        <v>44351.635300970869</v>
      </c>
      <c>
        <v>241927</v>
      </c>
      <c s="71">
        <v>6</v>
      </c>
      <c>
        <v>15</v>
      </c>
      <c s="71" t="str">
        <f t="shared" si="1562"/>
        <v>пятница</v>
      </c>
      <c s="71" t="str">
        <f>VLOOKUP(A50022,Подписчики!A:C,2,0)</f>
        <v>UTC+2</v>
      </c>
      <c s="71" t="str">
        <f t="shared" si="1563"/>
        <v>Калиниградское время</v>
      </c>
      <c s="71"/>
    </row>
    <row r="50023" spans="1:10" ht="15">
      <c r="A50023">
        <v>122012</v>
      </c>
      <c>
        <v>143483</v>
      </c>
      <c s="2">
        <v>44352.890964401289</v>
      </c>
      <c>
        <v>158978</v>
      </c>
      <c s="71">
        <v>7</v>
      </c>
      <c>
        <v>21</v>
      </c>
      <c s="71" t="str">
        <f t="shared" si="1562"/>
        <v>суббота</v>
      </c>
      <c s="71" t="str">
        <f>VLOOKUP(A50023,Подписчики!A:C,2,0)</f>
        <v>UTC+2</v>
      </c>
      <c s="71" t="str">
        <f t="shared" si="1563"/>
        <v>Калиниградское время</v>
      </c>
      <c s="71"/>
    </row>
    <row r="50024" spans="1:10" ht="15">
      <c r="A50024">
        <v>122012</v>
      </c>
      <c>
        <v>158202</v>
      </c>
      <c s="2">
        <v>44357.78902265372</v>
      </c>
      <c>
        <v>347008</v>
      </c>
      <c s="71">
        <v>5</v>
      </c>
      <c>
        <v>18</v>
      </c>
      <c s="71" t="str">
        <f t="shared" si="1562"/>
        <v>четверг</v>
      </c>
      <c s="71" t="str">
        <f>VLOOKUP(A50024,Подписчики!A:C,2,0)</f>
        <v>UTC+2</v>
      </c>
      <c s="71" t="str">
        <f t="shared" si="1563"/>
        <v>Калиниградское время</v>
      </c>
      <c s="71"/>
    </row>
    <row r="50025" spans="1:10" ht="15">
      <c r="A50025">
        <v>122012</v>
      </c>
      <c>
        <v>168713</v>
      </c>
      <c s="2">
        <v>44360.192666666662</v>
      </c>
      <c>
        <v>206501</v>
      </c>
      <c s="71">
        <v>1</v>
      </c>
      <c>
        <v>4</v>
      </c>
      <c s="71" t="str">
        <f t="shared" si="1562"/>
        <v>воскресенье</v>
      </c>
      <c s="71" t="str">
        <f>VLOOKUP(A50025,Подписчики!A:C,2,0)</f>
        <v>UTC+2</v>
      </c>
      <c s="71" t="str">
        <f t="shared" si="1563"/>
        <v>Калиниградское время</v>
      </c>
      <c s="71"/>
    </row>
    <row r="50026" spans="1:10" ht="15">
      <c r="A50026">
        <v>122012</v>
      </c>
      <c>
        <v>172964</v>
      </c>
      <c s="2">
        <v>44360.98596148564</v>
      </c>
      <c>
        <v>37644</v>
      </c>
      <c s="71">
        <v>1</v>
      </c>
      <c>
        <v>23</v>
      </c>
      <c s="71" t="str">
        <f t="shared" si="1562"/>
        <v>воскресенье</v>
      </c>
      <c s="71" t="str">
        <f>VLOOKUP(A50026,Подписчики!A:C,2,0)</f>
        <v>UTC+2</v>
      </c>
      <c s="71" t="str">
        <f t="shared" si="1563"/>
        <v>Калиниградское время</v>
      </c>
      <c s="71"/>
    </row>
    <row r="50027" spans="1:10" ht="15">
      <c r="A50027">
        <v>122012</v>
      </c>
      <c>
        <v>183810</v>
      </c>
      <c s="2">
        <v>44364.981579288025</v>
      </c>
      <c>
        <v>65828</v>
      </c>
      <c s="71">
        <v>5</v>
      </c>
      <c>
        <v>23</v>
      </c>
      <c s="71" t="str">
        <f t="shared" si="1562"/>
        <v>четверг</v>
      </c>
      <c s="71" t="str">
        <f>VLOOKUP(A50027,Подписчики!A:C,2,0)</f>
        <v>UTC+2</v>
      </c>
      <c s="71" t="str">
        <f t="shared" si="1563"/>
        <v>Калиниградское время</v>
      </c>
      <c s="71"/>
    </row>
    <row r="50028" spans="1:10" ht="15">
      <c r="A50028">
        <v>122014</v>
      </c>
      <c>
        <v>103787</v>
      </c>
      <c s="2">
        <v>44341.51758252427</v>
      </c>
      <c>
        <v>470762</v>
      </c>
      <c s="71">
        <v>3</v>
      </c>
      <c>
        <v>12</v>
      </c>
      <c s="71" t="str">
        <f t="shared" si="1562"/>
        <v>вторник</v>
      </c>
      <c s="71" t="str">
        <f>VLOOKUP(A50028,Подписчики!A:C,2,0)</f>
        <v>UTC+3</v>
      </c>
      <c s="71" t="str">
        <f t="shared" si="1563"/>
        <v>Московское время</v>
      </c>
      <c s="71"/>
    </row>
    <row r="50029" spans="1:10" ht="15">
      <c r="A50029">
        <v>122014</v>
      </c>
      <c>
        <v>118250</v>
      </c>
      <c s="2">
        <v>44345.666096987821</v>
      </c>
      <c>
        <v>473327</v>
      </c>
      <c s="71">
        <v>7</v>
      </c>
      <c>
        <v>15</v>
      </c>
      <c s="71" t="str">
        <f t="shared" si="1562"/>
        <v>суббота</v>
      </c>
      <c s="71" t="str">
        <f>VLOOKUP(A50029,Подписчики!A:C,2,0)</f>
        <v>UTC+3</v>
      </c>
      <c s="71" t="str">
        <f t="shared" si="1563"/>
        <v>Московское время</v>
      </c>
      <c s="71"/>
    </row>
    <row r="50030" spans="1:10" ht="15">
      <c r="A50030">
        <v>122014</v>
      </c>
      <c>
        <v>181126</v>
      </c>
      <c s="2">
        <v>44364.483601941749</v>
      </c>
      <c>
        <v>239565</v>
      </c>
      <c s="71">
        <v>5</v>
      </c>
      <c>
        <v>11</v>
      </c>
      <c s="71" t="str">
        <f t="shared" si="1562"/>
        <v>четверг</v>
      </c>
      <c s="71" t="str">
        <f>VLOOKUP(A50030,Подписчики!A:C,2,0)</f>
        <v>UTC+3</v>
      </c>
      <c s="71" t="str">
        <f t="shared" si="1563"/>
        <v>Московское время</v>
      </c>
      <c s="71"/>
    </row>
    <row r="50031" spans="1:10" ht="15">
      <c r="A50031">
        <v>122014</v>
      </c>
      <c>
        <v>245720</v>
      </c>
      <c s="2">
        <v>44381.747355987056</v>
      </c>
      <c>
        <v>182191</v>
      </c>
      <c s="71">
        <v>1</v>
      </c>
      <c>
        <v>17</v>
      </c>
      <c s="71" t="str">
        <f t="shared" si="1562"/>
        <v>воскресенье</v>
      </c>
      <c s="71" t="str">
        <f>VLOOKUP(A50031,Подписчики!A:C,2,0)</f>
        <v>UTC+3</v>
      </c>
      <c s="71" t="str">
        <f t="shared" si="1563"/>
        <v>Московское время</v>
      </c>
      <c s="71"/>
    </row>
    <row r="50032" spans="1:10" ht="15">
      <c r="A50032">
        <v>122014</v>
      </c>
      <c>
        <v>263722</v>
      </c>
      <c s="2">
        <v>44387.713187047942</v>
      </c>
      <c>
        <v>287006</v>
      </c>
      <c s="71">
        <v>7</v>
      </c>
      <c>
        <v>17</v>
      </c>
      <c s="71" t="str">
        <f t="shared" si="1562"/>
        <v>суббота</v>
      </c>
      <c s="71" t="str">
        <f>VLOOKUP(A50032,Подписчики!A:C,2,0)</f>
        <v>UTC+3</v>
      </c>
      <c s="71" t="str">
        <f t="shared" si="1563"/>
        <v>Московское время</v>
      </c>
      <c s="71"/>
    </row>
    <row r="50033" spans="1:10" ht="15">
      <c r="A50033">
        <v>122014</v>
      </c>
      <c>
        <v>274489</v>
      </c>
      <c s="2">
        <v>44390.729556634302</v>
      </c>
      <c>
        <v>432277</v>
      </c>
      <c s="71">
        <v>3</v>
      </c>
      <c>
        <v>17</v>
      </c>
      <c s="71" t="str">
        <f t="shared" si="1562"/>
        <v>вторник</v>
      </c>
      <c s="71" t="str">
        <f>VLOOKUP(A50033,Подписчики!A:C,2,0)</f>
        <v>UTC+3</v>
      </c>
      <c s="71" t="str">
        <f t="shared" si="1563"/>
        <v>Московское время</v>
      </c>
      <c s="71"/>
    </row>
    <row r="50034" spans="1:10" ht="15">
      <c r="A50034">
        <v>122014</v>
      </c>
      <c>
        <v>329055</v>
      </c>
      <c s="2">
        <v>44407.4010776699</v>
      </c>
      <c>
        <v>82901</v>
      </c>
      <c s="71">
        <v>6</v>
      </c>
      <c>
        <v>9</v>
      </c>
      <c s="71" t="str">
        <f t="shared" si="1562"/>
        <v>пятница</v>
      </c>
      <c s="71" t="str">
        <f>VLOOKUP(A50034,Подписчики!A:C,2,0)</f>
        <v>UTC+3</v>
      </c>
      <c s="71" t="str">
        <f t="shared" si="1563"/>
        <v>Московское время</v>
      </c>
      <c s="71"/>
    </row>
    <row r="50035" spans="1:10" ht="15">
      <c r="A50035">
        <v>122014</v>
      </c>
      <c>
        <v>330534</v>
      </c>
      <c s="2">
        <v>44407.706902912621</v>
      </c>
      <c>
        <v>250679</v>
      </c>
      <c s="71">
        <v>6</v>
      </c>
      <c>
        <v>16</v>
      </c>
      <c s="71" t="str">
        <f t="shared" si="1562"/>
        <v>пятница</v>
      </c>
      <c s="71" t="str">
        <f>VLOOKUP(A50035,Подписчики!A:C,2,0)</f>
        <v>UTC+3</v>
      </c>
      <c s="71" t="str">
        <f t="shared" si="1563"/>
        <v>Московское время</v>
      </c>
      <c s="71"/>
    </row>
    <row r="50036" spans="1:10" ht="15">
      <c r="A50036">
        <v>122014</v>
      </c>
      <c>
        <v>337782</v>
      </c>
      <c s="2">
        <v>44408.954954680012</v>
      </c>
      <c>
        <v>153893</v>
      </c>
      <c s="71">
        <v>7</v>
      </c>
      <c>
        <v>22</v>
      </c>
      <c s="71" t="str">
        <f t="shared" si="1562"/>
        <v>суббота</v>
      </c>
      <c s="71" t="str">
        <f>VLOOKUP(A50036,Подписчики!A:C,2,0)</f>
        <v>UTC+3</v>
      </c>
      <c s="71" t="str">
        <f t="shared" si="1563"/>
        <v>Московское время</v>
      </c>
      <c s="71"/>
    </row>
    <row r="50037" spans="1:10" ht="15">
      <c r="A50037">
        <v>122014</v>
      </c>
      <c>
        <v>340598</v>
      </c>
      <c s="2">
        <v>44409.68101294498</v>
      </c>
      <c>
        <v>474478</v>
      </c>
      <c s="71">
        <v>1</v>
      </c>
      <c>
        <v>16</v>
      </c>
      <c s="71" t="str">
        <f t="shared" si="1562"/>
        <v>воскресенье</v>
      </c>
      <c s="71" t="str">
        <f>VLOOKUP(A50037,Подписчики!A:C,2,0)</f>
        <v>UTC+3</v>
      </c>
      <c s="71" t="str">
        <f t="shared" si="1563"/>
        <v>Московское время</v>
      </c>
      <c s="71"/>
    </row>
    <row r="50038" spans="1:10" ht="15">
      <c r="A50038">
        <v>122014</v>
      </c>
      <c>
        <v>355729</v>
      </c>
      <c s="2">
        <v>44414.753828478963</v>
      </c>
      <c>
        <v>389689</v>
      </c>
      <c s="71">
        <v>6</v>
      </c>
      <c>
        <v>18</v>
      </c>
      <c s="71" t="str">
        <f t="shared" si="1562"/>
        <v>пятница</v>
      </c>
      <c s="71" t="str">
        <f>VLOOKUP(A50038,Подписчики!A:C,2,0)</f>
        <v>UTC+3</v>
      </c>
      <c s="71" t="str">
        <f t="shared" si="1563"/>
        <v>Московское время</v>
      </c>
      <c s="71"/>
    </row>
    <row r="50039" spans="1:10" ht="15">
      <c r="A50039">
        <v>122014</v>
      </c>
      <c>
        <v>358374</v>
      </c>
      <c s="2">
        <v>44415.311777092807</v>
      </c>
      <c>
        <v>472712</v>
      </c>
      <c s="71">
        <v>7</v>
      </c>
      <c>
        <v>7</v>
      </c>
      <c s="71" t="str">
        <f t="shared" si="1562"/>
        <v>суббота</v>
      </c>
      <c s="71" t="str">
        <f>VLOOKUP(A50039,Подписчики!A:C,2,0)</f>
        <v>UTC+3</v>
      </c>
      <c s="71" t="str">
        <f t="shared" si="1563"/>
        <v>Московское время</v>
      </c>
      <c s="71"/>
    </row>
    <row r="50040" spans="1:10" ht="15">
      <c r="A50040">
        <v>122021</v>
      </c>
      <c>
        <v>42670</v>
      </c>
      <c s="2">
        <v>44318.736838187702</v>
      </c>
      <c>
        <v>411922</v>
      </c>
      <c s="71">
        <v>1</v>
      </c>
      <c>
        <v>17</v>
      </c>
      <c s="71" t="str">
        <f t="shared" si="1562"/>
        <v>воскресенье</v>
      </c>
      <c s="71" t="str">
        <f>VLOOKUP(A50040,Подписчики!A:C,2,0)</f>
        <v>UTC+1</v>
      </c>
      <c s="71" t="str">
        <f t="shared" si="1563"/>
        <v>Центральноевропейское время</v>
      </c>
      <c s="71"/>
    </row>
    <row r="50041" spans="1:10" ht="15">
      <c r="A50041">
        <v>122021</v>
      </c>
      <c>
        <v>49815</v>
      </c>
      <c s="2">
        <v>44322.280333333336</v>
      </c>
      <c>
        <v>155463</v>
      </c>
      <c s="71">
        <v>5</v>
      </c>
      <c>
        <v>6</v>
      </c>
      <c s="71" t="str">
        <f t="shared" si="1562"/>
        <v>четверг</v>
      </c>
      <c s="71" t="str">
        <f>VLOOKUP(A50041,Подписчики!A:C,2,0)</f>
        <v>UTC+1</v>
      </c>
      <c s="71" t="str">
        <f t="shared" si="1563"/>
        <v>Центральноевропейское время</v>
      </c>
      <c s="71"/>
    </row>
    <row r="50042" spans="1:10" ht="15">
      <c r="A50042">
        <v>122021</v>
      </c>
      <c>
        <v>60274</v>
      </c>
      <c s="2">
        <v>44326.034572815537</v>
      </c>
      <c>
        <v>227775</v>
      </c>
      <c s="71">
        <v>2</v>
      </c>
      <c>
        <v>0</v>
      </c>
      <c s="71" t="str">
        <f t="shared" si="1562"/>
        <v>понедельник</v>
      </c>
      <c s="71" t="str">
        <f>VLOOKUP(A50042,Подписчики!A:C,2,0)</f>
        <v>UTC+1</v>
      </c>
      <c s="71" t="str">
        <f t="shared" si="1563"/>
        <v>Центральноевропейское время</v>
      </c>
      <c s="71"/>
    </row>
    <row r="50043" spans="1:10" ht="15">
      <c r="A50043">
        <v>122021</v>
      </c>
      <c>
        <v>144893</v>
      </c>
      <c s="2">
        <v>44353.377636036254</v>
      </c>
      <c>
        <v>158978</v>
      </c>
      <c s="71">
        <v>1</v>
      </c>
      <c>
        <v>9</v>
      </c>
      <c s="71" t="str">
        <f t="shared" si="1562"/>
        <v>воскресенье</v>
      </c>
      <c s="71" t="str">
        <f>VLOOKUP(A50043,Подписчики!A:C,2,0)</f>
        <v>UTC+1</v>
      </c>
      <c s="71" t="str">
        <f t="shared" si="1563"/>
        <v>Центральноевропейское время</v>
      </c>
      <c s="71"/>
    </row>
    <row r="50044" spans="1:10" ht="15">
      <c r="A50044">
        <v>122021</v>
      </c>
      <c>
        <v>153313</v>
      </c>
      <c s="2">
        <v>44355.989265372169</v>
      </c>
      <c>
        <v>21760</v>
      </c>
      <c s="71">
        <v>3</v>
      </c>
      <c>
        <v>23</v>
      </c>
      <c s="71" t="str">
        <f t="shared" si="1562"/>
        <v>вторник</v>
      </c>
      <c s="71" t="str">
        <f>VLOOKUP(A50044,Подписчики!A:C,2,0)</f>
        <v>UTC+1</v>
      </c>
      <c s="71" t="str">
        <f t="shared" si="1563"/>
        <v>Центральноевропейское время</v>
      </c>
      <c s="71"/>
    </row>
    <row r="50045" spans="1:10" ht="15">
      <c r="A50045">
        <v>122021</v>
      </c>
      <c>
        <v>190211</v>
      </c>
      <c s="2">
        <v>44366.617097087379</v>
      </c>
      <c>
        <v>153893</v>
      </c>
      <c s="71">
        <v>7</v>
      </c>
      <c>
        <v>14</v>
      </c>
      <c s="71" t="str">
        <f t="shared" si="1562"/>
        <v>суббота</v>
      </c>
      <c s="71" t="str">
        <f>VLOOKUP(A50045,Подписчики!A:C,2,0)</f>
        <v>UTC+1</v>
      </c>
      <c s="71" t="str">
        <f t="shared" si="1563"/>
        <v>Центральноевропейское время</v>
      </c>
      <c s="71"/>
    </row>
    <row r="50046" spans="1:10" ht="15">
      <c r="A50046">
        <v>122021</v>
      </c>
      <c>
        <v>198360</v>
      </c>
      <c s="2">
        <v>44368.652333333339</v>
      </c>
      <c>
        <v>81554</v>
      </c>
      <c s="71">
        <v>2</v>
      </c>
      <c>
        <v>15</v>
      </c>
      <c s="71" t="str">
        <f t="shared" si="1562"/>
        <v>понедельник</v>
      </c>
      <c s="71" t="str">
        <f>VLOOKUP(A50046,Подписчики!A:C,2,0)</f>
        <v>UTC+1</v>
      </c>
      <c s="71" t="str">
        <f t="shared" si="1563"/>
        <v>Центральноевропейское время</v>
      </c>
      <c s="71"/>
    </row>
    <row r="50047" spans="1:10" ht="15">
      <c r="A50047">
        <v>122021</v>
      </c>
      <c>
        <v>236482</v>
      </c>
      <c s="2">
        <v>44379.717420711975</v>
      </c>
      <c>
        <v>405774</v>
      </c>
      <c s="71">
        <v>6</v>
      </c>
      <c>
        <v>17</v>
      </c>
      <c s="71" t="str">
        <f t="shared" si="1562"/>
        <v>пятница</v>
      </c>
      <c s="71" t="str">
        <f>VLOOKUP(A50047,Подписчики!A:C,2,0)</f>
        <v>UTC+1</v>
      </c>
      <c s="71" t="str">
        <f t="shared" si="1563"/>
        <v>Центральноевропейское время</v>
      </c>
      <c s="71"/>
    </row>
    <row r="50048" spans="1:10" ht="15">
      <c r="A50048">
        <v>122021</v>
      </c>
      <c>
        <v>251555</v>
      </c>
      <c s="2">
        <v>44383.851724919099</v>
      </c>
      <c>
        <v>189068</v>
      </c>
      <c s="71">
        <v>3</v>
      </c>
      <c>
        <v>20</v>
      </c>
      <c s="71" t="str">
        <f t="shared" si="1562"/>
        <v>вторник</v>
      </c>
      <c s="71" t="str">
        <f>VLOOKUP(A50048,Подписчики!A:C,2,0)</f>
        <v>UTC+1</v>
      </c>
      <c s="71" t="str">
        <f t="shared" si="1563"/>
        <v>Центральноевропейское время</v>
      </c>
      <c s="71"/>
    </row>
    <row r="50049" spans="1:10" ht="15">
      <c r="A50049">
        <v>122021</v>
      </c>
      <c>
        <v>270439</v>
      </c>
      <c s="2">
        <v>44389.505446601943</v>
      </c>
      <c>
        <v>230507</v>
      </c>
      <c s="71">
        <v>2</v>
      </c>
      <c>
        <v>12</v>
      </c>
      <c s="71" t="str">
        <f t="shared" si="1562"/>
        <v>понедельник</v>
      </c>
      <c s="71" t="str">
        <f>VLOOKUP(A50049,Подписчики!A:C,2,0)</f>
        <v>UTC+1</v>
      </c>
      <c s="71" t="str">
        <f t="shared" si="1563"/>
        <v>Центральноевропейское время</v>
      </c>
      <c s="71"/>
    </row>
    <row r="50050" spans="1:10" ht="15">
      <c r="A50050">
        <v>122021</v>
      </c>
      <c>
        <v>280195</v>
      </c>
      <c s="2">
        <v>44392.694766990295</v>
      </c>
      <c>
        <v>191893</v>
      </c>
      <c s="71">
        <v>5</v>
      </c>
      <c>
        <v>16</v>
      </c>
      <c s="71" t="str">
        <f t="shared" si="1562"/>
        <v>четверг</v>
      </c>
      <c s="71" t="str">
        <f>VLOOKUP(A50050,Подписчики!A:C,2,0)</f>
        <v>UTC+1</v>
      </c>
      <c s="71" t="str">
        <f t="shared" si="1563"/>
        <v>Центральноевропейское время</v>
      </c>
      <c s="71"/>
    </row>
    <row r="50051" spans="1:10" ht="15">
      <c r="A50051">
        <v>122021</v>
      </c>
      <c>
        <v>309675</v>
      </c>
      <c s="2">
        <v>44401.440721682848</v>
      </c>
      <c>
        <v>127055</v>
      </c>
      <c s="71">
        <v>7</v>
      </c>
      <c>
        <v>10</v>
      </c>
      <c s="71" t="str">
        <f t="shared" si="1564" ref="G50051:G50114">TEXT(C50051,"дддд")</f>
        <v>суббота</v>
      </c>
      <c s="71" t="str">
        <f>VLOOKUP(A50051,Подписчики!A:C,2,0)</f>
        <v>UTC+1</v>
      </c>
      <c s="71" t="str">
        <f t="shared" si="1565" ref="I50051:I50114">IF(H50051="UTC+1","Центральноевропейское время",IF(H50051="UTC+2","Калиниградское время",IF(H50051="UTC+3","Московское время",IF(H50051="UTC+4","Самарское время",IF(H50051="UTC+5","Екатеринбургское время",IF(H50051="UTC+6","Омское время",IF(H50051="UTC+7","Красноярское время",IF(H50051="UTC+8","Иркутское время",IF(H50051="UTC+9","Якутское время",IF(H50051="UTC+10","Владивостокское время",IF(H50051="UTC+11","Магаданское время",IF(H50051="UTC+12","Камчатское время",IF(H50051="UTC+0","Запределами России",IF(H50051="UTC-1","Запределами России",IF(H50051="UTC-2","Запределами России",IF(H50051="UTC-3","Запределами России",IF(H50051="UTC-4","Запределами России",IF(H50051="UTC-5","Запределами России",IF(H50051="UTC-6","Запределами России",IF(H50051="UTC-7","Запределами России",IF(H50051="UTC-8","Запределами России",IF(H50051="UTC-9","Запределами России",0))))))))))))))))))))))</f>
        <v>Центральноевропейское время</v>
      </c>
      <c s="71"/>
    </row>
    <row r="50052" spans="1:10" ht="15">
      <c r="A50052">
        <v>122021</v>
      </c>
      <c>
        <v>320139</v>
      </c>
      <c s="2">
        <v>44403.87599676376</v>
      </c>
      <c>
        <v>95024</v>
      </c>
      <c s="71">
        <v>2</v>
      </c>
      <c>
        <v>21</v>
      </c>
      <c s="71" t="str">
        <f t="shared" si="1564"/>
        <v>понедельник</v>
      </c>
      <c s="71" t="str">
        <f>VLOOKUP(A50052,Подписчики!A:C,2,0)</f>
        <v>UTC+1</v>
      </c>
      <c s="71" t="str">
        <f t="shared" si="1565"/>
        <v>Центральноевропейское время</v>
      </c>
      <c s="71"/>
    </row>
    <row r="50053" spans="1:10" ht="15">
      <c r="A50053">
        <v>122021</v>
      </c>
      <c>
        <v>324417</v>
      </c>
      <c s="2">
        <v>44405.657550161814</v>
      </c>
      <c>
        <v>294433</v>
      </c>
      <c s="71">
        <v>4</v>
      </c>
      <c>
        <v>15</v>
      </c>
      <c s="71" t="str">
        <f t="shared" si="1564"/>
        <v>среда</v>
      </c>
      <c s="71" t="str">
        <f>VLOOKUP(A50053,Подписчики!A:C,2,0)</f>
        <v>UTC+1</v>
      </c>
      <c s="71" t="str">
        <f t="shared" si="1565"/>
        <v>Центральноевропейское время</v>
      </c>
      <c s="71"/>
    </row>
    <row r="50054" spans="1:10" ht="15">
      <c r="A50054">
        <v>122021</v>
      </c>
      <c>
        <v>329399</v>
      </c>
      <c s="2">
        <v>44407.522333333334</v>
      </c>
      <c>
        <v>363218</v>
      </c>
      <c s="71">
        <v>6</v>
      </c>
      <c>
        <v>12</v>
      </c>
      <c s="71" t="str">
        <f t="shared" si="1564"/>
        <v>пятница</v>
      </c>
      <c s="71" t="str">
        <f>VLOOKUP(A50054,Подписчики!A:C,2,0)</f>
        <v>UTC+1</v>
      </c>
      <c s="71" t="str">
        <f t="shared" si="1565"/>
        <v>Центральноевропейское время</v>
      </c>
      <c s="71"/>
    </row>
    <row r="50055" spans="1:10" ht="15">
      <c r="A50055">
        <v>122021</v>
      </c>
      <c>
        <v>398905</v>
      </c>
      <c s="2">
        <v>44427.968229773462</v>
      </c>
      <c>
        <v>381626</v>
      </c>
      <c s="71">
        <v>5</v>
      </c>
      <c>
        <v>23</v>
      </c>
      <c s="71" t="str">
        <f t="shared" si="1564"/>
        <v>четверг</v>
      </c>
      <c s="71" t="str">
        <f>VLOOKUP(A50055,Подписчики!A:C,2,0)</f>
        <v>UTC+1</v>
      </c>
      <c s="71" t="str">
        <f t="shared" si="1565"/>
        <v>Центральноевропейское время</v>
      </c>
      <c s="71"/>
    </row>
    <row r="50056" spans="1:10" ht="15">
      <c r="A50056">
        <v>122024</v>
      </c>
      <c>
        <v>23694</v>
      </c>
      <c s="2">
        <v>44310.618310679609</v>
      </c>
      <c>
        <v>382975</v>
      </c>
      <c s="71">
        <v>7</v>
      </c>
      <c>
        <v>14</v>
      </c>
      <c s="71" t="str">
        <f t="shared" si="1564"/>
        <v>суббота</v>
      </c>
      <c s="71" t="str">
        <f>VLOOKUP(A50056,Подписчики!A:C,2,0)</f>
        <v>UTC+0</v>
      </c>
      <c s="71" t="str">
        <f t="shared" si="1565"/>
        <v>Запределами России</v>
      </c>
      <c s="71"/>
    </row>
    <row r="50057" spans="1:10" ht="15">
      <c r="A50057">
        <v>122024</v>
      </c>
      <c>
        <v>32481</v>
      </c>
      <c s="2">
        <v>44314.864265372169</v>
      </c>
      <c>
        <v>411922</v>
      </c>
      <c s="71">
        <v>4</v>
      </c>
      <c>
        <v>20</v>
      </c>
      <c s="71" t="str">
        <f t="shared" si="1564"/>
        <v>среда</v>
      </c>
      <c s="71" t="str">
        <f>VLOOKUP(A50057,Подписчики!A:C,2,0)</f>
        <v>UTC+0</v>
      </c>
      <c s="71" t="str">
        <f t="shared" si="1565"/>
        <v>Запределами России</v>
      </c>
      <c s="71"/>
    </row>
    <row r="50058" spans="1:10" ht="15">
      <c r="A50058">
        <v>122024</v>
      </c>
      <c>
        <v>41496</v>
      </c>
      <c s="2">
        <v>44318.43409527879</v>
      </c>
      <c>
        <v>362672</v>
      </c>
      <c s="71">
        <v>1</v>
      </c>
      <c>
        <v>10</v>
      </c>
      <c s="71" t="str">
        <f t="shared" si="1564"/>
        <v>воскресенье</v>
      </c>
      <c s="71" t="str">
        <f>VLOOKUP(A50058,Подписчики!A:C,2,0)</f>
        <v>UTC+0</v>
      </c>
      <c s="71" t="str">
        <f t="shared" si="1565"/>
        <v>Запределами России</v>
      </c>
      <c s="71"/>
    </row>
    <row r="50059" spans="1:10" ht="15">
      <c r="A50059">
        <v>122024</v>
      </c>
      <c>
        <v>48109</v>
      </c>
      <c s="2">
        <v>44321.269999999997</v>
      </c>
      <c>
        <v>458325</v>
      </c>
      <c s="71">
        <v>4</v>
      </c>
      <c>
        <v>6</v>
      </c>
      <c s="71" t="str">
        <f t="shared" si="1564"/>
        <v>среда</v>
      </c>
      <c s="71" t="str">
        <f>VLOOKUP(A50059,Подписчики!A:C,2,0)</f>
        <v>UTC+0</v>
      </c>
      <c s="71" t="str">
        <f t="shared" si="1565"/>
        <v>Запределами России</v>
      </c>
      <c s="71"/>
    </row>
    <row r="50060" spans="1:10" ht="15">
      <c r="A50060">
        <v>122024</v>
      </c>
      <c>
        <v>57066</v>
      </c>
      <c s="2">
        <v>44324.972679611652</v>
      </c>
      <c>
        <v>314092</v>
      </c>
      <c s="71">
        <v>7</v>
      </c>
      <c>
        <v>23</v>
      </c>
      <c s="71" t="str">
        <f t="shared" si="1564"/>
        <v>суббота</v>
      </c>
      <c s="71" t="str">
        <f>VLOOKUP(A50060,Подписчики!A:C,2,0)</f>
        <v>UTC+0</v>
      </c>
      <c s="71" t="str">
        <f t="shared" si="1565"/>
        <v>Запределами России</v>
      </c>
      <c s="71"/>
    </row>
    <row r="50061" spans="1:10" ht="15">
      <c r="A50061">
        <v>122024</v>
      </c>
      <c>
        <v>81192</v>
      </c>
      <c s="2">
        <v>44333.873974110029</v>
      </c>
      <c>
        <v>180017</v>
      </c>
      <c s="71">
        <v>2</v>
      </c>
      <c>
        <v>20</v>
      </c>
      <c s="71" t="str">
        <f t="shared" si="1564"/>
        <v>понедельник</v>
      </c>
      <c s="71" t="str">
        <f>VLOOKUP(A50061,Подписчики!A:C,2,0)</f>
        <v>UTC+0</v>
      </c>
      <c s="71" t="str">
        <f t="shared" si="1565"/>
        <v>Запределами России</v>
      </c>
      <c s="71"/>
    </row>
    <row r="50062" spans="1:10" ht="15">
      <c r="A50062">
        <v>122024</v>
      </c>
      <c>
        <v>91963</v>
      </c>
      <c s="2">
        <v>44337.953262135925</v>
      </c>
      <c>
        <v>351192</v>
      </c>
      <c s="71">
        <v>6</v>
      </c>
      <c>
        <v>22</v>
      </c>
      <c s="71" t="str">
        <f t="shared" si="1564"/>
        <v>пятница</v>
      </c>
      <c s="71" t="str">
        <f>VLOOKUP(A50062,Подписчики!A:C,2,0)</f>
        <v>UTC+0</v>
      </c>
      <c s="71" t="str">
        <f t="shared" si="1565"/>
        <v>Запределами России</v>
      </c>
      <c s="71"/>
    </row>
    <row r="50063" spans="1:10" ht="15">
      <c r="A50063">
        <v>122024</v>
      </c>
      <c>
        <v>114600</v>
      </c>
      <c s="2">
        <v>44344.849702265376</v>
      </c>
      <c>
        <v>149755</v>
      </c>
      <c s="71">
        <v>6</v>
      </c>
      <c>
        <v>20</v>
      </c>
      <c s="71" t="str">
        <f t="shared" si="1564"/>
        <v>пятница</v>
      </c>
      <c s="71" t="str">
        <f>VLOOKUP(A50063,Подписчики!A:C,2,0)</f>
        <v>UTC+0</v>
      </c>
      <c s="71" t="str">
        <f t="shared" si="1565"/>
        <v>Запределами России</v>
      </c>
      <c s="71"/>
    </row>
    <row r="50064" spans="1:10" ht="15">
      <c r="A50064">
        <v>122024</v>
      </c>
      <c>
        <v>119994</v>
      </c>
      <c s="2">
        <v>44345.849702265376</v>
      </c>
      <c>
        <v>78362</v>
      </c>
      <c s="71">
        <v>7</v>
      </c>
      <c>
        <v>20</v>
      </c>
      <c s="71" t="str">
        <f t="shared" si="1564"/>
        <v>суббота</v>
      </c>
      <c s="71" t="str">
        <f>VLOOKUP(A50064,Подписчики!A:C,2,0)</f>
        <v>UTC+0</v>
      </c>
      <c s="71" t="str">
        <f t="shared" si="1565"/>
        <v>Запределами России</v>
      </c>
      <c s="71"/>
    </row>
    <row r="50065" spans="1:10" ht="15">
      <c r="A50065">
        <v>122024</v>
      </c>
      <c>
        <v>125432</v>
      </c>
      <c s="2">
        <v>44347.038</v>
      </c>
      <c>
        <v>170007</v>
      </c>
      <c s="71">
        <v>2</v>
      </c>
      <c>
        <v>0</v>
      </c>
      <c s="71" t="str">
        <f t="shared" si="1564"/>
        <v>понедельник</v>
      </c>
      <c s="71" t="str">
        <f>VLOOKUP(A50065,Подписчики!A:C,2,0)</f>
        <v>UTC+0</v>
      </c>
      <c s="71" t="str">
        <f t="shared" si="1565"/>
        <v>Запределами России</v>
      </c>
      <c s="71"/>
    </row>
    <row r="50066" spans="1:10" ht="15">
      <c r="A50066">
        <v>122024</v>
      </c>
      <c>
        <v>142054</v>
      </c>
      <c s="2">
        <v>44352.691126213591</v>
      </c>
      <c>
        <v>408733</v>
      </c>
      <c s="71">
        <v>7</v>
      </c>
      <c>
        <v>16</v>
      </c>
      <c s="71" t="str">
        <f t="shared" si="1564"/>
        <v>суббота</v>
      </c>
      <c s="71" t="str">
        <f>VLOOKUP(A50066,Подписчики!A:C,2,0)</f>
        <v>UTC+0</v>
      </c>
      <c s="71" t="str">
        <f t="shared" si="1565"/>
        <v>Запределами России</v>
      </c>
      <c s="71"/>
    </row>
    <row r="50067" spans="1:10" ht="15">
      <c r="A50067">
        <v>122024</v>
      </c>
      <c>
        <v>143535</v>
      </c>
      <c s="2">
        <v>44352.896000000001</v>
      </c>
      <c>
        <v>153893</v>
      </c>
      <c s="71">
        <v>7</v>
      </c>
      <c>
        <v>21</v>
      </c>
      <c s="71" t="str">
        <f t="shared" si="1564"/>
        <v>суббота</v>
      </c>
      <c s="71" t="str">
        <f>VLOOKUP(A50067,Подписчики!A:C,2,0)</f>
        <v>UTC+0</v>
      </c>
      <c s="71" t="str">
        <f t="shared" si="1565"/>
        <v>Запределами России</v>
      </c>
      <c s="71"/>
    </row>
    <row r="50068" spans="1:10" ht="15">
      <c r="A50068">
        <v>122024</v>
      </c>
      <c>
        <v>197733</v>
      </c>
      <c s="2">
        <v>44368.502</v>
      </c>
      <c>
        <v>230507</v>
      </c>
      <c s="71">
        <v>2</v>
      </c>
      <c>
        <v>12</v>
      </c>
      <c s="71" t="str">
        <f t="shared" si="1564"/>
        <v>понедельник</v>
      </c>
      <c s="71" t="str">
        <f>VLOOKUP(A50068,Подписчики!A:C,2,0)</f>
        <v>UTC+0</v>
      </c>
      <c s="71" t="str">
        <f t="shared" si="1565"/>
        <v>Запределами России</v>
      </c>
      <c s="71"/>
    </row>
    <row r="50069" spans="1:10" ht="15">
      <c r="A50069">
        <v>122024</v>
      </c>
      <c>
        <v>212429</v>
      </c>
      <c s="2">
        <v>44372.77203236246</v>
      </c>
      <c>
        <v>182191</v>
      </c>
      <c s="71">
        <v>6</v>
      </c>
      <c>
        <v>18</v>
      </c>
      <c s="71" t="str">
        <f t="shared" si="1564"/>
        <v>пятница</v>
      </c>
      <c s="71" t="str">
        <f>VLOOKUP(A50069,Подписчики!A:C,2,0)</f>
        <v>UTC+0</v>
      </c>
      <c s="71" t="str">
        <f t="shared" si="1565"/>
        <v>Запределами России</v>
      </c>
      <c s="71"/>
    </row>
    <row r="50070" spans="1:10" ht="15">
      <c r="A50070">
        <v>122024</v>
      </c>
      <c>
        <v>236045</v>
      </c>
      <c s="2">
        <v>44379.663618122977</v>
      </c>
      <c>
        <v>444323</v>
      </c>
      <c s="71">
        <v>6</v>
      </c>
      <c>
        <v>15</v>
      </c>
      <c s="71" t="str">
        <f t="shared" si="1564"/>
        <v>пятница</v>
      </c>
      <c s="71" t="str">
        <f>VLOOKUP(A50070,Подписчики!A:C,2,0)</f>
        <v>UTC+0</v>
      </c>
      <c s="71" t="str">
        <f t="shared" si="1565"/>
        <v>Запределами России</v>
      </c>
      <c s="71"/>
    </row>
    <row r="50071" spans="1:10" ht="15">
      <c r="A50071">
        <v>122024</v>
      </c>
      <c>
        <v>283297</v>
      </c>
      <c s="2">
        <v>44393.679799352751</v>
      </c>
      <c>
        <v>341333</v>
      </c>
      <c s="71">
        <v>6</v>
      </c>
      <c>
        <v>16</v>
      </c>
      <c s="71" t="str">
        <f t="shared" si="1564"/>
        <v>пятница</v>
      </c>
      <c s="71" t="str">
        <f>VLOOKUP(A50071,Подписчики!A:C,2,0)</f>
        <v>UTC+0</v>
      </c>
      <c s="71" t="str">
        <f t="shared" si="1565"/>
        <v>Запределами России</v>
      </c>
      <c s="71"/>
    </row>
    <row r="50072" spans="1:10" ht="15">
      <c r="A50072">
        <v>122024</v>
      </c>
      <c>
        <v>288519</v>
      </c>
      <c s="2">
        <v>44394.80601294498</v>
      </c>
      <c>
        <v>347008</v>
      </c>
      <c s="71">
        <v>7</v>
      </c>
      <c>
        <v>19</v>
      </c>
      <c s="71" t="str">
        <f t="shared" si="1564"/>
        <v>суббота</v>
      </c>
      <c s="71" t="str">
        <f>VLOOKUP(A50072,Подписчики!A:C,2,0)</f>
        <v>UTC+0</v>
      </c>
      <c s="71" t="str">
        <f t="shared" si="1565"/>
        <v>Запределами России</v>
      </c>
      <c s="71"/>
    </row>
    <row r="50073" spans="1:10" ht="15">
      <c r="A50073">
        <v>122024</v>
      </c>
      <c>
        <v>309134</v>
      </c>
      <c s="2">
        <v>44401.240546891691</v>
      </c>
      <c>
        <v>13742</v>
      </c>
      <c s="71">
        <v>7</v>
      </c>
      <c>
        <v>5</v>
      </c>
      <c s="71" t="str">
        <f t="shared" si="1564"/>
        <v>суббота</v>
      </c>
      <c s="71" t="str">
        <f>VLOOKUP(A50073,Подписчики!A:C,2,0)</f>
        <v>UTC+0</v>
      </c>
      <c s="71" t="str">
        <f t="shared" si="1565"/>
        <v>Запределами России</v>
      </c>
      <c s="71"/>
    </row>
    <row r="50074" spans="1:10" ht="15">
      <c r="A50074">
        <v>122024</v>
      </c>
      <c>
        <v>338829</v>
      </c>
      <c s="2">
        <v>44409.285000000003</v>
      </c>
      <c>
        <v>459455</v>
      </c>
      <c s="71">
        <v>1</v>
      </c>
      <c>
        <v>6</v>
      </c>
      <c s="71" t="str">
        <f t="shared" si="1564"/>
        <v>воскресенье</v>
      </c>
      <c s="71" t="str">
        <f>VLOOKUP(A50074,Подписчики!A:C,2,0)</f>
        <v>UTC+0</v>
      </c>
      <c s="71" t="str">
        <f t="shared" si="1565"/>
        <v>Запределами России</v>
      </c>
      <c s="71"/>
    </row>
    <row r="50075" spans="1:10" ht="15">
      <c r="A50075">
        <v>122024</v>
      </c>
      <c>
        <v>398606</v>
      </c>
      <c s="2">
        <v>44427.872355987056</v>
      </c>
      <c>
        <v>158978</v>
      </c>
      <c s="71">
        <v>5</v>
      </c>
      <c>
        <v>20</v>
      </c>
      <c s="71" t="str">
        <f t="shared" si="1564"/>
        <v>четверг</v>
      </c>
      <c s="71" t="str">
        <f>VLOOKUP(A50075,Подписчики!A:C,2,0)</f>
        <v>UTC+0</v>
      </c>
      <c s="71" t="str">
        <f t="shared" si="1565"/>
        <v>Запределами России</v>
      </c>
      <c s="71"/>
    </row>
    <row r="50076" spans="1:10" ht="15">
      <c r="A50076">
        <v>122053</v>
      </c>
      <c>
        <v>214475</v>
      </c>
      <c s="2">
        <v>44373.419385357221</v>
      </c>
      <c>
        <v>411922</v>
      </c>
      <c s="71">
        <v>7</v>
      </c>
      <c>
        <v>10</v>
      </c>
      <c s="71" t="str">
        <f t="shared" si="1564"/>
        <v>суббота</v>
      </c>
      <c s="71" t="str">
        <f>VLOOKUP(A50076,Подписчики!A:C,2,0)</f>
        <v>UTC+0</v>
      </c>
      <c s="71" t="str">
        <f t="shared" si="1565"/>
        <v>Запределами России</v>
      </c>
      <c s="71"/>
    </row>
    <row r="50077" spans="1:10" ht="15">
      <c r="A50077">
        <v>122053</v>
      </c>
      <c>
        <v>228118</v>
      </c>
      <c s="2">
        <v>44376.780122977347</v>
      </c>
      <c>
        <v>1019</v>
      </c>
      <c s="71">
        <v>3</v>
      </c>
      <c>
        <v>18</v>
      </c>
      <c s="71" t="str">
        <f t="shared" si="1564"/>
        <v>вторник</v>
      </c>
      <c s="71" t="str">
        <f>VLOOKUP(A50077,Подписчики!A:C,2,0)</f>
        <v>UTC+0</v>
      </c>
      <c s="71" t="str">
        <f t="shared" si="1565"/>
        <v>Запределами России</v>
      </c>
      <c s="71"/>
    </row>
    <row r="50078" spans="1:10" ht="15">
      <c r="A50078">
        <v>122053</v>
      </c>
      <c>
        <v>231261</v>
      </c>
      <c s="2">
        <v>44377.802776699027</v>
      </c>
      <c>
        <v>73365</v>
      </c>
      <c s="71">
        <v>4</v>
      </c>
      <c>
        <v>19</v>
      </c>
      <c s="71" t="str">
        <f t="shared" si="1564"/>
        <v>среда</v>
      </c>
      <c s="71" t="str">
        <f>VLOOKUP(A50078,Подписчики!A:C,2,0)</f>
        <v>UTC+0</v>
      </c>
      <c s="71" t="str">
        <f t="shared" si="1565"/>
        <v>Запределами России</v>
      </c>
      <c s="71"/>
    </row>
    <row r="50079" spans="1:10" ht="15">
      <c r="A50079">
        <v>122053</v>
      </c>
      <c>
        <v>256633</v>
      </c>
      <c s="2">
        <v>44385.92251779935</v>
      </c>
      <c>
        <v>229257</v>
      </c>
      <c s="71">
        <v>5</v>
      </c>
      <c>
        <v>22</v>
      </c>
      <c s="71" t="str">
        <f t="shared" si="1564"/>
        <v>четверг</v>
      </c>
      <c s="71" t="str">
        <f>VLOOKUP(A50079,Подписчики!A:C,2,0)</f>
        <v>UTC+0</v>
      </c>
      <c s="71" t="str">
        <f t="shared" si="1565"/>
        <v>Запределами России</v>
      </c>
      <c s="71"/>
    </row>
    <row r="50080" spans="1:10" ht="15">
      <c r="A50080">
        <v>122053</v>
      </c>
      <c>
        <v>261588</v>
      </c>
      <c s="2">
        <v>44387.258827478865</v>
      </c>
      <c>
        <v>430472</v>
      </c>
      <c s="71">
        <v>7</v>
      </c>
      <c>
        <v>6</v>
      </c>
      <c s="71" t="str">
        <f t="shared" si="1564"/>
        <v>суббота</v>
      </c>
      <c s="71" t="str">
        <f>VLOOKUP(A50080,Подписчики!A:C,2,0)</f>
        <v>UTC+0</v>
      </c>
      <c s="71" t="str">
        <f t="shared" si="1565"/>
        <v>Запределами России</v>
      </c>
      <c s="71"/>
    </row>
    <row r="50081" spans="1:10" ht="15">
      <c r="A50081">
        <v>122053</v>
      </c>
      <c>
        <v>284608</v>
      </c>
      <c s="2">
        <v>44393.867501618122</v>
      </c>
      <c>
        <v>158978</v>
      </c>
      <c s="71">
        <v>6</v>
      </c>
      <c>
        <v>20</v>
      </c>
      <c s="71" t="str">
        <f t="shared" si="1564"/>
        <v>пятница</v>
      </c>
      <c s="71" t="str">
        <f>VLOOKUP(A50081,Подписчики!A:C,2,0)</f>
        <v>UTC+0</v>
      </c>
      <c s="71" t="str">
        <f t="shared" si="1565"/>
        <v>Запределами России</v>
      </c>
      <c s="71"/>
    </row>
    <row r="50082" spans="1:10" ht="15">
      <c r="A50082">
        <v>122053</v>
      </c>
      <c>
        <v>317377</v>
      </c>
      <c s="2">
        <v>44402.990478964399</v>
      </c>
      <c>
        <v>5151</v>
      </c>
      <c s="71">
        <v>1</v>
      </c>
      <c>
        <v>23</v>
      </c>
      <c s="71" t="str">
        <f t="shared" si="1564"/>
        <v>воскресенье</v>
      </c>
      <c s="71" t="str">
        <f>VLOOKUP(A50082,Подписчики!A:C,2,0)</f>
        <v>UTC+0</v>
      </c>
      <c s="71" t="str">
        <f t="shared" si="1565"/>
        <v>Запределами России</v>
      </c>
      <c s="71"/>
    </row>
    <row r="50083" spans="1:10" ht="15">
      <c r="A50083">
        <v>122053</v>
      </c>
      <c>
        <v>322511</v>
      </c>
      <c s="2">
        <v>44404.843229773462</v>
      </c>
      <c>
        <v>118549</v>
      </c>
      <c s="71">
        <v>3</v>
      </c>
      <c>
        <v>20</v>
      </c>
      <c s="71" t="str">
        <f t="shared" si="1564"/>
        <v>вторник</v>
      </c>
      <c s="71" t="str">
        <f>VLOOKUP(A50083,Подписчики!A:C,2,0)</f>
        <v>UTC+0</v>
      </c>
      <c s="71" t="str">
        <f t="shared" si="1565"/>
        <v>Запределами России</v>
      </c>
      <c s="71"/>
    </row>
    <row r="50084" spans="1:10" ht="15">
      <c r="A50084">
        <v>122053</v>
      </c>
      <c>
        <v>332840</v>
      </c>
      <c s="2">
        <v>44407.959734627831</v>
      </c>
      <c>
        <v>318588</v>
      </c>
      <c s="71">
        <v>6</v>
      </c>
      <c>
        <v>23</v>
      </c>
      <c s="71" t="str">
        <f t="shared" si="1564"/>
        <v>пятница</v>
      </c>
      <c s="71" t="str">
        <f>VLOOKUP(A50084,Подписчики!A:C,2,0)</f>
        <v>UTC+0</v>
      </c>
      <c s="71" t="str">
        <f t="shared" si="1565"/>
        <v>Запределами России</v>
      </c>
      <c s="71"/>
    </row>
    <row r="50085" spans="1:10" ht="15">
      <c r="A50085">
        <v>122053</v>
      </c>
      <c>
        <v>344938</v>
      </c>
      <c s="2">
        <v>44410.953262135925</v>
      </c>
      <c>
        <v>128523</v>
      </c>
      <c s="71">
        <v>2</v>
      </c>
      <c>
        <v>22</v>
      </c>
      <c s="71" t="str">
        <f t="shared" si="1564"/>
        <v>понедельник</v>
      </c>
      <c s="71" t="str">
        <f>VLOOKUP(A50085,Подписчики!A:C,2,0)</f>
        <v>UTC+0</v>
      </c>
      <c s="71" t="str">
        <f t="shared" si="1565"/>
        <v>Запределами России</v>
      </c>
      <c s="71"/>
    </row>
    <row r="50086" spans="1:10" ht="15">
      <c r="A50086">
        <v>122053</v>
      </c>
      <c>
        <v>359253</v>
      </c>
      <c s="2">
        <v>44415.5406407767</v>
      </c>
      <c>
        <v>217497</v>
      </c>
      <c s="71">
        <v>7</v>
      </c>
      <c>
        <v>12</v>
      </c>
      <c s="71" t="str">
        <f t="shared" si="1564"/>
        <v>суббота</v>
      </c>
      <c s="71" t="str">
        <f>VLOOKUP(A50086,Подписчики!A:C,2,0)</f>
        <v>UTC+0</v>
      </c>
      <c s="71" t="str">
        <f t="shared" si="1565"/>
        <v>Запределами России</v>
      </c>
      <c s="71"/>
    </row>
    <row r="50087" spans="1:10" ht="15">
      <c r="A50087">
        <v>122069</v>
      </c>
      <c>
        <v>15565</v>
      </c>
      <c s="2">
        <v>44305.047517799358</v>
      </c>
      <c>
        <v>347008</v>
      </c>
      <c s="71">
        <v>2</v>
      </c>
      <c>
        <v>1</v>
      </c>
      <c s="71" t="str">
        <f t="shared" si="1564"/>
        <v>понедельник</v>
      </c>
      <c s="71" t="str">
        <f>VLOOKUP(A50087,Подписчики!A:C,2,0)</f>
        <v>UTC+1</v>
      </c>
      <c s="71" t="str">
        <f t="shared" si="1565"/>
        <v>Центральноевропейское время</v>
      </c>
      <c s="71"/>
    </row>
    <row r="50088" spans="1:10" ht="15">
      <c r="A50088">
        <v>122069</v>
      </c>
      <c>
        <v>36282</v>
      </c>
      <c s="2">
        <v>44316.667258899681</v>
      </c>
      <c>
        <v>250679</v>
      </c>
      <c s="71">
        <v>6</v>
      </c>
      <c>
        <v>16</v>
      </c>
      <c s="71" t="str">
        <f t="shared" si="1564"/>
        <v>пятница</v>
      </c>
      <c s="71" t="str">
        <f>VLOOKUP(A50088,Подписчики!A:C,2,0)</f>
        <v>UTC+1</v>
      </c>
      <c s="71" t="str">
        <f t="shared" si="1565"/>
        <v>Центральноевропейское время</v>
      </c>
      <c s="71"/>
    </row>
    <row r="50089" spans="1:10" ht="15">
      <c r="A50089">
        <v>122069</v>
      </c>
      <c>
        <v>38825</v>
      </c>
      <c s="2">
        <v>44317.447194174762</v>
      </c>
      <c>
        <v>411922</v>
      </c>
      <c s="71">
        <v>7</v>
      </c>
      <c>
        <v>10</v>
      </c>
      <c s="71" t="str">
        <f t="shared" si="1564"/>
        <v>суббота</v>
      </c>
      <c s="71" t="str">
        <f>VLOOKUP(A50089,Подписчики!A:C,2,0)</f>
        <v>UTC+1</v>
      </c>
      <c s="71" t="str">
        <f t="shared" si="1565"/>
        <v>Центральноевропейское время</v>
      </c>
      <c s="71"/>
    </row>
    <row r="50090" spans="1:10" ht="15">
      <c r="A50090">
        <v>122069</v>
      </c>
      <c>
        <v>48827</v>
      </c>
      <c s="2">
        <v>44321.6656407767</v>
      </c>
      <c>
        <v>74742</v>
      </c>
      <c s="71">
        <v>4</v>
      </c>
      <c>
        <v>15</v>
      </c>
      <c s="71" t="str">
        <f t="shared" si="1564"/>
        <v>среда</v>
      </c>
      <c s="71" t="str">
        <f>VLOOKUP(A50090,Подписчики!A:C,2,0)</f>
        <v>UTC+1</v>
      </c>
      <c s="71" t="str">
        <f t="shared" si="1565"/>
        <v>Центральноевропейское время</v>
      </c>
      <c s="71"/>
    </row>
    <row r="50091" spans="1:10" ht="15">
      <c r="A50091">
        <v>122074</v>
      </c>
      <c>
        <v>115615</v>
      </c>
      <c s="2">
        <v>44345.019605177993</v>
      </c>
      <c>
        <v>81226</v>
      </c>
      <c s="71">
        <v>7</v>
      </c>
      <c>
        <v>0</v>
      </c>
      <c s="71" t="str">
        <f t="shared" si="1564"/>
        <v>суббота</v>
      </c>
      <c s="71" t="str">
        <f>VLOOKUP(A50091,Подписчики!A:C,2,0)</f>
        <v>UTC+0</v>
      </c>
      <c s="71" t="str">
        <f t="shared" si="1565"/>
        <v>Запределами России</v>
      </c>
      <c s="71"/>
    </row>
    <row r="50092" spans="1:10" ht="15">
      <c r="A50092">
        <v>122074</v>
      </c>
      <c>
        <v>120115</v>
      </c>
      <c s="2">
        <v>44345.867501618122</v>
      </c>
      <c>
        <v>182191</v>
      </c>
      <c s="71">
        <v>7</v>
      </c>
      <c>
        <v>20</v>
      </c>
      <c s="71" t="str">
        <f t="shared" si="1564"/>
        <v>суббота</v>
      </c>
      <c s="71" t="str">
        <f>VLOOKUP(A50092,Подписчики!A:C,2,0)</f>
        <v>UTC+0</v>
      </c>
      <c s="71" t="str">
        <f t="shared" si="1565"/>
        <v>Запределами России</v>
      </c>
      <c s="71"/>
    </row>
    <row r="50093" spans="1:10" ht="15">
      <c r="A50093">
        <v>122074</v>
      </c>
      <c>
        <v>125726</v>
      </c>
      <c s="2">
        <v>44347.315999999999</v>
      </c>
      <c>
        <v>136029</v>
      </c>
      <c s="71">
        <v>2</v>
      </c>
      <c>
        <v>7</v>
      </c>
      <c s="71" t="str">
        <f t="shared" si="1564"/>
        <v>понедельник</v>
      </c>
      <c s="71" t="str">
        <f>VLOOKUP(A50093,Подписчики!A:C,2,0)</f>
        <v>UTC+0</v>
      </c>
      <c s="71" t="str">
        <f t="shared" si="1565"/>
        <v>Запределами России</v>
      </c>
      <c s="71"/>
    </row>
    <row r="50094" spans="1:10" ht="15">
      <c r="A50094">
        <v>122074</v>
      </c>
      <c>
        <v>126693</v>
      </c>
      <c s="2">
        <v>44347.658763754043</v>
      </c>
      <c>
        <v>311590</v>
      </c>
      <c s="71">
        <v>2</v>
      </c>
      <c>
        <v>15</v>
      </c>
      <c s="71" t="str">
        <f t="shared" si="1564"/>
        <v>понедельник</v>
      </c>
      <c s="71" t="str">
        <f>VLOOKUP(A50094,Подписчики!A:C,2,0)</f>
        <v>UTC+0</v>
      </c>
      <c s="71" t="str">
        <f t="shared" si="1565"/>
        <v>Запределами России</v>
      </c>
      <c s="71"/>
    </row>
    <row r="50095" spans="1:10" ht="15">
      <c r="A50095">
        <v>122074</v>
      </c>
      <c>
        <v>144879</v>
      </c>
      <c s="2">
        <v>44353.369304483167</v>
      </c>
      <c>
        <v>411922</v>
      </c>
      <c s="71">
        <v>1</v>
      </c>
      <c>
        <v>8</v>
      </c>
      <c s="71" t="str">
        <f t="shared" si="1564"/>
        <v>воскресенье</v>
      </c>
      <c s="71" t="str">
        <f>VLOOKUP(A50095,Подписчики!A:C,2,0)</f>
        <v>UTC+0</v>
      </c>
      <c s="71" t="str">
        <f t="shared" si="1565"/>
        <v>Запределами России</v>
      </c>
      <c s="71"/>
    </row>
    <row r="50096" spans="1:10" ht="15">
      <c r="A50096">
        <v>122074</v>
      </c>
      <c>
        <v>213718</v>
      </c>
      <c s="2">
        <v>44373.163999999997</v>
      </c>
      <c>
        <v>439981</v>
      </c>
      <c s="71">
        <v>7</v>
      </c>
      <c>
        <v>3</v>
      </c>
      <c s="71" t="str">
        <f t="shared" si="1564"/>
        <v>суббота</v>
      </c>
      <c s="71" t="str">
        <f>VLOOKUP(A50096,Подписчики!A:C,2,0)</f>
        <v>UTC+0</v>
      </c>
      <c s="71" t="str">
        <f t="shared" si="1565"/>
        <v>Запределами России</v>
      </c>
      <c s="71"/>
    </row>
    <row r="50097" spans="1:10" ht="15">
      <c r="A50097">
        <v>122074</v>
      </c>
      <c>
        <v>220267</v>
      </c>
      <c s="2">
        <v>44374.610522782066</v>
      </c>
      <c>
        <v>80167</v>
      </c>
      <c s="71">
        <v>1</v>
      </c>
      <c>
        <v>14</v>
      </c>
      <c s="71" t="str">
        <f t="shared" si="1564"/>
        <v>воскресенье</v>
      </c>
      <c s="71" t="str">
        <f>VLOOKUP(A50097,Подписчики!A:C,2,0)</f>
        <v>UTC+0</v>
      </c>
      <c s="71" t="str">
        <f t="shared" si="1565"/>
        <v>Запределами России</v>
      </c>
      <c s="71"/>
    </row>
    <row r="50098" spans="1:10" ht="15">
      <c r="A50098">
        <v>122074</v>
      </c>
      <c>
        <v>233567</v>
      </c>
      <c s="2">
        <v>44378.739669902912</v>
      </c>
      <c>
        <v>21760</v>
      </c>
      <c s="71">
        <v>5</v>
      </c>
      <c>
        <v>17</v>
      </c>
      <c s="71" t="str">
        <f t="shared" si="1564"/>
        <v>четверг</v>
      </c>
      <c s="71" t="str">
        <f>VLOOKUP(A50098,Подписчики!A:C,2,0)</f>
        <v>UTC+0</v>
      </c>
      <c s="71" t="str">
        <f t="shared" si="1565"/>
        <v>Запределами России</v>
      </c>
      <c s="71"/>
    </row>
    <row r="50099" spans="1:10" ht="15">
      <c r="A50099">
        <v>122074</v>
      </c>
      <c>
        <v>234341</v>
      </c>
      <c s="2">
        <v>44378.880446601943</v>
      </c>
      <c>
        <v>373415</v>
      </c>
      <c s="71">
        <v>5</v>
      </c>
      <c>
        <v>21</v>
      </c>
      <c s="71" t="str">
        <f t="shared" si="1564"/>
        <v>четверг</v>
      </c>
      <c s="71" t="str">
        <f>VLOOKUP(A50099,Подписчики!A:C,2,0)</f>
        <v>UTC+0</v>
      </c>
      <c s="71" t="str">
        <f t="shared" si="1565"/>
        <v>Запределами России</v>
      </c>
      <c s="71"/>
    </row>
    <row r="50100" spans="1:10" ht="15">
      <c r="A50100">
        <v>122074</v>
      </c>
      <c>
        <v>254517</v>
      </c>
      <c s="2">
        <v>44384.980770226539</v>
      </c>
      <c>
        <v>241927</v>
      </c>
      <c s="71">
        <v>4</v>
      </c>
      <c>
        <v>23</v>
      </c>
      <c s="71" t="str">
        <f t="shared" si="1564"/>
        <v>среда</v>
      </c>
      <c s="71" t="str">
        <f>VLOOKUP(A50100,Подписчики!A:C,2,0)</f>
        <v>UTC+0</v>
      </c>
      <c s="71" t="str">
        <f t="shared" si="1565"/>
        <v>Запределами России</v>
      </c>
      <c s="71"/>
    </row>
    <row r="50101" spans="1:10" ht="15">
      <c r="A50101">
        <v>122074</v>
      </c>
      <c>
        <v>272910</v>
      </c>
      <c s="2">
        <v>44390.03902265372</v>
      </c>
      <c>
        <v>428248</v>
      </c>
      <c s="71">
        <v>3</v>
      </c>
      <c>
        <v>0</v>
      </c>
      <c s="71" t="str">
        <f t="shared" si="1564"/>
        <v>вторник</v>
      </c>
      <c s="71" t="str">
        <f>VLOOKUP(A50101,Подписчики!A:C,2,0)</f>
        <v>UTC+0</v>
      </c>
      <c s="71" t="str">
        <f t="shared" si="1565"/>
        <v>Запределами России</v>
      </c>
      <c s="71"/>
    </row>
    <row r="50102" spans="1:10" ht="15">
      <c r="A50102">
        <v>122074</v>
      </c>
      <c>
        <v>297459</v>
      </c>
      <c s="2">
        <v>44397.699216828478</v>
      </c>
      <c>
        <v>105352</v>
      </c>
      <c s="71">
        <v>3</v>
      </c>
      <c>
        <v>16</v>
      </c>
      <c s="71" t="str">
        <f t="shared" si="1564"/>
        <v>вторник</v>
      </c>
      <c s="71" t="str">
        <f>VLOOKUP(A50102,Подписчики!A:C,2,0)</f>
        <v>UTC+0</v>
      </c>
      <c s="71" t="str">
        <f t="shared" si="1565"/>
        <v>Запределами России</v>
      </c>
      <c s="71"/>
    </row>
    <row r="50103" spans="1:10" ht="15">
      <c r="A50103">
        <v>122074</v>
      </c>
      <c>
        <v>310593</v>
      </c>
      <c s="2">
        <v>44401.615074433656</v>
      </c>
      <c>
        <v>31749</v>
      </c>
      <c s="71">
        <v>7</v>
      </c>
      <c>
        <v>14</v>
      </c>
      <c s="71" t="str">
        <f t="shared" si="1564"/>
        <v>суббота</v>
      </c>
      <c s="71" t="str">
        <f>VLOOKUP(A50103,Подписчики!A:C,2,0)</f>
        <v>UTC+0</v>
      </c>
      <c s="71" t="str">
        <f t="shared" si="1565"/>
        <v>Запределами России</v>
      </c>
      <c s="71"/>
    </row>
    <row r="50104" spans="1:10" ht="15">
      <c r="A50104">
        <v>122074</v>
      </c>
      <c>
        <v>322982</v>
      </c>
      <c s="2">
        <v>44404.932226537218</v>
      </c>
      <c>
        <v>347393</v>
      </c>
      <c s="71">
        <v>3</v>
      </c>
      <c>
        <v>22</v>
      </c>
      <c s="71" t="str">
        <f t="shared" si="1564"/>
        <v>вторник</v>
      </c>
      <c s="71" t="str">
        <f>VLOOKUP(A50104,Подписчики!A:C,2,0)</f>
        <v>UTC+0</v>
      </c>
      <c s="71" t="str">
        <f t="shared" si="1565"/>
        <v>Запределами России</v>
      </c>
      <c s="71"/>
    </row>
    <row r="50105" spans="1:10" ht="15">
      <c r="A50105">
        <v>122074</v>
      </c>
      <c>
        <v>324265</v>
      </c>
      <c s="2">
        <v>44405.63287378641</v>
      </c>
      <c>
        <v>78646</v>
      </c>
      <c s="71">
        <v>4</v>
      </c>
      <c>
        <v>15</v>
      </c>
      <c s="71" t="str">
        <f t="shared" si="1564"/>
        <v>среда</v>
      </c>
      <c s="71" t="str">
        <f>VLOOKUP(A50105,Подписчики!A:C,2,0)</f>
        <v>UTC+0</v>
      </c>
      <c s="71" t="str">
        <f t="shared" si="1565"/>
        <v>Запределами России</v>
      </c>
      <c s="71"/>
    </row>
    <row r="50106" spans="1:10" ht="15">
      <c r="A50106">
        <v>122074</v>
      </c>
      <c>
        <v>348719</v>
      </c>
      <c s="2">
        <v>44412.631255663429</v>
      </c>
      <c>
        <v>250679</v>
      </c>
      <c s="71">
        <v>4</v>
      </c>
      <c>
        <v>15</v>
      </c>
      <c s="71" t="str">
        <f t="shared" si="1564"/>
        <v>среда</v>
      </c>
      <c s="71" t="str">
        <f>VLOOKUP(A50106,Подписчики!A:C,2,0)</f>
        <v>UTC+0</v>
      </c>
      <c s="71" t="str">
        <f t="shared" si="1565"/>
        <v>Запределами России</v>
      </c>
      <c s="71"/>
    </row>
    <row r="50107" spans="1:10" ht="15">
      <c r="A50107">
        <v>122074</v>
      </c>
      <c>
        <v>355357</v>
      </c>
      <c s="2">
        <v>44414.705689320392</v>
      </c>
      <c>
        <v>10768</v>
      </c>
      <c s="71">
        <v>6</v>
      </c>
      <c>
        <v>16</v>
      </c>
      <c s="71" t="str">
        <f t="shared" si="1564"/>
        <v>пятница</v>
      </c>
      <c s="71" t="str">
        <f>VLOOKUP(A50107,Подписчики!A:C,2,0)</f>
        <v>UTC+0</v>
      </c>
      <c s="71" t="str">
        <f t="shared" si="1565"/>
        <v>Запределами России</v>
      </c>
      <c s="71"/>
    </row>
    <row r="50108" spans="1:10" ht="15">
      <c r="A50108">
        <v>122074</v>
      </c>
      <c>
        <v>356370</v>
      </c>
      <c s="2">
        <v>44414.843229773462</v>
      </c>
      <c>
        <v>158978</v>
      </c>
      <c s="71">
        <v>6</v>
      </c>
      <c>
        <v>20</v>
      </c>
      <c s="71" t="str">
        <f t="shared" si="1564"/>
        <v>пятница</v>
      </c>
      <c s="71" t="str">
        <f>VLOOKUP(A50108,Подписчики!A:C,2,0)</f>
        <v>UTC+0</v>
      </c>
      <c s="71" t="str">
        <f t="shared" si="1565"/>
        <v>Запределами России</v>
      </c>
      <c s="71"/>
    </row>
    <row r="50109" spans="1:10" ht="15">
      <c r="A50109">
        <v>122074</v>
      </c>
      <c>
        <v>385275</v>
      </c>
      <c s="2">
        <v>44422.984006472492</v>
      </c>
      <c>
        <v>153893</v>
      </c>
      <c s="71">
        <v>7</v>
      </c>
      <c>
        <v>23</v>
      </c>
      <c s="71" t="str">
        <f t="shared" si="1564"/>
        <v>суббота</v>
      </c>
      <c s="71" t="str">
        <f>VLOOKUP(A50109,Подписчики!A:C,2,0)</f>
        <v>UTC+0</v>
      </c>
      <c s="71" t="str">
        <f t="shared" si="1565"/>
        <v>Запределами России</v>
      </c>
      <c s="71"/>
    </row>
    <row r="50110" spans="1:10" ht="15">
      <c r="A50110">
        <v>122074</v>
      </c>
      <c>
        <v>407344</v>
      </c>
      <c s="2">
        <v>44430.053585760521</v>
      </c>
      <c>
        <v>155428</v>
      </c>
      <c s="71">
        <v>1</v>
      </c>
      <c>
        <v>1</v>
      </c>
      <c s="71" t="str">
        <f t="shared" si="1564"/>
        <v>воскресенье</v>
      </c>
      <c s="71" t="str">
        <f>VLOOKUP(A50110,Подписчики!A:C,2,0)</f>
        <v>UTC+0</v>
      </c>
      <c s="71" t="str">
        <f t="shared" si="1565"/>
        <v>Запределами России</v>
      </c>
      <c s="71"/>
    </row>
    <row r="50111" spans="1:10" ht="15">
      <c r="A50111">
        <v>122113</v>
      </c>
      <c>
        <v>216344</v>
      </c>
      <c s="2">
        <v>44373.706498381878</v>
      </c>
      <c>
        <v>118549</v>
      </c>
      <c s="71">
        <v>7</v>
      </c>
      <c>
        <v>16</v>
      </c>
      <c s="71" t="str">
        <f t="shared" si="1564"/>
        <v>суббота</v>
      </c>
      <c s="71" t="str">
        <f>VLOOKUP(A50111,Подписчики!A:C,2,0)</f>
        <v>UTC+2</v>
      </c>
      <c s="71" t="str">
        <f t="shared" si="1565"/>
        <v>Калиниградское время</v>
      </c>
      <c s="71"/>
    </row>
    <row r="50112" spans="1:10" ht="15">
      <c r="A50112">
        <v>122113</v>
      </c>
      <c>
        <v>251929</v>
      </c>
      <c s="2">
        <v>44383.941126213591</v>
      </c>
      <c>
        <v>394819</v>
      </c>
      <c s="71">
        <v>3</v>
      </c>
      <c>
        <v>22</v>
      </c>
      <c s="71" t="str">
        <f t="shared" si="1564"/>
        <v>вторник</v>
      </c>
      <c s="71" t="str">
        <f>VLOOKUP(A50112,Подписчики!A:C,2,0)</f>
        <v>UTC+2</v>
      </c>
      <c s="71" t="str">
        <f t="shared" si="1565"/>
        <v>Калиниградское время</v>
      </c>
      <c s="71"/>
    </row>
    <row r="50113" spans="1:10" ht="15">
      <c r="A50113">
        <v>122113</v>
      </c>
      <c>
        <v>290889</v>
      </c>
      <c s="2">
        <v>44395.476271858883</v>
      </c>
      <c>
        <v>313862</v>
      </c>
      <c s="71">
        <v>1</v>
      </c>
      <c>
        <v>11</v>
      </c>
      <c s="71" t="str">
        <f t="shared" si="1564"/>
        <v>воскресенье</v>
      </c>
      <c s="71" t="str">
        <f>VLOOKUP(A50113,Подписчики!A:C,2,0)</f>
        <v>UTC+2</v>
      </c>
      <c s="71" t="str">
        <f t="shared" si="1565"/>
        <v>Калиниградское время</v>
      </c>
      <c s="71"/>
    </row>
    <row r="50114" spans="1:10" ht="15">
      <c r="A50114">
        <v>122113</v>
      </c>
      <c>
        <v>316894</v>
      </c>
      <c s="2">
        <v>44402.900173955502</v>
      </c>
      <c>
        <v>251823</v>
      </c>
      <c s="71">
        <v>1</v>
      </c>
      <c>
        <v>21</v>
      </c>
      <c s="71" t="str">
        <f t="shared" si="1564"/>
        <v>воскресенье</v>
      </c>
      <c s="71" t="str">
        <f>VLOOKUP(A50114,Подписчики!A:C,2,0)</f>
        <v>UTC+2</v>
      </c>
      <c s="71" t="str">
        <f t="shared" si="1565"/>
        <v>Калиниградское время</v>
      </c>
      <c s="71"/>
    </row>
    <row r="50115" spans="1:10" ht="15">
      <c r="A50115">
        <v>122113</v>
      </c>
      <c>
        <v>324245</v>
      </c>
      <c s="2">
        <v>44405.627210355982</v>
      </c>
      <c>
        <v>461611</v>
      </c>
      <c s="71">
        <v>4</v>
      </c>
      <c>
        <v>15</v>
      </c>
      <c s="71" t="str">
        <f t="shared" si="1566" ref="G50115:G50178">TEXT(C50115,"дддд")</f>
        <v>среда</v>
      </c>
      <c s="71" t="str">
        <f>VLOOKUP(A50115,Подписчики!A:C,2,0)</f>
        <v>UTC+2</v>
      </c>
      <c s="71" t="str">
        <f t="shared" si="1567" ref="I50115:I50178">IF(H50115="UTC+1","Центральноевропейское время",IF(H50115="UTC+2","Калиниградское время",IF(H50115="UTC+3","Московское время",IF(H50115="UTC+4","Самарское время",IF(H50115="UTC+5","Екатеринбургское время",IF(H50115="UTC+6","Омское время",IF(H50115="UTC+7","Красноярское время",IF(H50115="UTC+8","Иркутское время",IF(H50115="UTC+9","Якутское время",IF(H50115="UTC+10","Владивостокское время",IF(H50115="UTC+11","Магаданское время",IF(H50115="UTC+12","Камчатское время",IF(H50115="UTC+0","Запределами России",IF(H50115="UTC-1","Запределами России",IF(H50115="UTC-2","Запределами России",IF(H50115="UTC-3","Запределами России",IF(H50115="UTC-4","Запределами России",IF(H50115="UTC-5","Запределами России",IF(H50115="UTC-6","Запределами России",IF(H50115="UTC-7","Запределами России",IF(H50115="UTC-8","Запределами России",IF(H50115="UTC-9","Запределами России",0))))))))))))))))))))))</f>
        <v>Калиниградское время</v>
      </c>
      <c s="71"/>
    </row>
    <row r="50116" spans="1:10" ht="15">
      <c r="A50116">
        <v>122113</v>
      </c>
      <c>
        <v>328139</v>
      </c>
      <c s="2">
        <v>44406.759896440126</v>
      </c>
      <c>
        <v>191893</v>
      </c>
      <c s="71">
        <v>5</v>
      </c>
      <c>
        <v>18</v>
      </c>
      <c s="71" t="str">
        <f t="shared" si="1566"/>
        <v>четверг</v>
      </c>
      <c s="71" t="str">
        <f>VLOOKUP(A50116,Подписчики!A:C,2,0)</f>
        <v>UTC+2</v>
      </c>
      <c s="71" t="str">
        <f t="shared" si="1567"/>
        <v>Калиниградское время</v>
      </c>
      <c s="71"/>
    </row>
    <row r="50117" spans="1:10" ht="15">
      <c r="A50117">
        <v>122113</v>
      </c>
      <c>
        <v>336166</v>
      </c>
      <c s="2">
        <v>44408.744895779288</v>
      </c>
      <c>
        <v>230507</v>
      </c>
      <c s="71">
        <v>7</v>
      </c>
      <c>
        <v>17</v>
      </c>
      <c s="71" t="str">
        <f t="shared" si="1566"/>
        <v>суббота</v>
      </c>
      <c s="71" t="str">
        <f>VLOOKUP(A50117,Подписчики!A:C,2,0)</f>
        <v>UTC+2</v>
      </c>
      <c s="71" t="str">
        <f t="shared" si="1567"/>
        <v>Калиниградское время</v>
      </c>
      <c s="71"/>
    </row>
    <row r="50118" spans="1:10" ht="15">
      <c r="A50118">
        <v>122113</v>
      </c>
      <c>
        <v>382477</v>
      </c>
      <c s="2">
        <v>44422.54468608414</v>
      </c>
      <c>
        <v>183290</v>
      </c>
      <c s="71">
        <v>7</v>
      </c>
      <c>
        <v>13</v>
      </c>
      <c s="71" t="str">
        <f t="shared" si="1566"/>
        <v>суббота</v>
      </c>
      <c s="71" t="str">
        <f>VLOOKUP(A50118,Подписчики!A:C,2,0)</f>
        <v>UTC+2</v>
      </c>
      <c s="71" t="str">
        <f t="shared" si="1567"/>
        <v>Калиниградское время</v>
      </c>
      <c s="71"/>
    </row>
    <row r="50119" spans="1:10" ht="15">
      <c r="A50119">
        <v>122210</v>
      </c>
      <c>
        <v>227329</v>
      </c>
      <c s="2">
        <v>44376.668067961167</v>
      </c>
      <c>
        <v>429494</v>
      </c>
      <c s="71">
        <v>3</v>
      </c>
      <c>
        <v>16</v>
      </c>
      <c s="71" t="str">
        <f t="shared" si="1566"/>
        <v>вторник</v>
      </c>
      <c s="71" t="str">
        <f>VLOOKUP(A50119,Подписчики!A:C,2,0)</f>
        <v>UTC+3</v>
      </c>
      <c s="71" t="str">
        <f t="shared" si="1567"/>
        <v>Московское время</v>
      </c>
      <c s="71"/>
    </row>
    <row r="50120" spans="1:10" ht="15">
      <c r="A50120">
        <v>122210</v>
      </c>
      <c>
        <v>233098</v>
      </c>
      <c s="2">
        <v>44378.655122977347</v>
      </c>
      <c>
        <v>154256</v>
      </c>
      <c s="71">
        <v>5</v>
      </c>
      <c>
        <v>15</v>
      </c>
      <c s="71" t="str">
        <f t="shared" si="1566"/>
        <v>четверг</v>
      </c>
      <c s="71" t="str">
        <f>VLOOKUP(A50120,Подписчики!A:C,2,0)</f>
        <v>UTC+3</v>
      </c>
      <c s="71" t="str">
        <f t="shared" si="1567"/>
        <v>Московское время</v>
      </c>
      <c s="71"/>
    </row>
    <row r="50121" spans="1:10" ht="15">
      <c r="A50121">
        <v>122210</v>
      </c>
      <c>
        <v>248122</v>
      </c>
      <c s="2">
        <v>44382.65997734628</v>
      </c>
      <c>
        <v>389702</v>
      </c>
      <c s="71">
        <v>2</v>
      </c>
      <c>
        <v>15</v>
      </c>
      <c s="71" t="str">
        <f t="shared" si="1566"/>
        <v>понедельник</v>
      </c>
      <c s="71" t="str">
        <f>VLOOKUP(A50121,Подписчики!A:C,2,0)</f>
        <v>UTC+3</v>
      </c>
      <c s="71" t="str">
        <f t="shared" si="1567"/>
        <v>Московское время</v>
      </c>
      <c s="71"/>
    </row>
    <row r="50122" spans="1:10" ht="15">
      <c r="A50122">
        <v>122210</v>
      </c>
      <c>
        <v>279182</v>
      </c>
      <c s="2">
        <v>44392.444766990295</v>
      </c>
      <c>
        <v>325094</v>
      </c>
      <c s="71">
        <v>5</v>
      </c>
      <c>
        <v>10</v>
      </c>
      <c s="71" t="str">
        <f t="shared" si="1566"/>
        <v>четверг</v>
      </c>
      <c s="71" t="str">
        <f>VLOOKUP(A50122,Подписчики!A:C,2,0)</f>
        <v>UTC+3</v>
      </c>
      <c s="71" t="str">
        <f t="shared" si="1567"/>
        <v>Московское время</v>
      </c>
      <c s="71"/>
    </row>
    <row r="50123" spans="1:10" ht="15">
      <c r="A50123">
        <v>122210</v>
      </c>
      <c>
        <v>290284</v>
      </c>
      <c s="2">
        <v>44395.226111636708</v>
      </c>
      <c>
        <v>299102</v>
      </c>
      <c s="71">
        <v>1</v>
      </c>
      <c>
        <v>5</v>
      </c>
      <c s="71" t="str">
        <f t="shared" si="1566"/>
        <v>воскресенье</v>
      </c>
      <c s="71" t="str">
        <f>VLOOKUP(A50123,Подписчики!A:C,2,0)</f>
        <v>UTC+3</v>
      </c>
      <c s="71" t="str">
        <f t="shared" si="1567"/>
        <v>Московское время</v>
      </c>
      <c s="71"/>
    </row>
    <row r="50124" spans="1:10" ht="15">
      <c r="A50124">
        <v>122210</v>
      </c>
      <c>
        <v>295759</v>
      </c>
      <c s="2">
        <v>44396.9010776699</v>
      </c>
      <c>
        <v>308796</v>
      </c>
      <c s="71">
        <v>2</v>
      </c>
      <c>
        <v>21</v>
      </c>
      <c s="71" t="str">
        <f t="shared" si="1566"/>
        <v>понедельник</v>
      </c>
      <c s="71" t="str">
        <f>VLOOKUP(A50124,Подписчики!A:C,2,0)</f>
        <v>UTC+3</v>
      </c>
      <c s="71" t="str">
        <f t="shared" si="1567"/>
        <v>Московское время</v>
      </c>
      <c s="71"/>
    </row>
    <row r="50125" spans="1:10" ht="15">
      <c r="A50125">
        <v>122210</v>
      </c>
      <c>
        <v>305459</v>
      </c>
      <c s="2">
        <v>44400.52081877023</v>
      </c>
      <c>
        <v>252406</v>
      </c>
      <c s="71">
        <v>6</v>
      </c>
      <c>
        <v>12</v>
      </c>
      <c s="71" t="str">
        <f t="shared" si="1566"/>
        <v>пятница</v>
      </c>
      <c s="71" t="str">
        <f>VLOOKUP(A50125,Подписчики!A:C,2,0)</f>
        <v>UTC+3</v>
      </c>
      <c s="71" t="str">
        <f t="shared" si="1567"/>
        <v>Московское время</v>
      </c>
      <c s="71"/>
    </row>
    <row r="50126" spans="1:10" ht="15">
      <c r="A50126">
        <v>122210</v>
      </c>
      <c>
        <v>325215</v>
      </c>
      <c s="2">
        <v>44405.77324595469</v>
      </c>
      <c>
        <v>392434</v>
      </c>
      <c s="71">
        <v>4</v>
      </c>
      <c>
        <v>18</v>
      </c>
      <c s="71" t="str">
        <f t="shared" si="1566"/>
        <v>среда</v>
      </c>
      <c s="71" t="str">
        <f>VLOOKUP(A50126,Подписчики!A:C,2,0)</f>
        <v>UTC+3</v>
      </c>
      <c s="71" t="str">
        <f t="shared" si="1567"/>
        <v>Московское время</v>
      </c>
      <c s="71"/>
    </row>
    <row r="50127" spans="1:10" ht="15">
      <c r="A50127">
        <v>122210</v>
      </c>
      <c>
        <v>372212</v>
      </c>
      <c s="2">
        <v>44419.417258899673</v>
      </c>
      <c>
        <v>112334</v>
      </c>
      <c s="71">
        <v>4</v>
      </c>
      <c>
        <v>10</v>
      </c>
      <c s="71" t="str">
        <f t="shared" si="1566"/>
        <v>среда</v>
      </c>
      <c s="71" t="str">
        <f>VLOOKUP(A50127,Подписчики!A:C,2,0)</f>
        <v>UTC+3</v>
      </c>
      <c s="71" t="str">
        <f t="shared" si="1567"/>
        <v>Московское время</v>
      </c>
      <c s="71"/>
    </row>
    <row r="50128" spans="1:10" ht="15">
      <c r="A50128">
        <v>122210</v>
      </c>
      <c>
        <v>376994</v>
      </c>
      <c s="2">
        <v>44420.889750809059</v>
      </c>
      <c>
        <v>230201</v>
      </c>
      <c s="71">
        <v>5</v>
      </c>
      <c>
        <v>21</v>
      </c>
      <c s="71" t="str">
        <f t="shared" si="1566"/>
        <v>четверг</v>
      </c>
      <c s="71" t="str">
        <f>VLOOKUP(A50128,Подписчики!A:C,2,0)</f>
        <v>UTC+3</v>
      </c>
      <c s="71" t="str">
        <f t="shared" si="1567"/>
        <v>Московское время</v>
      </c>
      <c s="71"/>
    </row>
    <row r="50129" spans="1:10" ht="15">
      <c r="A50129">
        <v>122210</v>
      </c>
      <c>
        <v>388341</v>
      </c>
      <c s="2">
        <v>44423.804712057863</v>
      </c>
      <c>
        <v>389710</v>
      </c>
      <c s="71">
        <v>1</v>
      </c>
      <c>
        <v>19</v>
      </c>
      <c s="71" t="str">
        <f t="shared" si="1566"/>
        <v>воскресенье</v>
      </c>
      <c s="71" t="str">
        <f>VLOOKUP(A50129,Подписчики!A:C,2,0)</f>
        <v>UTC+3</v>
      </c>
      <c s="71" t="str">
        <f t="shared" si="1567"/>
        <v>Московское время</v>
      </c>
      <c s="71"/>
    </row>
    <row r="50130" spans="1:10" ht="15">
      <c r="A50130">
        <v>122210</v>
      </c>
      <c>
        <v>412044</v>
      </c>
      <c s="2">
        <v>44431.603343042072</v>
      </c>
      <c>
        <v>250679</v>
      </c>
      <c s="71">
        <v>2</v>
      </c>
      <c>
        <v>14</v>
      </c>
      <c s="71" t="str">
        <f t="shared" si="1566"/>
        <v>понедельник</v>
      </c>
      <c s="71" t="str">
        <f>VLOOKUP(A50130,Подписчики!A:C,2,0)</f>
        <v>UTC+3</v>
      </c>
      <c s="71" t="str">
        <f t="shared" si="1567"/>
        <v>Московское время</v>
      </c>
      <c s="71"/>
    </row>
    <row r="50131" spans="1:10" ht="15">
      <c r="A50131">
        <v>122250</v>
      </c>
      <c>
        <v>113052</v>
      </c>
      <c s="2">
        <v>44344.697</v>
      </c>
      <c>
        <v>4316</v>
      </c>
      <c s="71">
        <v>6</v>
      </c>
      <c>
        <v>16</v>
      </c>
      <c s="71" t="str">
        <f t="shared" si="1566"/>
        <v>пятница</v>
      </c>
      <c s="71" t="str">
        <f>VLOOKUP(A50131,Подписчики!A:C,2,0)</f>
        <v>UTC+0</v>
      </c>
      <c s="71" t="str">
        <f t="shared" si="1567"/>
        <v>Запределами России</v>
      </c>
      <c s="71"/>
    </row>
    <row r="50132" spans="1:10" ht="15">
      <c r="A50132">
        <v>122250</v>
      </c>
      <c>
        <v>124732</v>
      </c>
      <c s="2">
        <v>44346.858943449202</v>
      </c>
      <c>
        <v>411922</v>
      </c>
      <c s="71">
        <v>1</v>
      </c>
      <c>
        <v>20</v>
      </c>
      <c s="71" t="str">
        <f t="shared" si="1566"/>
        <v>воскресенье</v>
      </c>
      <c s="71" t="str">
        <f>VLOOKUP(A50132,Подписчики!A:C,2,0)</f>
        <v>UTC+0</v>
      </c>
      <c s="71" t="str">
        <f t="shared" si="1567"/>
        <v>Запределами России</v>
      </c>
      <c s="71"/>
    </row>
    <row r="50133" spans="1:10" ht="15">
      <c r="A50133">
        <v>122250</v>
      </c>
      <c>
        <v>152857</v>
      </c>
      <c s="2">
        <v>44355.872355987056</v>
      </c>
      <c>
        <v>470208</v>
      </c>
      <c s="71">
        <v>3</v>
      </c>
      <c>
        <v>20</v>
      </c>
      <c s="71" t="str">
        <f t="shared" si="1566"/>
        <v>вторник</v>
      </c>
      <c s="71" t="str">
        <f>VLOOKUP(A50133,Подписчики!A:C,2,0)</f>
        <v>UTC+0</v>
      </c>
      <c s="71" t="str">
        <f t="shared" si="1567"/>
        <v>Запределами России</v>
      </c>
      <c s="71"/>
    </row>
    <row r="50134" spans="1:10" ht="15">
      <c r="A50134">
        <v>122250</v>
      </c>
      <c>
        <v>186924</v>
      </c>
      <c s="2">
        <v>44365.80601294498</v>
      </c>
      <c>
        <v>123584</v>
      </c>
      <c s="71">
        <v>6</v>
      </c>
      <c>
        <v>19</v>
      </c>
      <c s="71" t="str">
        <f t="shared" si="1566"/>
        <v>пятница</v>
      </c>
      <c s="71" t="str">
        <f>VLOOKUP(A50134,Подписчики!A:C,2,0)</f>
        <v>UTC+0</v>
      </c>
      <c s="71" t="str">
        <f t="shared" si="1567"/>
        <v>Запределами России</v>
      </c>
      <c s="71"/>
    </row>
    <row r="50135" spans="1:10" ht="15">
      <c r="A50135">
        <v>122250</v>
      </c>
      <c>
        <v>190741</v>
      </c>
      <c s="2">
        <v>44366.679799352751</v>
      </c>
      <c>
        <v>470762</v>
      </c>
      <c s="71">
        <v>7</v>
      </c>
      <c>
        <v>16</v>
      </c>
      <c s="71" t="str">
        <f t="shared" si="1566"/>
        <v>суббота</v>
      </c>
      <c s="71" t="str">
        <f>VLOOKUP(A50135,Подписчики!A:C,2,0)</f>
        <v>UTC+0</v>
      </c>
      <c s="71" t="str">
        <f t="shared" si="1567"/>
        <v>Запределами России</v>
      </c>
      <c s="71"/>
    </row>
    <row r="50136" spans="1:10" ht="15">
      <c r="A50136">
        <v>122250</v>
      </c>
      <c>
        <v>195407</v>
      </c>
      <c s="2">
        <v>44367.699697866759</v>
      </c>
      <c>
        <v>242135</v>
      </c>
      <c s="71">
        <v>1</v>
      </c>
      <c>
        <v>16</v>
      </c>
      <c s="71" t="str">
        <f t="shared" si="1566"/>
        <v>воскресенье</v>
      </c>
      <c s="71" t="str">
        <f>VLOOKUP(A50136,Подписчики!A:C,2,0)</f>
        <v>UTC+0</v>
      </c>
      <c s="71" t="str">
        <f t="shared" si="1567"/>
        <v>Запределами России</v>
      </c>
      <c s="71"/>
    </row>
    <row r="50137" spans="1:10" ht="15">
      <c r="A50137">
        <v>122250</v>
      </c>
      <c>
        <v>205815</v>
      </c>
      <c s="2">
        <v>44370.846466019415</v>
      </c>
      <c>
        <v>328491</v>
      </c>
      <c s="71">
        <v>4</v>
      </c>
      <c>
        <v>20</v>
      </c>
      <c s="71" t="str">
        <f t="shared" si="1566"/>
        <v>среда</v>
      </c>
      <c s="71" t="str">
        <f>VLOOKUP(A50137,Подписчики!A:C,2,0)</f>
        <v>UTC+0</v>
      </c>
      <c s="71" t="str">
        <f t="shared" si="1567"/>
        <v>Запределами России</v>
      </c>
      <c s="71"/>
    </row>
    <row r="50138" spans="1:10" ht="15">
      <c r="A50138">
        <v>122250</v>
      </c>
      <c>
        <v>215959</v>
      </c>
      <c s="2">
        <v>44373.665236245957</v>
      </c>
      <c>
        <v>347442</v>
      </c>
      <c s="71">
        <v>7</v>
      </c>
      <c>
        <v>15</v>
      </c>
      <c s="71" t="str">
        <f t="shared" si="1566"/>
        <v>суббота</v>
      </c>
      <c s="71" t="str">
        <f>VLOOKUP(A50138,Подписчики!A:C,2,0)</f>
        <v>UTC+0</v>
      </c>
      <c s="71" t="str">
        <f t="shared" si="1567"/>
        <v>Запределами России</v>
      </c>
      <c s="71"/>
    </row>
    <row r="50139" spans="1:10" ht="15">
      <c r="A50139">
        <v>122250</v>
      </c>
      <c>
        <v>246645</v>
      </c>
      <c s="2">
        <v>44381.950025889964</v>
      </c>
      <c>
        <v>217908</v>
      </c>
      <c s="71">
        <v>1</v>
      </c>
      <c>
        <v>22</v>
      </c>
      <c s="71" t="str">
        <f t="shared" si="1566"/>
        <v>воскресенье</v>
      </c>
      <c s="71" t="str">
        <f>VLOOKUP(A50139,Подписчики!A:C,2,0)</f>
        <v>UTC+0</v>
      </c>
      <c s="71" t="str">
        <f t="shared" si="1567"/>
        <v>Запределами России</v>
      </c>
      <c s="71"/>
    </row>
    <row r="50140" spans="1:10" ht="15">
      <c r="A50140">
        <v>122250</v>
      </c>
      <c>
        <v>278807</v>
      </c>
      <c s="2">
        <v>44392.110000000001</v>
      </c>
      <c>
        <v>250679</v>
      </c>
      <c s="71">
        <v>5</v>
      </c>
      <c>
        <v>2</v>
      </c>
      <c s="71" t="str">
        <f t="shared" si="1566"/>
        <v>четверг</v>
      </c>
      <c s="71" t="str">
        <f>VLOOKUP(A50140,Подписчики!A:C,2,0)</f>
        <v>UTC+0</v>
      </c>
      <c s="71" t="str">
        <f t="shared" si="1567"/>
        <v>Запределами России</v>
      </c>
      <c s="71"/>
    </row>
    <row r="50141" spans="1:10" ht="15">
      <c r="A50141">
        <v>122250</v>
      </c>
      <c>
        <v>286453</v>
      </c>
      <c s="2">
        <v>44394.416045307444</v>
      </c>
      <c>
        <v>439981</v>
      </c>
      <c s="71">
        <v>7</v>
      </c>
      <c>
        <v>9</v>
      </c>
      <c s="71" t="str">
        <f t="shared" si="1566"/>
        <v>суббота</v>
      </c>
      <c s="71" t="str">
        <f>VLOOKUP(A50141,Подписчики!A:C,2,0)</f>
        <v>UTC+0</v>
      </c>
      <c s="71" t="str">
        <f t="shared" si="1567"/>
        <v>Запределами России</v>
      </c>
      <c s="71"/>
    </row>
    <row r="50142" spans="1:10" ht="15">
      <c r="A50142">
        <v>122250</v>
      </c>
      <c>
        <v>304781</v>
      </c>
      <c s="2">
        <v>44400.05034951456</v>
      </c>
      <c>
        <v>215663</v>
      </c>
      <c s="71">
        <v>6</v>
      </c>
      <c>
        <v>1</v>
      </c>
      <c s="71" t="str">
        <f t="shared" si="1566"/>
        <v>пятница</v>
      </c>
      <c s="71" t="str">
        <f>VLOOKUP(A50142,Подписчики!A:C,2,0)</f>
        <v>UTC+0</v>
      </c>
      <c s="71" t="str">
        <f t="shared" si="1567"/>
        <v>Запределами России</v>
      </c>
      <c s="71"/>
    </row>
    <row r="50143" spans="1:10" ht="15">
      <c r="A50143">
        <v>122250</v>
      </c>
      <c>
        <v>330187</v>
      </c>
      <c s="2">
        <v>44407.660381877024</v>
      </c>
      <c>
        <v>241713</v>
      </c>
      <c s="71">
        <v>6</v>
      </c>
      <c>
        <v>15</v>
      </c>
      <c s="71" t="str">
        <f t="shared" si="1566"/>
        <v>пятница</v>
      </c>
      <c s="71" t="str">
        <f>VLOOKUP(A50143,Подписчики!A:C,2,0)</f>
        <v>UTC+0</v>
      </c>
      <c s="71" t="str">
        <f t="shared" si="1567"/>
        <v>Запределами России</v>
      </c>
      <c s="71"/>
    </row>
    <row r="50144" spans="1:10" ht="15">
      <c r="A50144">
        <v>122250</v>
      </c>
      <c>
        <v>331465</v>
      </c>
      <c s="2">
        <v>44407.814103559867</v>
      </c>
      <c>
        <v>118549</v>
      </c>
      <c s="71">
        <v>6</v>
      </c>
      <c>
        <v>19</v>
      </c>
      <c s="71" t="str">
        <f t="shared" si="1566"/>
        <v>пятница</v>
      </c>
      <c s="71" t="str">
        <f>VLOOKUP(A50144,Подписчики!A:C,2,0)</f>
        <v>UTC+0</v>
      </c>
      <c s="71" t="str">
        <f t="shared" si="1567"/>
        <v>Запределами России</v>
      </c>
      <c s="71"/>
    </row>
    <row r="50145" spans="1:10" ht="15">
      <c r="A50145">
        <v>122250</v>
      </c>
      <c>
        <v>334301</v>
      </c>
      <c s="2">
        <v>44408.46992400891</v>
      </c>
      <c>
        <v>57103</v>
      </c>
      <c s="71">
        <v>7</v>
      </c>
      <c>
        <v>11</v>
      </c>
      <c s="71" t="str">
        <f t="shared" si="1566"/>
        <v>суббота</v>
      </c>
      <c s="71" t="str">
        <f>VLOOKUP(A50145,Подписчики!A:C,2,0)</f>
        <v>UTC+0</v>
      </c>
      <c s="71" t="str">
        <f t="shared" si="1567"/>
        <v>Запределами России</v>
      </c>
      <c s="71"/>
    </row>
    <row r="50146" spans="1:10" ht="15">
      <c r="A50146">
        <v>122250</v>
      </c>
      <c>
        <v>379892</v>
      </c>
      <c s="2">
        <v>44421.845999999998</v>
      </c>
      <c>
        <v>154228</v>
      </c>
      <c s="71">
        <v>6</v>
      </c>
      <c>
        <v>20</v>
      </c>
      <c s="71" t="str">
        <f t="shared" si="1566"/>
        <v>пятница</v>
      </c>
      <c s="71" t="str">
        <f>VLOOKUP(A50146,Подписчики!A:C,2,0)</f>
        <v>UTC+0</v>
      </c>
      <c s="71" t="str">
        <f t="shared" si="1567"/>
        <v>Запределами России</v>
      </c>
      <c s="71"/>
    </row>
    <row r="50147" spans="1:10" ht="15">
      <c r="A50147">
        <v>122250</v>
      </c>
      <c>
        <v>384740</v>
      </c>
      <c s="2">
        <v>44422.875592233009</v>
      </c>
      <c>
        <v>410720</v>
      </c>
      <c s="71">
        <v>7</v>
      </c>
      <c>
        <v>21</v>
      </c>
      <c s="71" t="str">
        <f t="shared" si="1566"/>
        <v>суббота</v>
      </c>
      <c s="71" t="str">
        <f>VLOOKUP(A50147,Подписчики!A:C,2,0)</f>
        <v>UTC+0</v>
      </c>
      <c s="71" t="str">
        <f t="shared" si="1567"/>
        <v>Запределами России</v>
      </c>
      <c s="71"/>
    </row>
    <row r="50148" spans="1:10" ht="15">
      <c r="A50148">
        <v>122250</v>
      </c>
      <c>
        <v>390067</v>
      </c>
      <c s="2">
        <v>44424.63287378641</v>
      </c>
      <c>
        <v>150873</v>
      </c>
      <c s="71">
        <v>2</v>
      </c>
      <c>
        <v>15</v>
      </c>
      <c s="71" t="str">
        <f t="shared" si="1566"/>
        <v>понедельник</v>
      </c>
      <c s="71" t="str">
        <f>VLOOKUP(A50148,Подписчики!A:C,2,0)</f>
        <v>UTC+0</v>
      </c>
      <c s="71" t="str">
        <f t="shared" si="1567"/>
        <v>Запределами России</v>
      </c>
      <c s="71"/>
    </row>
    <row r="50149" spans="1:10" ht="15">
      <c r="A50149">
        <v>122250</v>
      </c>
      <c>
        <v>412638</v>
      </c>
      <c s="2">
        <v>44431.725106796119</v>
      </c>
      <c>
        <v>191893</v>
      </c>
      <c s="71">
        <v>2</v>
      </c>
      <c>
        <v>17</v>
      </c>
      <c s="71" t="str">
        <f t="shared" si="1566"/>
        <v>понедельник</v>
      </c>
      <c s="71" t="str">
        <f>VLOOKUP(A50149,Подписчики!A:C,2,0)</f>
        <v>UTC+0</v>
      </c>
      <c s="71" t="str">
        <f t="shared" si="1567"/>
        <v>Запределами России</v>
      </c>
      <c s="71"/>
    </row>
    <row r="50150" spans="1:10" ht="15">
      <c r="A50150">
        <v>122250</v>
      </c>
      <c>
        <v>417915</v>
      </c>
      <c s="2">
        <v>44433.822194174754</v>
      </c>
      <c>
        <v>101979</v>
      </c>
      <c s="71">
        <v>4</v>
      </c>
      <c>
        <v>19</v>
      </c>
      <c s="71" t="str">
        <f t="shared" si="1566"/>
        <v>среда</v>
      </c>
      <c s="71" t="str">
        <f>VLOOKUP(A50150,Подписчики!A:C,2,0)</f>
        <v>UTC+0</v>
      </c>
      <c s="71" t="str">
        <f t="shared" si="1567"/>
        <v>Запределами России</v>
      </c>
      <c s="71"/>
    </row>
    <row r="50151" spans="1:10" ht="15">
      <c r="A50151">
        <v>122263</v>
      </c>
      <c>
        <v>33780</v>
      </c>
      <c s="2">
        <v>44315.685058252428</v>
      </c>
      <c>
        <v>301549</v>
      </c>
      <c s="71">
        <v>5</v>
      </c>
      <c>
        <v>16</v>
      </c>
      <c s="71" t="str">
        <f t="shared" si="1566"/>
        <v>четверг</v>
      </c>
      <c s="71" t="str">
        <f>VLOOKUP(A50151,Подписчики!A:C,2,0)</f>
        <v>UTC+1</v>
      </c>
      <c s="71" t="str">
        <f t="shared" si="1567"/>
        <v>Центральноевропейское время</v>
      </c>
      <c s="71"/>
    </row>
    <row r="50152" spans="1:10" ht="15">
      <c r="A50152">
        <v>122263</v>
      </c>
      <c>
        <v>82481</v>
      </c>
      <c s="2">
        <v>44334.678585760521</v>
      </c>
      <c>
        <v>227775</v>
      </c>
      <c s="71">
        <v>3</v>
      </c>
      <c>
        <v>16</v>
      </c>
      <c s="71" t="str">
        <f t="shared" si="1566"/>
        <v>вторник</v>
      </c>
      <c s="71" t="str">
        <f>VLOOKUP(A50152,Подписчики!A:C,2,0)</f>
        <v>UTC+1</v>
      </c>
      <c s="71" t="str">
        <f t="shared" si="1567"/>
        <v>Центральноевропейское время</v>
      </c>
      <c s="71"/>
    </row>
    <row r="50153" spans="1:10" ht="15">
      <c r="A50153">
        <v>122263</v>
      </c>
      <c>
        <v>91101</v>
      </c>
      <c s="2">
        <v>44337.850106796119</v>
      </c>
      <c>
        <v>118549</v>
      </c>
      <c s="71">
        <v>6</v>
      </c>
      <c>
        <v>20</v>
      </c>
      <c s="71" t="str">
        <f t="shared" si="1566"/>
        <v>пятница</v>
      </c>
      <c s="71" t="str">
        <f>VLOOKUP(A50153,Подписчики!A:C,2,0)</f>
        <v>UTC+1</v>
      </c>
      <c s="71" t="str">
        <f t="shared" si="1567"/>
        <v>Центральноевропейское время</v>
      </c>
      <c s="71"/>
    </row>
    <row r="50154" spans="1:10" ht="15">
      <c r="A50154">
        <v>122263</v>
      </c>
      <c>
        <v>94498</v>
      </c>
      <c s="2">
        <v>44338.658894619584</v>
      </c>
      <c>
        <v>364695</v>
      </c>
      <c s="71">
        <v>7</v>
      </c>
      <c>
        <v>15</v>
      </c>
      <c s="71" t="str">
        <f t="shared" si="1566"/>
        <v>суббота</v>
      </c>
      <c s="71" t="str">
        <f>VLOOKUP(A50154,Подписчики!A:C,2,0)</f>
        <v>UTC+1</v>
      </c>
      <c s="71" t="str">
        <f t="shared" si="1567"/>
        <v>Центральноевропейское время</v>
      </c>
      <c s="71"/>
    </row>
    <row r="50155" spans="1:10" ht="15">
      <c r="A50155">
        <v>122263</v>
      </c>
      <c>
        <v>98357</v>
      </c>
      <c s="2">
        <v>44339.628423948219</v>
      </c>
      <c>
        <v>215749</v>
      </c>
      <c s="71">
        <v>1</v>
      </c>
      <c>
        <v>15</v>
      </c>
      <c s="71" t="str">
        <f t="shared" si="1566"/>
        <v>воскресенье</v>
      </c>
      <c s="71" t="str">
        <f>VLOOKUP(A50155,Подписчики!A:C,2,0)</f>
        <v>UTC+1</v>
      </c>
      <c s="71" t="str">
        <f t="shared" si="1567"/>
        <v>Центральноевропейское время</v>
      </c>
      <c s="71"/>
    </row>
    <row r="50156" spans="1:10" ht="15">
      <c r="A50156">
        <v>122284</v>
      </c>
      <c>
        <v>139533</v>
      </c>
      <c s="2">
        <v>44351.93</v>
      </c>
      <c>
        <v>250679</v>
      </c>
      <c s="71">
        <v>6</v>
      </c>
      <c>
        <v>22</v>
      </c>
      <c s="71" t="str">
        <f t="shared" si="1566"/>
        <v>пятница</v>
      </c>
      <c s="71" t="str">
        <f>VLOOKUP(A50156,Подписчики!A:C,2,0)</f>
        <v>UTC+3</v>
      </c>
      <c s="71" t="str">
        <f t="shared" si="1567"/>
        <v>Московское время</v>
      </c>
      <c s="71"/>
    </row>
    <row r="50157" spans="1:10" ht="15">
      <c r="A50157">
        <v>122284</v>
      </c>
      <c>
        <v>167518</v>
      </c>
      <c s="2">
        <v>44359.878423948219</v>
      </c>
      <c>
        <v>131161</v>
      </c>
      <c s="71">
        <v>7</v>
      </c>
      <c>
        <v>21</v>
      </c>
      <c s="71" t="str">
        <f t="shared" si="1566"/>
        <v>суббота</v>
      </c>
      <c s="71" t="str">
        <f>VLOOKUP(A50157,Подписчики!A:C,2,0)</f>
        <v>UTC+3</v>
      </c>
      <c s="71" t="str">
        <f t="shared" si="1567"/>
        <v>Московское время</v>
      </c>
      <c s="71"/>
    </row>
    <row r="50158" spans="1:10" ht="15">
      <c r="A50158">
        <v>122284</v>
      </c>
      <c>
        <v>185522</v>
      </c>
      <c s="2">
        <v>44365.656741100327</v>
      </c>
      <c>
        <v>278351</v>
      </c>
      <c s="71">
        <v>6</v>
      </c>
      <c>
        <v>15</v>
      </c>
      <c s="71" t="str">
        <f t="shared" si="1566"/>
        <v>пятница</v>
      </c>
      <c s="71" t="str">
        <f>VLOOKUP(A50158,Подписчики!A:C,2,0)</f>
        <v>UTC+3</v>
      </c>
      <c s="71" t="str">
        <f t="shared" si="1567"/>
        <v>Московское время</v>
      </c>
      <c s="71"/>
    </row>
    <row r="50159" spans="1:10" ht="15">
      <c r="A50159">
        <v>122284</v>
      </c>
      <c>
        <v>194343</v>
      </c>
      <c s="2">
        <v>44367.54185436893</v>
      </c>
      <c>
        <v>411922</v>
      </c>
      <c s="71">
        <v>1</v>
      </c>
      <c>
        <v>13</v>
      </c>
      <c s="71" t="str">
        <f t="shared" si="1566"/>
        <v>воскресенье</v>
      </c>
      <c s="71" t="str">
        <f>VLOOKUP(A50159,Подписчики!A:C,2,0)</f>
        <v>UTC+3</v>
      </c>
      <c s="71" t="str">
        <f t="shared" si="1567"/>
        <v>Московское время</v>
      </c>
      <c s="71"/>
    </row>
    <row r="50160" spans="1:10" ht="15">
      <c r="A50160">
        <v>122284</v>
      </c>
      <c>
        <v>199054</v>
      </c>
      <c s="2">
        <v>44368.75221035599</v>
      </c>
      <c>
        <v>142733</v>
      </c>
      <c s="71">
        <v>2</v>
      </c>
      <c>
        <v>18</v>
      </c>
      <c s="71" t="str">
        <f t="shared" si="1566"/>
        <v>понедельник</v>
      </c>
      <c s="71" t="str">
        <f>VLOOKUP(A50160,Подписчики!A:C,2,0)</f>
        <v>UTC+3</v>
      </c>
      <c s="71" t="str">
        <f t="shared" si="1567"/>
        <v>Московское время</v>
      </c>
      <c s="71"/>
    </row>
    <row r="50161" spans="1:10" ht="15">
      <c r="A50161">
        <v>122294</v>
      </c>
      <c>
        <v>7578</v>
      </c>
      <c s="2">
        <v>44297.515559870546</v>
      </c>
      <c>
        <v>296654</v>
      </c>
      <c s="71">
        <v>1</v>
      </c>
      <c>
        <v>12</v>
      </c>
      <c s="71" t="str">
        <f t="shared" si="1566"/>
        <v>воскресенье</v>
      </c>
      <c s="71" t="str">
        <f>VLOOKUP(A50161,Подписчики!A:C,2,0)</f>
        <v>UTC+2</v>
      </c>
      <c s="71" t="str">
        <f t="shared" si="1567"/>
        <v>Калиниградское время</v>
      </c>
      <c s="71"/>
    </row>
    <row r="50162" spans="1:10" ht="15">
      <c r="A50162">
        <v>122294</v>
      </c>
      <c>
        <v>8975</v>
      </c>
      <c s="2">
        <v>44299.635300970869</v>
      </c>
      <c>
        <v>347008</v>
      </c>
      <c s="71">
        <v>3</v>
      </c>
      <c>
        <v>15</v>
      </c>
      <c s="71" t="str">
        <f t="shared" si="1566"/>
        <v>вторник</v>
      </c>
      <c s="71" t="str">
        <f>VLOOKUP(A50162,Подписчики!A:C,2,0)</f>
        <v>UTC+2</v>
      </c>
      <c s="71" t="str">
        <f t="shared" si="1567"/>
        <v>Калиниградское время</v>
      </c>
      <c s="71"/>
    </row>
    <row r="50163" spans="1:10" ht="15">
      <c r="A50163">
        <v>122294</v>
      </c>
      <c>
        <v>46546</v>
      </c>
      <c s="2">
        <v>44320.617501618122</v>
      </c>
      <c>
        <v>264057</v>
      </c>
      <c s="71">
        <v>3</v>
      </c>
      <c>
        <v>14</v>
      </c>
      <c s="71" t="str">
        <f t="shared" si="1566"/>
        <v>вторник</v>
      </c>
      <c s="71" t="str">
        <f>VLOOKUP(A50163,Подписчики!A:C,2,0)</f>
        <v>UTC+2</v>
      </c>
      <c s="71" t="str">
        <f t="shared" si="1567"/>
        <v>Калиниградское время</v>
      </c>
      <c s="71"/>
    </row>
    <row r="50164" spans="1:10" ht="15">
      <c r="A50164">
        <v>122294</v>
      </c>
      <c>
        <v>63664</v>
      </c>
      <c s="2">
        <v>44327.734006472492</v>
      </c>
      <c>
        <v>341333</v>
      </c>
      <c s="71">
        <v>3</v>
      </c>
      <c>
        <v>17</v>
      </c>
      <c s="71" t="str">
        <f t="shared" si="1566"/>
        <v>вторник</v>
      </c>
      <c s="71" t="str">
        <f>VLOOKUP(A50164,Подписчики!A:C,2,0)</f>
        <v>UTC+2</v>
      </c>
      <c s="71" t="str">
        <f t="shared" si="1567"/>
        <v>Калиниградское время</v>
      </c>
      <c s="71"/>
    </row>
    <row r="50165" spans="1:10" ht="15">
      <c r="A50165">
        <v>122294</v>
      </c>
      <c>
        <v>75811</v>
      </c>
      <c s="2">
        <v>44331.937223426008</v>
      </c>
      <c>
        <v>347393</v>
      </c>
      <c s="71">
        <v>7</v>
      </c>
      <c>
        <v>22</v>
      </c>
      <c s="71" t="str">
        <f t="shared" si="1566"/>
        <v>суббота</v>
      </c>
      <c s="71" t="str">
        <f>VLOOKUP(A50165,Подписчики!A:C,2,0)</f>
        <v>UTC+2</v>
      </c>
      <c s="71" t="str">
        <f t="shared" si="1567"/>
        <v>Калиниградское время</v>
      </c>
      <c s="71"/>
    </row>
    <row r="50166" spans="1:10" ht="15">
      <c r="A50166">
        <v>122294</v>
      </c>
      <c>
        <v>80167</v>
      </c>
      <c s="2">
        <v>44333.589993527508</v>
      </c>
      <c>
        <v>182984</v>
      </c>
      <c s="71">
        <v>2</v>
      </c>
      <c>
        <v>14</v>
      </c>
      <c s="71" t="str">
        <f t="shared" si="1566"/>
        <v>понедельник</v>
      </c>
      <c s="71" t="str">
        <f>VLOOKUP(A50166,Подписчики!A:C,2,0)</f>
        <v>UTC+2</v>
      </c>
      <c s="71" t="str">
        <f t="shared" si="1567"/>
        <v>Калиниградское время</v>
      </c>
      <c s="71"/>
    </row>
    <row r="50167" spans="1:10" ht="15">
      <c r="A50167">
        <v>122343</v>
      </c>
      <c>
        <v>298207</v>
      </c>
      <c s="2">
        <v>44397.808440129447</v>
      </c>
      <c>
        <v>129210</v>
      </c>
      <c s="71">
        <v>3</v>
      </c>
      <c>
        <v>19</v>
      </c>
      <c s="71" t="str">
        <f t="shared" si="1566"/>
        <v>вторник</v>
      </c>
      <c s="71" t="str">
        <f>VLOOKUP(A50167,Подписчики!A:C,2,0)</f>
        <v>UTC+2</v>
      </c>
      <c s="71" t="str">
        <f t="shared" si="1567"/>
        <v>Калиниградское время</v>
      </c>
      <c s="71"/>
    </row>
    <row r="50168" spans="1:10" ht="15">
      <c r="A50168">
        <v>122343</v>
      </c>
      <c>
        <v>302358</v>
      </c>
      <c s="2">
        <v>44399.478343042072</v>
      </c>
      <c>
        <v>304128</v>
      </c>
      <c s="71">
        <v>5</v>
      </c>
      <c>
        <v>11</v>
      </c>
      <c s="71" t="str">
        <f t="shared" si="1566"/>
        <v>четверг</v>
      </c>
      <c s="71" t="str">
        <f>VLOOKUP(A50168,Подписчики!A:C,2,0)</f>
        <v>UTC+2</v>
      </c>
      <c s="71" t="str">
        <f t="shared" si="1567"/>
        <v>Калиниградское время</v>
      </c>
      <c s="71"/>
    </row>
    <row r="50169" spans="1:10" ht="15">
      <c r="A50169">
        <v>122343</v>
      </c>
      <c>
        <v>352761</v>
      </c>
      <c s="2">
        <v>44413.832711974108</v>
      </c>
      <c>
        <v>446536</v>
      </c>
      <c s="71">
        <v>5</v>
      </c>
      <c>
        <v>19</v>
      </c>
      <c s="71" t="str">
        <f t="shared" si="1566"/>
        <v>четверг</v>
      </c>
      <c s="71" t="str">
        <f>VLOOKUP(A50169,Подписчики!A:C,2,0)</f>
        <v>UTC+2</v>
      </c>
      <c s="71" t="str">
        <f t="shared" si="1567"/>
        <v>Калиниградское время</v>
      </c>
      <c s="71"/>
    </row>
    <row r="50170" spans="1:10" ht="15">
      <c r="A50170">
        <v>122343</v>
      </c>
      <c>
        <v>410146</v>
      </c>
      <c s="2">
        <v>44430.759896440126</v>
      </c>
      <c>
        <v>332857</v>
      </c>
      <c s="71">
        <v>1</v>
      </c>
      <c>
        <v>18</v>
      </c>
      <c s="71" t="str">
        <f t="shared" si="1566"/>
        <v>воскресенье</v>
      </c>
      <c s="71" t="str">
        <f>VLOOKUP(A50170,Подписчики!A:C,2,0)</f>
        <v>UTC+2</v>
      </c>
      <c s="71" t="str">
        <f t="shared" si="1567"/>
        <v>Калиниградское время</v>
      </c>
      <c s="71"/>
    </row>
    <row r="50171" spans="1:10" ht="15">
      <c r="A50171">
        <v>122343</v>
      </c>
      <c>
        <v>419440</v>
      </c>
      <c s="2">
        <v>44434.646666666667</v>
      </c>
      <c>
        <v>104958</v>
      </c>
      <c s="71">
        <v>5</v>
      </c>
      <c>
        <v>15</v>
      </c>
      <c s="71" t="str">
        <f t="shared" si="1566"/>
        <v>четверг</v>
      </c>
      <c s="71" t="str">
        <f>VLOOKUP(A50171,Подписчики!A:C,2,0)</f>
        <v>UTC+2</v>
      </c>
      <c s="71" t="str">
        <f t="shared" si="1567"/>
        <v>Калиниградское время</v>
      </c>
      <c s="71"/>
    </row>
    <row r="50172" spans="1:10" ht="15">
      <c r="A50172">
        <v>122345</v>
      </c>
      <c>
        <v>136518</v>
      </c>
      <c s="2">
        <v>44351.483601941749</v>
      </c>
      <c>
        <v>188971</v>
      </c>
      <c s="71">
        <v>6</v>
      </c>
      <c>
        <v>11</v>
      </c>
      <c s="71" t="str">
        <f t="shared" si="1566"/>
        <v>пятница</v>
      </c>
      <c s="71" t="str">
        <f>VLOOKUP(A50172,Подписчики!A:C,2,0)</f>
        <v>UTC+3</v>
      </c>
      <c s="71" t="str">
        <f t="shared" si="1567"/>
        <v>Московское время</v>
      </c>
      <c s="71"/>
    </row>
    <row r="50173" spans="1:10" ht="15">
      <c r="A50173">
        <v>122345</v>
      </c>
      <c>
        <v>172949</v>
      </c>
      <c s="2">
        <v>44360.980365695796</v>
      </c>
      <c>
        <v>80850</v>
      </c>
      <c s="71">
        <v>1</v>
      </c>
      <c>
        <v>23</v>
      </c>
      <c s="71" t="str">
        <f t="shared" si="1566"/>
        <v>воскресенье</v>
      </c>
      <c s="71" t="str">
        <f>VLOOKUP(A50173,Подписчики!A:C,2,0)</f>
        <v>UTC+3</v>
      </c>
      <c s="71" t="str">
        <f t="shared" si="1567"/>
        <v>Московское время</v>
      </c>
      <c s="71"/>
    </row>
    <row r="50174" spans="1:10" ht="15">
      <c r="A50174">
        <v>122345</v>
      </c>
      <c>
        <v>198574</v>
      </c>
      <c s="2">
        <v>44368.677776699027</v>
      </c>
      <c>
        <v>358836</v>
      </c>
      <c s="71">
        <v>2</v>
      </c>
      <c>
        <v>16</v>
      </c>
      <c s="71" t="str">
        <f t="shared" si="1566"/>
        <v>понедельник</v>
      </c>
      <c s="71" t="str">
        <f>VLOOKUP(A50174,Подписчики!A:C,2,0)</f>
        <v>UTC+3</v>
      </c>
      <c s="71" t="str">
        <f t="shared" si="1567"/>
        <v>Московское время</v>
      </c>
      <c s="71"/>
    </row>
    <row r="50175" spans="1:10" ht="15">
      <c r="A50175">
        <v>122345</v>
      </c>
      <c>
        <v>212050</v>
      </c>
      <c s="2">
        <v>44372.731174757282</v>
      </c>
      <c>
        <v>279337</v>
      </c>
      <c s="71">
        <v>6</v>
      </c>
      <c>
        <v>17</v>
      </c>
      <c s="71" t="str">
        <f t="shared" si="1566"/>
        <v>пятница</v>
      </c>
      <c s="71" t="str">
        <f>VLOOKUP(A50175,Подписчики!A:C,2,0)</f>
        <v>UTC+3</v>
      </c>
      <c s="71" t="str">
        <f t="shared" si="1567"/>
        <v>Московское время</v>
      </c>
      <c s="71"/>
    </row>
    <row r="50176" spans="1:10" ht="15">
      <c r="A50176">
        <v>122345</v>
      </c>
      <c>
        <v>232164</v>
      </c>
      <c s="2">
        <v>44377.956093851135</v>
      </c>
      <c>
        <v>259452</v>
      </c>
      <c s="71">
        <v>4</v>
      </c>
      <c>
        <v>22</v>
      </c>
      <c s="71" t="str">
        <f t="shared" si="1566"/>
        <v>среда</v>
      </c>
      <c s="71" t="str">
        <f>VLOOKUP(A50176,Подписчики!A:C,2,0)</f>
        <v>UTC+3</v>
      </c>
      <c s="71" t="str">
        <f t="shared" si="1567"/>
        <v>Московское время</v>
      </c>
      <c s="71"/>
    </row>
    <row r="50177" spans="1:10" ht="15">
      <c r="A50177">
        <v>122345</v>
      </c>
      <c>
        <v>264803</v>
      </c>
      <c s="2">
        <v>44387.836352750812</v>
      </c>
      <c>
        <v>452568</v>
      </c>
      <c s="71">
        <v>7</v>
      </c>
      <c>
        <v>20</v>
      </c>
      <c s="71" t="str">
        <f t="shared" si="1566"/>
        <v>суббота</v>
      </c>
      <c s="71" t="str">
        <f>VLOOKUP(A50177,Подписчики!A:C,2,0)</f>
        <v>UTC+3</v>
      </c>
      <c s="71" t="str">
        <f t="shared" si="1567"/>
        <v>Московское время</v>
      </c>
      <c s="71"/>
    </row>
    <row r="50178" spans="1:10" ht="15">
      <c r="A50178">
        <v>122345</v>
      </c>
      <c>
        <v>348531</v>
      </c>
      <c s="2">
        <v>44412.593634304205</v>
      </c>
      <c>
        <v>407648</v>
      </c>
      <c s="71">
        <v>4</v>
      </c>
      <c>
        <v>14</v>
      </c>
      <c s="71" t="str">
        <f t="shared" si="1566"/>
        <v>среда</v>
      </c>
      <c s="71" t="str">
        <f>VLOOKUP(A50178,Подписчики!A:C,2,0)</f>
        <v>UTC+3</v>
      </c>
      <c s="71" t="str">
        <f t="shared" si="1567"/>
        <v>Московское время</v>
      </c>
      <c s="71"/>
    </row>
    <row r="50179" spans="1:10" ht="15">
      <c r="A50179">
        <v>122345</v>
      </c>
      <c>
        <v>409334</v>
      </c>
      <c s="2">
        <v>44430.68101294498</v>
      </c>
      <c>
        <v>21760</v>
      </c>
      <c s="71">
        <v>1</v>
      </c>
      <c>
        <v>16</v>
      </c>
      <c s="71" t="str">
        <f t="shared" si="1568" ref="G50179:G50242">TEXT(C50179,"дддд")</f>
        <v>воскресенье</v>
      </c>
      <c s="71" t="str">
        <f>VLOOKUP(A50179,Подписчики!A:C,2,0)</f>
        <v>UTC+3</v>
      </c>
      <c s="71" t="str">
        <f t="shared" si="1569" ref="I50179:I50242">IF(H50179="UTC+1","Центральноевропейское время",IF(H50179="UTC+2","Калиниградское время",IF(H50179="UTC+3","Московское время",IF(H50179="UTC+4","Самарское время",IF(H50179="UTC+5","Екатеринбургское время",IF(H50179="UTC+6","Омское время",IF(H50179="UTC+7","Красноярское время",IF(H50179="UTC+8","Иркутское время",IF(H50179="UTC+9","Якутское время",IF(H50179="UTC+10","Владивостокское время",IF(H50179="UTC+11","Магаданское время",IF(H50179="UTC+12","Камчатское время",IF(H50179="UTC+0","Запределами России",IF(H50179="UTC-1","Запределами России",IF(H50179="UTC-2","Запределами России",IF(H50179="UTC-3","Запределами России",IF(H50179="UTC-4","Запределами России",IF(H50179="UTC-5","Запределами России",IF(H50179="UTC-6","Запределами России",IF(H50179="UTC-7","Запределами России",IF(H50179="UTC-8","Запределами России",IF(H50179="UTC-9","Запределами России",0))))))))))))))))))))))</f>
        <v>Московское время</v>
      </c>
      <c s="71"/>
    </row>
    <row r="50180" spans="1:10" ht="15">
      <c r="A50180">
        <v>122345</v>
      </c>
      <c>
        <v>419002</v>
      </c>
      <c s="2">
        <v>44434.51758252427</v>
      </c>
      <c>
        <v>60239</v>
      </c>
      <c s="71">
        <v>5</v>
      </c>
      <c>
        <v>12</v>
      </c>
      <c s="71" t="str">
        <f t="shared" si="1568"/>
        <v>четверг</v>
      </c>
      <c s="71" t="str">
        <f>VLOOKUP(A50180,Подписчики!A:C,2,0)</f>
        <v>UTC+3</v>
      </c>
      <c s="71" t="str">
        <f t="shared" si="1569"/>
        <v>Московское время</v>
      </c>
      <c s="71"/>
    </row>
    <row r="50181" spans="1:10" ht="15">
      <c r="A50181">
        <v>122354</v>
      </c>
      <c>
        <v>13614</v>
      </c>
      <c s="2">
        <v>44303.802372168284</v>
      </c>
      <c>
        <v>95638</v>
      </c>
      <c s="71">
        <v>7</v>
      </c>
      <c>
        <v>19</v>
      </c>
      <c s="71" t="str">
        <f t="shared" si="1568"/>
        <v>суббота</v>
      </c>
      <c s="71" t="str">
        <f>VLOOKUP(A50181,Подписчики!A:C,2,0)</f>
        <v>UTC+3</v>
      </c>
      <c s="71" t="str">
        <f t="shared" si="1569"/>
        <v>Московское время</v>
      </c>
      <c s="71"/>
    </row>
    <row r="50182" spans="1:10" ht="15">
      <c r="A50182">
        <v>122354</v>
      </c>
      <c>
        <v>19996</v>
      </c>
      <c s="2">
        <v>44308.66968608414</v>
      </c>
      <c>
        <v>395249</v>
      </c>
      <c s="71">
        <v>5</v>
      </c>
      <c>
        <v>16</v>
      </c>
      <c s="71" t="str">
        <f t="shared" si="1568"/>
        <v>четверг</v>
      </c>
      <c s="71" t="str">
        <f>VLOOKUP(A50182,Подписчики!A:C,2,0)</f>
        <v>UTC+3</v>
      </c>
      <c s="71" t="str">
        <f t="shared" si="1569"/>
        <v>Московское время</v>
      </c>
      <c s="71"/>
    </row>
    <row r="50183" spans="1:10" ht="15">
      <c r="A50183">
        <v>122370</v>
      </c>
      <c>
        <v>201218</v>
      </c>
      <c s="2">
        <v>44369.570171521038</v>
      </c>
      <c>
        <v>191893</v>
      </c>
      <c s="71">
        <v>3</v>
      </c>
      <c>
        <v>13</v>
      </c>
      <c s="71" t="str">
        <f t="shared" si="1568"/>
        <v>вторник</v>
      </c>
      <c s="71" t="str">
        <f>VLOOKUP(A50183,Подписчики!A:C,2,0)</f>
        <v>UTC+1</v>
      </c>
      <c s="71" t="str">
        <f t="shared" si="1569"/>
        <v>Центральноевропейское время</v>
      </c>
      <c s="71"/>
    </row>
    <row r="50184" spans="1:10" ht="15">
      <c r="A50184">
        <v>122370</v>
      </c>
      <c>
        <v>204722</v>
      </c>
      <c s="2">
        <v>44370.683440129455</v>
      </c>
      <c>
        <v>252370</v>
      </c>
      <c s="71">
        <v>4</v>
      </c>
      <c>
        <v>16</v>
      </c>
      <c s="71" t="str">
        <f t="shared" si="1568"/>
        <v>среда</v>
      </c>
      <c s="71" t="str">
        <f>VLOOKUP(A50184,Подписчики!A:C,2,0)</f>
        <v>UTC+1</v>
      </c>
      <c s="71" t="str">
        <f t="shared" si="1569"/>
        <v>Центральноевропейское время</v>
      </c>
      <c s="71"/>
    </row>
    <row r="50185" spans="1:10" ht="15">
      <c r="A50185">
        <v>122370</v>
      </c>
      <c>
        <v>205425</v>
      </c>
      <c s="2">
        <v>44370.785381877024</v>
      </c>
      <c>
        <v>171702</v>
      </c>
      <c s="71">
        <v>4</v>
      </c>
      <c>
        <v>18</v>
      </c>
      <c s="71" t="str">
        <f t="shared" si="1568"/>
        <v>среда</v>
      </c>
      <c s="71" t="str">
        <f>VLOOKUP(A50185,Подписчики!A:C,2,0)</f>
        <v>UTC+1</v>
      </c>
      <c s="71" t="str">
        <f t="shared" si="1569"/>
        <v>Центральноевропейское время</v>
      </c>
      <c s="71"/>
    </row>
    <row r="50186" spans="1:10" ht="15">
      <c r="A50186">
        <v>122370</v>
      </c>
      <c>
        <v>240702</v>
      </c>
      <c s="2">
        <v>44380.64298705502</v>
      </c>
      <c>
        <v>202914</v>
      </c>
      <c s="71">
        <v>7</v>
      </c>
      <c>
        <v>15</v>
      </c>
      <c s="71" t="str">
        <f t="shared" si="1568"/>
        <v>суббота</v>
      </c>
      <c s="71" t="str">
        <f>VLOOKUP(A50186,Подписчики!A:C,2,0)</f>
        <v>UTC+1</v>
      </c>
      <c s="71" t="str">
        <f t="shared" si="1569"/>
        <v>Центральноевропейское время</v>
      </c>
      <c s="71"/>
    </row>
    <row r="50187" spans="1:10" ht="15">
      <c r="A50187">
        <v>122370</v>
      </c>
      <c>
        <v>245404</v>
      </c>
      <c s="2">
        <v>44381.710333333336</v>
      </c>
      <c>
        <v>290088</v>
      </c>
      <c s="71">
        <v>1</v>
      </c>
      <c>
        <v>17</v>
      </c>
      <c s="71" t="str">
        <f t="shared" si="1568"/>
        <v>воскресенье</v>
      </c>
      <c s="71" t="str">
        <f>VLOOKUP(A50187,Подписчики!A:C,2,0)</f>
        <v>UTC+1</v>
      </c>
      <c s="71" t="str">
        <f t="shared" si="1569"/>
        <v>Центральноевропейское время</v>
      </c>
      <c s="71"/>
    </row>
    <row r="50188" spans="1:10" ht="15">
      <c r="A50188">
        <v>122370</v>
      </c>
      <c>
        <v>304786</v>
      </c>
      <c s="2">
        <v>44400.053990291264</v>
      </c>
      <c>
        <v>327968</v>
      </c>
      <c s="71">
        <v>6</v>
      </c>
      <c>
        <v>1</v>
      </c>
      <c s="71" t="str">
        <f t="shared" si="1568"/>
        <v>пятница</v>
      </c>
      <c s="71" t="str">
        <f>VLOOKUP(A50188,Подписчики!A:C,2,0)</f>
        <v>UTC+1</v>
      </c>
      <c s="71" t="str">
        <f t="shared" si="1569"/>
        <v>Центральноевропейское время</v>
      </c>
      <c s="71"/>
    </row>
    <row r="50189" spans="1:10" ht="15">
      <c r="A50189">
        <v>122370</v>
      </c>
      <c>
        <v>312484</v>
      </c>
      <c s="2">
        <v>44401.88570550162</v>
      </c>
      <c>
        <v>273825</v>
      </c>
      <c s="71">
        <v>7</v>
      </c>
      <c>
        <v>21</v>
      </c>
      <c s="71" t="str">
        <f t="shared" si="1568"/>
        <v>суббота</v>
      </c>
      <c s="71" t="str">
        <f>VLOOKUP(A50189,Подписчики!A:C,2,0)</f>
        <v>UTC+1</v>
      </c>
      <c s="71" t="str">
        <f t="shared" si="1569"/>
        <v>Центральноевропейское время</v>
      </c>
      <c s="71"/>
    </row>
    <row r="50190" spans="1:10" ht="15">
      <c r="A50190">
        <v>122370</v>
      </c>
      <c>
        <v>313887</v>
      </c>
      <c s="2">
        <v>44402.333333333336</v>
      </c>
      <c>
        <v>416865</v>
      </c>
      <c s="71">
        <v>1</v>
      </c>
      <c>
        <v>8</v>
      </c>
      <c s="71" t="str">
        <f t="shared" si="1568"/>
        <v>воскресенье</v>
      </c>
      <c s="71" t="str">
        <f>VLOOKUP(A50190,Подписчики!A:C,2,0)</f>
        <v>UTC+1</v>
      </c>
      <c s="71" t="str">
        <f t="shared" si="1569"/>
        <v>Центральноевропейское время</v>
      </c>
      <c s="71"/>
    </row>
    <row r="50191" spans="1:10" ht="15">
      <c r="A50191">
        <v>122401</v>
      </c>
      <c>
        <v>165880</v>
      </c>
      <c s="2">
        <v>44359.670495145634</v>
      </c>
      <c>
        <v>294042</v>
      </c>
      <c s="71">
        <v>7</v>
      </c>
      <c>
        <v>16</v>
      </c>
      <c s="71" t="str">
        <f t="shared" si="1568"/>
        <v>суббота</v>
      </c>
      <c s="71" t="str">
        <f>VLOOKUP(A50191,Подписчики!A:C,2,0)</f>
        <v>UTC+1</v>
      </c>
      <c s="71" t="str">
        <f t="shared" si="1569"/>
        <v>Центральноевропейское время</v>
      </c>
      <c s="71"/>
    </row>
    <row r="50192" spans="1:10" ht="15">
      <c r="A50192">
        <v>122401</v>
      </c>
      <c>
        <v>179127</v>
      </c>
      <c s="2">
        <v>44363.667258899681</v>
      </c>
      <c>
        <v>371446</v>
      </c>
      <c s="71">
        <v>4</v>
      </c>
      <c>
        <v>16</v>
      </c>
      <c s="71" t="str">
        <f t="shared" si="1568"/>
        <v>среда</v>
      </c>
      <c s="71" t="str">
        <f>VLOOKUP(A50192,Подписчики!A:C,2,0)</f>
        <v>UTC+1</v>
      </c>
      <c s="71" t="str">
        <f t="shared" si="1569"/>
        <v>Центральноевропейское время</v>
      </c>
      <c s="71"/>
    </row>
    <row r="50193" spans="1:10" ht="15">
      <c r="A50193">
        <v>122401</v>
      </c>
      <c>
        <v>204978</v>
      </c>
      <c s="2">
        <v>44370.720656957928</v>
      </c>
      <c>
        <v>273324</v>
      </c>
      <c s="71">
        <v>4</v>
      </c>
      <c>
        <v>17</v>
      </c>
      <c s="71" t="str">
        <f t="shared" si="1568"/>
        <v>среда</v>
      </c>
      <c s="71" t="str">
        <f>VLOOKUP(A50193,Подписчики!A:C,2,0)</f>
        <v>UTC+1</v>
      </c>
      <c s="71" t="str">
        <f t="shared" si="1569"/>
        <v>Центральноевропейское время</v>
      </c>
      <c s="71"/>
    </row>
    <row r="50194" spans="1:10" ht="15">
      <c r="A50194">
        <v>122401</v>
      </c>
      <c>
        <v>208208</v>
      </c>
      <c s="2">
        <v>44371.738456310683</v>
      </c>
      <c>
        <v>388561</v>
      </c>
      <c s="71">
        <v>5</v>
      </c>
      <c>
        <v>17</v>
      </c>
      <c s="71" t="str">
        <f t="shared" si="1568"/>
        <v>четверг</v>
      </c>
      <c s="71" t="str">
        <f>VLOOKUP(A50194,Подписчики!A:C,2,0)</f>
        <v>UTC+1</v>
      </c>
      <c s="71" t="str">
        <f t="shared" si="1569"/>
        <v>Центральноевропейское время</v>
      </c>
      <c s="71"/>
    </row>
    <row r="50195" spans="1:10" ht="15">
      <c r="A50195">
        <v>122401</v>
      </c>
      <c>
        <v>244046</v>
      </c>
      <c s="2">
        <v>44381.440229499189</v>
      </c>
      <c>
        <v>230326</v>
      </c>
      <c s="71">
        <v>1</v>
      </c>
      <c>
        <v>10</v>
      </c>
      <c s="71" t="str">
        <f t="shared" si="1568"/>
        <v>воскресенье</v>
      </c>
      <c s="71" t="str">
        <f>VLOOKUP(A50195,Подписчики!A:C,2,0)</f>
        <v>UTC+1</v>
      </c>
      <c s="71" t="str">
        <f t="shared" si="1569"/>
        <v>Центральноевропейское время</v>
      </c>
      <c s="71"/>
    </row>
    <row r="50196" spans="1:10" ht="15">
      <c r="A50196">
        <v>122401</v>
      </c>
      <c>
        <v>263943</v>
      </c>
      <c s="2">
        <v>44387.733601941749</v>
      </c>
      <c>
        <v>230507</v>
      </c>
      <c s="71">
        <v>7</v>
      </c>
      <c>
        <v>17</v>
      </c>
      <c s="71" t="str">
        <f t="shared" si="1568"/>
        <v>суббота</v>
      </c>
      <c s="71" t="str">
        <f>VLOOKUP(A50196,Подписчики!A:C,2,0)</f>
        <v>UTC+1</v>
      </c>
      <c s="71" t="str">
        <f t="shared" si="1569"/>
        <v>Центральноевропейское время</v>
      </c>
      <c s="71"/>
    </row>
    <row r="50197" spans="1:10" ht="15">
      <c r="A50197">
        <v>122401</v>
      </c>
      <c>
        <v>319697</v>
      </c>
      <c s="2">
        <v>44403.795090614891</v>
      </c>
      <c>
        <v>191893</v>
      </c>
      <c s="71">
        <v>2</v>
      </c>
      <c>
        <v>19</v>
      </c>
      <c s="71" t="str">
        <f t="shared" si="1568"/>
        <v>понедельник</v>
      </c>
      <c s="71" t="str">
        <f>VLOOKUP(A50197,Подписчики!A:C,2,0)</f>
        <v>UTC+1</v>
      </c>
      <c s="71" t="str">
        <f t="shared" si="1569"/>
        <v>Центральноевропейское время</v>
      </c>
      <c s="71"/>
    </row>
    <row r="50198" spans="1:10" ht="15">
      <c r="A50198">
        <v>122401</v>
      </c>
      <c>
        <v>328658</v>
      </c>
      <c s="2">
        <v>44407.00221035599</v>
      </c>
      <c>
        <v>43842</v>
      </c>
      <c s="71">
        <v>6</v>
      </c>
      <c>
        <v>0</v>
      </c>
      <c s="71" t="str">
        <f t="shared" si="1568"/>
        <v>пятница</v>
      </c>
      <c s="71" t="str">
        <f>VLOOKUP(A50198,Подписчики!A:C,2,0)</f>
        <v>UTC+1</v>
      </c>
      <c s="71" t="str">
        <f t="shared" si="1569"/>
        <v>Центральноевропейское время</v>
      </c>
      <c s="71"/>
    </row>
    <row r="50199" spans="1:10" ht="15">
      <c r="A50199">
        <v>122401</v>
      </c>
      <c>
        <v>333208</v>
      </c>
      <c s="2">
        <v>44408.071789644018</v>
      </c>
      <c>
        <v>472585</v>
      </c>
      <c s="71">
        <v>7</v>
      </c>
      <c>
        <v>1</v>
      </c>
      <c s="71" t="str">
        <f t="shared" si="1568"/>
        <v>суббота</v>
      </c>
      <c s="71" t="str">
        <f>VLOOKUP(A50199,Подписчики!A:C,2,0)</f>
        <v>UTC+1</v>
      </c>
      <c s="71" t="str">
        <f t="shared" si="1569"/>
        <v>Центральноевропейское время</v>
      </c>
      <c s="71"/>
    </row>
    <row r="50200" spans="1:10" ht="15">
      <c r="A50200">
        <v>122401</v>
      </c>
      <c>
        <v>337835</v>
      </c>
      <c s="2">
        <v>44408.961757281555</v>
      </c>
      <c>
        <v>379466</v>
      </c>
      <c s="71">
        <v>7</v>
      </c>
      <c>
        <v>23</v>
      </c>
      <c s="71" t="str">
        <f t="shared" si="1568"/>
        <v>суббота</v>
      </c>
      <c s="71" t="str">
        <f>VLOOKUP(A50200,Подписчики!A:C,2,0)</f>
        <v>UTC+1</v>
      </c>
      <c s="71" t="str">
        <f t="shared" si="1569"/>
        <v>Центральноевропейское время</v>
      </c>
      <c s="71"/>
    </row>
    <row r="50201" spans="1:10" ht="15">
      <c r="A50201">
        <v>122401</v>
      </c>
      <c>
        <v>413563</v>
      </c>
      <c s="2">
        <v>44431.9083592233</v>
      </c>
      <c>
        <v>206501</v>
      </c>
      <c s="71">
        <v>2</v>
      </c>
      <c>
        <v>21</v>
      </c>
      <c s="71" t="str">
        <f t="shared" si="1568"/>
        <v>понедельник</v>
      </c>
      <c s="71" t="str">
        <f>VLOOKUP(A50201,Подписчики!A:C,2,0)</f>
        <v>UTC+1</v>
      </c>
      <c s="71" t="str">
        <f t="shared" si="1569"/>
        <v>Центральноевропейское время</v>
      </c>
      <c s="71"/>
    </row>
    <row r="50202" spans="1:10" ht="15">
      <c r="A50202">
        <v>122401</v>
      </c>
      <c>
        <v>423131</v>
      </c>
      <c s="2">
        <v>44436.856105227824</v>
      </c>
      <c>
        <v>387595</v>
      </c>
      <c s="71">
        <v>7</v>
      </c>
      <c>
        <v>20</v>
      </c>
      <c s="71" t="str">
        <f t="shared" si="1568"/>
        <v>суббота</v>
      </c>
      <c s="71" t="str">
        <f>VLOOKUP(A50202,Подписчики!A:C,2,0)</f>
        <v>UTC+1</v>
      </c>
      <c s="71" t="str">
        <f t="shared" si="1569"/>
        <v>Центральноевропейское время</v>
      </c>
      <c s="71"/>
    </row>
    <row r="50203" spans="1:10" ht="15">
      <c r="A50203">
        <v>122405</v>
      </c>
      <c>
        <v>112769</v>
      </c>
      <c s="2">
        <v>44344.66119093851</v>
      </c>
      <c>
        <v>411922</v>
      </c>
      <c s="71">
        <v>6</v>
      </c>
      <c>
        <v>15</v>
      </c>
      <c s="71" t="str">
        <f t="shared" si="1568"/>
        <v>пятница</v>
      </c>
      <c s="71" t="str">
        <f>VLOOKUP(A50203,Подписчики!A:C,2,0)</f>
        <v>UTC+2</v>
      </c>
      <c s="71" t="str">
        <f t="shared" si="1569"/>
        <v>Калиниградское время</v>
      </c>
      <c s="71"/>
    </row>
    <row r="50204" spans="1:10" ht="15">
      <c r="A50204">
        <v>122405</v>
      </c>
      <c>
        <v>117694</v>
      </c>
      <c s="2">
        <v>44345.596466019415</v>
      </c>
      <c>
        <v>279337</v>
      </c>
      <c s="71">
        <v>7</v>
      </c>
      <c>
        <v>14</v>
      </c>
      <c s="71" t="str">
        <f t="shared" si="1568"/>
        <v>суббота</v>
      </c>
      <c s="71" t="str">
        <f>VLOOKUP(A50204,Подписчики!A:C,2,0)</f>
        <v>UTC+2</v>
      </c>
      <c s="71" t="str">
        <f t="shared" si="1569"/>
        <v>Калиниградское время</v>
      </c>
      <c s="71"/>
    </row>
    <row r="50205" spans="1:10" ht="15">
      <c r="A50205">
        <v>122405</v>
      </c>
      <c>
        <v>123427</v>
      </c>
      <c s="2">
        <v>44346.705252235479</v>
      </c>
      <c>
        <v>327968</v>
      </c>
      <c s="71">
        <v>1</v>
      </c>
      <c>
        <v>16</v>
      </c>
      <c s="71" t="str">
        <f t="shared" si="1568"/>
        <v>воскресенье</v>
      </c>
      <c s="71" t="str">
        <f>VLOOKUP(A50205,Подписчики!A:C,2,0)</f>
        <v>UTC+2</v>
      </c>
      <c s="71" t="str">
        <f t="shared" si="1569"/>
        <v>Калиниградское время</v>
      </c>
      <c s="71"/>
    </row>
    <row r="50206" spans="1:10" ht="15">
      <c r="A50206">
        <v>122405</v>
      </c>
      <c>
        <v>131768</v>
      </c>
      <c s="2">
        <v>44349.615883495142</v>
      </c>
      <c>
        <v>439981</v>
      </c>
      <c s="71">
        <v>4</v>
      </c>
      <c>
        <v>14</v>
      </c>
      <c s="71" t="str">
        <f t="shared" si="1568"/>
        <v>среда</v>
      </c>
      <c s="71" t="str">
        <f>VLOOKUP(A50206,Подписчики!A:C,2,0)</f>
        <v>UTC+2</v>
      </c>
      <c s="71" t="str">
        <f t="shared" si="1569"/>
        <v>Калиниградское время</v>
      </c>
      <c s="71"/>
    </row>
    <row r="50207" spans="1:10" ht="15">
      <c r="A50207">
        <v>122405</v>
      </c>
      <c>
        <v>138475</v>
      </c>
      <c s="2">
        <v>44351.7760776699</v>
      </c>
      <c>
        <v>230507</v>
      </c>
      <c s="71">
        <v>6</v>
      </c>
      <c>
        <v>18</v>
      </c>
      <c s="71" t="str">
        <f t="shared" si="1568"/>
        <v>пятница</v>
      </c>
      <c s="71" t="str">
        <f>VLOOKUP(A50207,Подписчики!A:C,2,0)</f>
        <v>UTC+2</v>
      </c>
      <c s="71" t="str">
        <f t="shared" si="1569"/>
        <v>Калиниградское время</v>
      </c>
      <c s="71"/>
    </row>
    <row r="50208" spans="1:10" ht="15">
      <c r="A50208">
        <v>122405</v>
      </c>
      <c>
        <v>167598</v>
      </c>
      <c s="2">
        <v>44359.89258252427</v>
      </c>
      <c>
        <v>86587</v>
      </c>
      <c s="71">
        <v>7</v>
      </c>
      <c>
        <v>21</v>
      </c>
      <c s="71" t="str">
        <f t="shared" si="1568"/>
        <v>суббота</v>
      </c>
      <c s="71" t="str">
        <f>VLOOKUP(A50208,Подписчики!A:C,2,0)</f>
        <v>UTC+2</v>
      </c>
      <c s="71" t="str">
        <f t="shared" si="1569"/>
        <v>Калиниградское время</v>
      </c>
      <c s="71"/>
    </row>
    <row r="50209" spans="1:10" ht="15">
      <c r="A50209">
        <v>122405</v>
      </c>
      <c>
        <v>189358</v>
      </c>
      <c s="2">
        <v>44366.429334391309</v>
      </c>
      <c>
        <v>251574</v>
      </c>
      <c s="71">
        <v>7</v>
      </c>
      <c>
        <v>10</v>
      </c>
      <c s="71" t="str">
        <f t="shared" si="1568"/>
        <v>суббота</v>
      </c>
      <c s="71" t="str">
        <f>VLOOKUP(A50209,Подписчики!A:C,2,0)</f>
        <v>UTC+2</v>
      </c>
      <c s="71" t="str">
        <f t="shared" si="1569"/>
        <v>Калиниградское время</v>
      </c>
      <c s="71"/>
    </row>
    <row r="50210" spans="1:10" ht="15">
      <c r="A50210">
        <v>122426</v>
      </c>
      <c>
        <v>220779</v>
      </c>
      <c s="2">
        <v>44374.672113268614</v>
      </c>
      <c>
        <v>129210</v>
      </c>
      <c s="71">
        <v>1</v>
      </c>
      <c>
        <v>16</v>
      </c>
      <c s="71" t="str">
        <f t="shared" si="1568"/>
        <v>воскресенье</v>
      </c>
      <c s="71" t="str">
        <f>VLOOKUP(A50210,Подписчики!A:C,2,0)</f>
        <v>UTC+1</v>
      </c>
      <c s="71" t="str">
        <f t="shared" si="1569"/>
        <v>Центральноевропейское время</v>
      </c>
      <c s="71"/>
    </row>
    <row r="50211" spans="1:10" ht="15">
      <c r="A50211">
        <v>122426</v>
      </c>
      <c>
        <v>242977</v>
      </c>
      <c s="2">
        <v>44380.988647114478</v>
      </c>
      <c>
        <v>367695</v>
      </c>
      <c s="71">
        <v>7</v>
      </c>
      <c>
        <v>23</v>
      </c>
      <c s="71" t="str">
        <f t="shared" si="1568"/>
        <v>суббота</v>
      </c>
      <c s="71" t="str">
        <f>VLOOKUP(A50211,Подписчики!A:C,2,0)</f>
        <v>UTC+1</v>
      </c>
      <c s="71" t="str">
        <f t="shared" si="1569"/>
        <v>Центральноевропейское время</v>
      </c>
      <c s="71"/>
    </row>
    <row r="50212" spans="1:10" ht="15">
      <c r="A50212">
        <v>122426</v>
      </c>
      <c>
        <v>259044</v>
      </c>
      <c s="2">
        <v>44386.740074433663</v>
      </c>
      <c>
        <v>446536</v>
      </c>
      <c s="71">
        <v>6</v>
      </c>
      <c>
        <v>17</v>
      </c>
      <c s="71" t="str">
        <f t="shared" si="1568"/>
        <v>пятница</v>
      </c>
      <c s="71" t="str">
        <f>VLOOKUP(A50212,Подписчики!A:C,2,0)</f>
        <v>UTC+1</v>
      </c>
      <c s="71" t="str">
        <f t="shared" si="1569"/>
        <v>Центральноевропейское время</v>
      </c>
      <c s="71"/>
    </row>
    <row r="50213" spans="1:10" ht="15">
      <c r="A50213">
        <v>122426</v>
      </c>
      <c>
        <v>360666</v>
      </c>
      <c s="2">
        <v>44415.734885708182</v>
      </c>
      <c>
        <v>74456</v>
      </c>
      <c s="71">
        <v>7</v>
      </c>
      <c>
        <v>17</v>
      </c>
      <c s="71" t="str">
        <f t="shared" si="1568"/>
        <v>суббота</v>
      </c>
      <c s="71" t="str">
        <f>VLOOKUP(A50213,Подписчики!A:C,2,0)</f>
        <v>UTC+1</v>
      </c>
      <c s="71" t="str">
        <f t="shared" si="1569"/>
        <v>Центральноевропейское время</v>
      </c>
      <c s="71"/>
    </row>
    <row r="50214" spans="1:10" ht="15">
      <c r="A50214">
        <v>122426</v>
      </c>
      <c>
        <v>388653</v>
      </c>
      <c s="2">
        <v>44423.867702261421</v>
      </c>
      <c>
        <v>172251</v>
      </c>
      <c s="71">
        <v>1</v>
      </c>
      <c>
        <v>20</v>
      </c>
      <c s="71" t="str">
        <f t="shared" si="1568"/>
        <v>воскресенье</v>
      </c>
      <c s="71" t="str">
        <f>VLOOKUP(A50214,Подписчики!A:C,2,0)</f>
        <v>UTC+1</v>
      </c>
      <c s="71" t="str">
        <f t="shared" si="1569"/>
        <v>Центральноевропейское время</v>
      </c>
      <c s="71"/>
    </row>
    <row r="50215" spans="1:10" ht="15">
      <c r="A50215">
        <v>122426</v>
      </c>
      <c>
        <v>389658</v>
      </c>
      <c s="2">
        <v>44424.520009708744</v>
      </c>
      <c>
        <v>230507</v>
      </c>
      <c s="71">
        <v>2</v>
      </c>
      <c>
        <v>12</v>
      </c>
      <c s="71" t="str">
        <f t="shared" si="1568"/>
        <v>понедельник</v>
      </c>
      <c s="71" t="str">
        <f>VLOOKUP(A50215,Подписчики!A:C,2,0)</f>
        <v>UTC+1</v>
      </c>
      <c s="71" t="str">
        <f t="shared" si="1569"/>
        <v>Центральноевропейское время</v>
      </c>
      <c s="71"/>
    </row>
    <row r="50216" spans="1:10" ht="15">
      <c r="A50216">
        <v>122426</v>
      </c>
      <c>
        <v>392881</v>
      </c>
      <c s="2">
        <v>44425.740074433663</v>
      </c>
      <c>
        <v>327633</v>
      </c>
      <c s="71">
        <v>3</v>
      </c>
      <c>
        <v>17</v>
      </c>
      <c s="71" t="str">
        <f t="shared" si="1568"/>
        <v>вторник</v>
      </c>
      <c s="71" t="str">
        <f>VLOOKUP(A50216,Подписчики!A:C,2,0)</f>
        <v>UTC+1</v>
      </c>
      <c s="71" t="str">
        <f t="shared" si="1569"/>
        <v>Центральноевропейское время</v>
      </c>
      <c s="71"/>
    </row>
    <row r="50217" spans="1:10" ht="15">
      <c r="A50217">
        <v>122431</v>
      </c>
      <c>
        <v>311800</v>
      </c>
      <c s="2">
        <v>44401.804394822007</v>
      </c>
      <c>
        <v>122902</v>
      </c>
      <c s="71">
        <v>7</v>
      </c>
      <c>
        <v>19</v>
      </c>
      <c s="71" t="str">
        <f t="shared" si="1568"/>
        <v>суббота</v>
      </c>
      <c s="71" t="str">
        <f>VLOOKUP(A50217,Подписчики!A:C,2,0)</f>
        <v>UTC+0</v>
      </c>
      <c s="71" t="str">
        <f t="shared" si="1569"/>
        <v>Запределами России</v>
      </c>
      <c s="71"/>
    </row>
    <row r="50218" spans="1:10" ht="15">
      <c r="A50218">
        <v>122431</v>
      </c>
      <c>
        <v>321884</v>
      </c>
      <c s="2">
        <v>44404.747760517799</v>
      </c>
      <c>
        <v>258219</v>
      </c>
      <c s="71">
        <v>3</v>
      </c>
      <c>
        <v>17</v>
      </c>
      <c s="71" t="str">
        <f t="shared" si="1568"/>
        <v>вторник</v>
      </c>
      <c s="71" t="str">
        <f>VLOOKUP(A50218,Подписчики!A:C,2,0)</f>
        <v>UTC+0</v>
      </c>
      <c s="71" t="str">
        <f t="shared" si="1569"/>
        <v>Запределами России</v>
      </c>
      <c s="71"/>
    </row>
    <row r="50219" spans="1:10" ht="15">
      <c r="A50219">
        <v>122431</v>
      </c>
      <c>
        <v>329769</v>
      </c>
      <c s="2">
        <v>44407.598893203882</v>
      </c>
      <c>
        <v>135843</v>
      </c>
      <c s="71">
        <v>6</v>
      </c>
      <c>
        <v>14</v>
      </c>
      <c s="71" t="str">
        <f t="shared" si="1568"/>
        <v>пятница</v>
      </c>
      <c s="71" t="str">
        <f>VLOOKUP(A50219,Подписчики!A:C,2,0)</f>
        <v>UTC+0</v>
      </c>
      <c s="71" t="str">
        <f t="shared" si="1569"/>
        <v>Запределами России</v>
      </c>
      <c s="71"/>
    </row>
    <row r="50220" spans="1:10" ht="15">
      <c r="A50220">
        <v>122431</v>
      </c>
      <c>
        <v>336601</v>
      </c>
      <c s="2">
        <v>44408.796304207121</v>
      </c>
      <c>
        <v>239248</v>
      </c>
      <c s="71">
        <v>7</v>
      </c>
      <c>
        <v>19</v>
      </c>
      <c s="71" t="str">
        <f t="shared" si="1568"/>
        <v>суббота</v>
      </c>
      <c s="71" t="str">
        <f>VLOOKUP(A50220,Подписчики!A:C,2,0)</f>
        <v>UTC+0</v>
      </c>
      <c s="71" t="str">
        <f t="shared" si="1569"/>
        <v>Запределами России</v>
      </c>
      <c s="71"/>
    </row>
    <row r="50221" spans="1:10" ht="15">
      <c r="A50221">
        <v>122431</v>
      </c>
      <c>
        <v>346003</v>
      </c>
      <c s="2">
        <v>44411.629637540456</v>
      </c>
      <c>
        <v>298988</v>
      </c>
      <c s="71">
        <v>3</v>
      </c>
      <c>
        <v>15</v>
      </c>
      <c s="71" t="str">
        <f t="shared" si="1568"/>
        <v>вторник</v>
      </c>
      <c s="71" t="str">
        <f>VLOOKUP(A50221,Подписчики!A:C,2,0)</f>
        <v>UTC+0</v>
      </c>
      <c s="71" t="str">
        <f t="shared" si="1569"/>
        <v>Запределами России</v>
      </c>
      <c s="71"/>
    </row>
    <row r="50222" spans="1:10" ht="15">
      <c r="A50222">
        <v>122431</v>
      </c>
      <c>
        <v>350306</v>
      </c>
      <c s="2">
        <v>44412.844847896442</v>
      </c>
      <c>
        <v>175310</v>
      </c>
      <c s="71">
        <v>4</v>
      </c>
      <c>
        <v>20</v>
      </c>
      <c s="71" t="str">
        <f t="shared" si="1568"/>
        <v>среда</v>
      </c>
      <c s="71" t="str">
        <f>VLOOKUP(A50222,Подписчики!A:C,2,0)</f>
        <v>UTC+0</v>
      </c>
      <c s="71" t="str">
        <f t="shared" si="1569"/>
        <v>Запределами России</v>
      </c>
      <c s="71"/>
    </row>
    <row r="50223" spans="1:10" ht="15">
      <c r="A50223">
        <v>122431</v>
      </c>
      <c>
        <v>356024</v>
      </c>
      <c s="2">
        <v>44414.79468608414</v>
      </c>
      <c>
        <v>250679</v>
      </c>
      <c s="71">
        <v>6</v>
      </c>
      <c>
        <v>19</v>
      </c>
      <c s="71" t="str">
        <f t="shared" si="1568"/>
        <v>пятница</v>
      </c>
      <c s="71" t="str">
        <f>VLOOKUP(A50223,Подписчики!A:C,2,0)</f>
        <v>UTC+0</v>
      </c>
      <c s="71" t="str">
        <f t="shared" si="1569"/>
        <v>Запределами России</v>
      </c>
      <c s="71"/>
    </row>
    <row r="50224" spans="1:10" ht="15">
      <c r="A50224">
        <v>122431</v>
      </c>
      <c>
        <v>389052</v>
      </c>
      <c s="2">
        <v>44423.967528305919</v>
      </c>
      <c>
        <v>158978</v>
      </c>
      <c s="71">
        <v>1</v>
      </c>
      <c>
        <v>23</v>
      </c>
      <c s="71" t="str">
        <f t="shared" si="1568"/>
        <v>воскресенье</v>
      </c>
      <c s="71" t="str">
        <f>VLOOKUP(A50224,Подписчики!A:C,2,0)</f>
        <v>UTC+0</v>
      </c>
      <c s="71" t="str">
        <f t="shared" si="1569"/>
        <v>Запределами России</v>
      </c>
      <c s="71"/>
    </row>
    <row r="50225" spans="1:10" ht="15">
      <c r="A50225">
        <v>122431</v>
      </c>
      <c>
        <v>403160</v>
      </c>
      <c s="2">
        <v>44429.044190801724</v>
      </c>
      <c>
        <v>236548</v>
      </c>
      <c s="71">
        <v>7</v>
      </c>
      <c>
        <v>1</v>
      </c>
      <c s="71" t="str">
        <f t="shared" si="1568"/>
        <v>суббота</v>
      </c>
      <c s="71" t="str">
        <f>VLOOKUP(A50225,Подписчики!A:C,2,0)</f>
        <v>UTC+0</v>
      </c>
      <c s="71" t="str">
        <f t="shared" si="1569"/>
        <v>Запределами России</v>
      </c>
      <c s="71"/>
    </row>
    <row r="50226" spans="1:10" ht="15">
      <c r="A50226">
        <v>122431</v>
      </c>
      <c>
        <v>420981</v>
      </c>
      <c s="2">
        <v>44434.962970873785</v>
      </c>
      <c>
        <v>288982</v>
      </c>
      <c s="71">
        <v>5</v>
      </c>
      <c>
        <v>23</v>
      </c>
      <c s="71" t="str">
        <f t="shared" si="1568"/>
        <v>четверг</v>
      </c>
      <c s="71" t="str">
        <f>VLOOKUP(A50226,Подписчики!A:C,2,0)</f>
        <v>UTC+0</v>
      </c>
      <c s="71" t="str">
        <f t="shared" si="1569"/>
        <v>Запределами России</v>
      </c>
      <c s="71"/>
    </row>
    <row r="50227" spans="1:10" ht="15">
      <c r="A50227">
        <v>122436</v>
      </c>
      <c>
        <v>24934</v>
      </c>
      <c s="2">
        <v>44310.824216828478</v>
      </c>
      <c>
        <v>320264</v>
      </c>
      <c s="71">
        <v>7</v>
      </c>
      <c>
        <v>19</v>
      </c>
      <c s="71" t="str">
        <f t="shared" si="1568"/>
        <v>суббота</v>
      </c>
      <c s="71" t="str">
        <f>VLOOKUP(A50227,Подписчики!A:C,2,0)</f>
        <v>UTC+1</v>
      </c>
      <c s="71" t="str">
        <f t="shared" si="1569"/>
        <v>Центральноевропейское время</v>
      </c>
      <c s="71"/>
    </row>
    <row r="50228" spans="1:10" ht="15">
      <c r="A50228">
        <v>122436</v>
      </c>
      <c>
        <v>91235</v>
      </c>
      <c s="2">
        <v>44337.861433656959</v>
      </c>
      <c>
        <v>351192</v>
      </c>
      <c s="71">
        <v>6</v>
      </c>
      <c>
        <v>20</v>
      </c>
      <c s="71" t="str">
        <f t="shared" si="1568"/>
        <v>пятница</v>
      </c>
      <c s="71" t="str">
        <f>VLOOKUP(A50228,Подписчики!A:C,2,0)</f>
        <v>UTC+1</v>
      </c>
      <c s="71" t="str">
        <f t="shared" si="1569"/>
        <v>Центральноевропейское время</v>
      </c>
      <c s="71"/>
    </row>
    <row r="50229" spans="1:10" ht="15">
      <c r="A50229">
        <v>122436</v>
      </c>
      <c>
        <v>101596</v>
      </c>
      <c s="2">
        <v>44340.662404530747</v>
      </c>
      <c>
        <v>259259</v>
      </c>
      <c s="71">
        <v>2</v>
      </c>
      <c>
        <v>15</v>
      </c>
      <c s="71" t="str">
        <f t="shared" si="1568"/>
        <v>понедельник</v>
      </c>
      <c s="71" t="str">
        <f>VLOOKUP(A50229,Подписчики!A:C,2,0)</f>
        <v>UTC+1</v>
      </c>
      <c s="71" t="str">
        <f t="shared" si="1569"/>
        <v>Центральноевропейское время</v>
      </c>
      <c s="71"/>
    </row>
    <row r="50230" spans="1:10" ht="15">
      <c r="A50230">
        <v>122436</v>
      </c>
      <c>
        <v>140481</v>
      </c>
      <c s="2">
        <v>44352.267006439404</v>
      </c>
      <c>
        <v>249345</v>
      </c>
      <c s="71">
        <v>7</v>
      </c>
      <c>
        <v>6</v>
      </c>
      <c s="71" t="str">
        <f t="shared" si="1568"/>
        <v>суббота</v>
      </c>
      <c s="71" t="str">
        <f>VLOOKUP(A50230,Подписчики!A:C,2,0)</f>
        <v>UTC+1</v>
      </c>
      <c s="71" t="str">
        <f t="shared" si="1569"/>
        <v>Центральноевропейское время</v>
      </c>
      <c s="71"/>
    </row>
    <row r="50231" spans="1:10" ht="15">
      <c r="A50231">
        <v>122436</v>
      </c>
      <c>
        <v>145829</v>
      </c>
      <c s="2">
        <v>44353.647333333334</v>
      </c>
      <c>
        <v>411922</v>
      </c>
      <c s="71">
        <v>1</v>
      </c>
      <c>
        <v>15</v>
      </c>
      <c s="71" t="str">
        <f t="shared" si="1568"/>
        <v>воскресенье</v>
      </c>
      <c s="71" t="str">
        <f>VLOOKUP(A50231,Подписчики!A:C,2,0)</f>
        <v>UTC+1</v>
      </c>
      <c s="71" t="str">
        <f t="shared" si="1569"/>
        <v>Центральноевропейское время</v>
      </c>
      <c s="71"/>
    </row>
    <row r="50232" spans="1:10" ht="15">
      <c r="A50232">
        <v>122436</v>
      </c>
      <c>
        <v>157430</v>
      </c>
      <c s="2">
        <v>44357.670495145634</v>
      </c>
      <c>
        <v>150985</v>
      </c>
      <c s="71">
        <v>5</v>
      </c>
      <c>
        <v>16</v>
      </c>
      <c s="71" t="str">
        <f t="shared" si="1568"/>
        <v>четверг</v>
      </c>
      <c s="71" t="str">
        <f>VLOOKUP(A50232,Подписчики!A:C,2,0)</f>
        <v>UTC+1</v>
      </c>
      <c s="71" t="str">
        <f t="shared" si="1569"/>
        <v>Центральноевропейское время</v>
      </c>
      <c s="71"/>
    </row>
    <row r="50233" spans="1:10" ht="15">
      <c r="A50233">
        <v>122436</v>
      </c>
      <c>
        <v>170201</v>
      </c>
      <c s="2">
        <v>44360.541045307444</v>
      </c>
      <c>
        <v>145779</v>
      </c>
      <c s="71">
        <v>1</v>
      </c>
      <c>
        <v>12</v>
      </c>
      <c s="71" t="str">
        <f t="shared" si="1568"/>
        <v>воскресенье</v>
      </c>
      <c s="71" t="str">
        <f>VLOOKUP(A50233,Подписчики!A:C,2,0)</f>
        <v>UTC+1</v>
      </c>
      <c s="71" t="str">
        <f t="shared" si="1569"/>
        <v>Центральноевропейское время</v>
      </c>
      <c s="71"/>
    </row>
    <row r="50234" spans="1:10" ht="15">
      <c r="A50234">
        <v>122436</v>
      </c>
      <c>
        <v>264661</v>
      </c>
      <c s="2">
        <v>44387.820980582524</v>
      </c>
      <c>
        <v>284325</v>
      </c>
      <c s="71">
        <v>7</v>
      </c>
      <c>
        <v>19</v>
      </c>
      <c s="71" t="str">
        <f t="shared" si="1568"/>
        <v>суббота</v>
      </c>
      <c s="71" t="str">
        <f>VLOOKUP(A50234,Подписчики!A:C,2,0)</f>
        <v>UTC+1</v>
      </c>
      <c s="71" t="str">
        <f t="shared" si="1569"/>
        <v>Центральноевропейское время</v>
      </c>
      <c s="71"/>
    </row>
    <row r="50235" spans="1:10" ht="15">
      <c r="A50235">
        <v>122436</v>
      </c>
      <c>
        <v>267283</v>
      </c>
      <c s="2">
        <v>44388.578262135925</v>
      </c>
      <c>
        <v>182191</v>
      </c>
      <c s="71">
        <v>1</v>
      </c>
      <c>
        <v>13</v>
      </c>
      <c s="71" t="str">
        <f t="shared" si="1568"/>
        <v>воскресенье</v>
      </c>
      <c s="71" t="str">
        <f>VLOOKUP(A50235,Подписчики!A:C,2,0)</f>
        <v>UTC+1</v>
      </c>
      <c s="71" t="str">
        <f t="shared" si="1569"/>
        <v>Центральноевропейское время</v>
      </c>
      <c s="71"/>
    </row>
    <row r="50236" spans="1:10" ht="15">
      <c r="A50236">
        <v>122436</v>
      </c>
      <c>
        <v>285764</v>
      </c>
      <c s="2">
        <v>44394.165837580491</v>
      </c>
      <c>
        <v>403300</v>
      </c>
      <c s="71">
        <v>7</v>
      </c>
      <c>
        <v>3</v>
      </c>
      <c s="71" t="str">
        <f t="shared" si="1568"/>
        <v>суббота</v>
      </c>
      <c s="71" t="str">
        <f>VLOOKUP(A50236,Подписчики!A:C,2,0)</f>
        <v>UTC+1</v>
      </c>
      <c s="71" t="str">
        <f t="shared" si="1569"/>
        <v>Центральноевропейское время</v>
      </c>
      <c s="71"/>
    </row>
    <row r="50237" spans="1:10" ht="15">
      <c r="A50237">
        <v>122436</v>
      </c>
      <c>
        <v>296628</v>
      </c>
      <c s="2">
        <v>44397.563699029131</v>
      </c>
      <c>
        <v>154374</v>
      </c>
      <c s="71">
        <v>3</v>
      </c>
      <c>
        <v>13</v>
      </c>
      <c s="71" t="str">
        <f t="shared" si="1568"/>
        <v>вторник</v>
      </c>
      <c s="71" t="str">
        <f>VLOOKUP(A50237,Подписчики!A:C,2,0)</f>
        <v>UTC+1</v>
      </c>
      <c s="71" t="str">
        <f t="shared" si="1569"/>
        <v>Центральноевропейское время</v>
      </c>
      <c s="71"/>
    </row>
    <row r="50238" spans="1:10" ht="15">
      <c r="A50238">
        <v>122436</v>
      </c>
      <c>
        <v>355795</v>
      </c>
      <c s="2">
        <v>44414.762728155343</v>
      </c>
      <c>
        <v>473323</v>
      </c>
      <c s="71">
        <v>6</v>
      </c>
      <c>
        <v>18</v>
      </c>
      <c s="71" t="str">
        <f t="shared" si="1568"/>
        <v>пятница</v>
      </c>
      <c s="71" t="str">
        <f>VLOOKUP(A50238,Подписчики!A:C,2,0)</f>
        <v>UTC+1</v>
      </c>
      <c s="71" t="str">
        <f t="shared" si="1569"/>
        <v>Центральноевропейское время</v>
      </c>
      <c s="71"/>
    </row>
    <row r="50239" spans="1:10" ht="15">
      <c r="A50239">
        <v>122436</v>
      </c>
      <c>
        <v>379288</v>
      </c>
      <c s="2">
        <v>44421.753019417476</v>
      </c>
      <c>
        <v>297948</v>
      </c>
      <c s="71">
        <v>6</v>
      </c>
      <c>
        <v>18</v>
      </c>
      <c s="71" t="str">
        <f t="shared" si="1568"/>
        <v>пятница</v>
      </c>
      <c s="71" t="str">
        <f>VLOOKUP(A50239,Подписчики!A:C,2,0)</f>
        <v>UTC+1</v>
      </c>
      <c s="71" t="str">
        <f t="shared" si="1569"/>
        <v>Центральноевропейское время</v>
      </c>
      <c s="71"/>
    </row>
    <row r="50240" spans="1:10" ht="15">
      <c r="A50240">
        <v>122436</v>
      </c>
      <c>
        <v>392091</v>
      </c>
      <c s="2">
        <v>44425.549135922331</v>
      </c>
      <c>
        <v>290260</v>
      </c>
      <c s="71">
        <v>3</v>
      </c>
      <c>
        <v>13</v>
      </c>
      <c s="71" t="str">
        <f t="shared" si="1568"/>
        <v>вторник</v>
      </c>
      <c s="71" t="str">
        <f>VLOOKUP(A50240,Подписчики!A:C,2,0)</f>
        <v>UTC+1</v>
      </c>
      <c s="71" t="str">
        <f t="shared" si="1569"/>
        <v>Центральноевропейское время</v>
      </c>
      <c s="71"/>
    </row>
    <row r="50241" spans="1:10" ht="15">
      <c r="A50241">
        <v>122436</v>
      </c>
      <c>
        <v>397497</v>
      </c>
      <c s="2">
        <v>44427.639750809067</v>
      </c>
      <c>
        <v>327649</v>
      </c>
      <c s="71">
        <v>5</v>
      </c>
      <c>
        <v>15</v>
      </c>
      <c s="71" t="str">
        <f t="shared" si="1568"/>
        <v>четверг</v>
      </c>
      <c s="71" t="str">
        <f>VLOOKUP(A50241,Подписчики!A:C,2,0)</f>
        <v>UTC+1</v>
      </c>
      <c s="71" t="str">
        <f t="shared" si="1569"/>
        <v>Центральноевропейское время</v>
      </c>
      <c s="71"/>
    </row>
    <row r="50242" spans="1:10" ht="15">
      <c r="A50242">
        <v>122436</v>
      </c>
      <c>
        <v>408481</v>
      </c>
      <c s="2">
        <v>44430.508682847896</v>
      </c>
      <c>
        <v>158978</v>
      </c>
      <c s="71">
        <v>1</v>
      </c>
      <c>
        <v>12</v>
      </c>
      <c s="71" t="str">
        <f t="shared" si="1568"/>
        <v>воскресенье</v>
      </c>
      <c s="71" t="str">
        <f>VLOOKUP(A50242,Подписчики!A:C,2,0)</f>
        <v>UTC+1</v>
      </c>
      <c s="71" t="str">
        <f t="shared" si="1569"/>
        <v>Центральноевропейское время</v>
      </c>
      <c s="71"/>
    </row>
    <row r="50243" spans="1:10" ht="15">
      <c r="A50243">
        <v>122436</v>
      </c>
      <c>
        <v>411077</v>
      </c>
      <c s="2">
        <v>44430.926158576054</v>
      </c>
      <c>
        <v>111414</v>
      </c>
      <c s="71">
        <v>1</v>
      </c>
      <c>
        <v>22</v>
      </c>
      <c s="71" t="str">
        <f t="shared" si="1570" ref="G50243:G50306">TEXT(C50243,"дддд")</f>
        <v>воскресенье</v>
      </c>
      <c s="71" t="str">
        <f>VLOOKUP(A50243,Подписчики!A:C,2,0)</f>
        <v>UTC+1</v>
      </c>
      <c s="71" t="str">
        <f t="shared" si="1571" ref="I50243:I50306">IF(H50243="UTC+1","Центральноевропейское время",IF(H50243="UTC+2","Калиниградское время",IF(H50243="UTC+3","Московское время",IF(H50243="UTC+4","Самарское время",IF(H50243="UTC+5","Екатеринбургское время",IF(H50243="UTC+6","Омское время",IF(H50243="UTC+7","Красноярское время",IF(H50243="UTC+8","Иркутское время",IF(H50243="UTC+9","Якутское время",IF(H50243="UTC+10","Владивостокское время",IF(H50243="UTC+11","Магаданское время",IF(H50243="UTC+12","Камчатское время",IF(H50243="UTC+0","Запределами России",IF(H50243="UTC-1","Запределами России",IF(H50243="UTC-2","Запределами России",IF(H50243="UTC-3","Запределами России",IF(H50243="UTC-4","Запределами России",IF(H50243="UTC-5","Запределами России",IF(H50243="UTC-6","Запределами России",IF(H50243="UTC-7","Запределами России",IF(H50243="UTC-8","Запределами России",IF(H50243="UTC-9","Запределами России",0))))))))))))))))))))))</f>
        <v>Центральноевропейское время</v>
      </c>
      <c s="71"/>
    </row>
    <row r="50244" spans="1:10" ht="15">
      <c r="A50244">
        <v>122436</v>
      </c>
      <c>
        <v>417497</v>
      </c>
      <c s="2">
        <v>44433.754637540456</v>
      </c>
      <c>
        <v>397390</v>
      </c>
      <c s="71">
        <v>4</v>
      </c>
      <c>
        <v>18</v>
      </c>
      <c s="71" t="str">
        <f t="shared" si="1570"/>
        <v>среда</v>
      </c>
      <c s="71" t="str">
        <f>VLOOKUP(A50244,Подписчики!A:C,2,0)</f>
        <v>UTC+1</v>
      </c>
      <c s="71" t="str">
        <f t="shared" si="1571"/>
        <v>Центральноевропейское время</v>
      </c>
      <c s="71"/>
    </row>
    <row r="50245" spans="1:10" ht="15">
      <c r="A50245">
        <v>122454</v>
      </c>
      <c>
        <v>14001</v>
      </c>
      <c s="2">
        <v>44303.963375404535</v>
      </c>
      <c>
        <v>143750</v>
      </c>
      <c s="71">
        <v>7</v>
      </c>
      <c>
        <v>23</v>
      </c>
      <c s="71" t="str">
        <f t="shared" si="1570"/>
        <v>суббота</v>
      </c>
      <c s="71" t="str">
        <f>VLOOKUP(A50245,Подписчики!A:C,2,0)</f>
        <v>UTC+1</v>
      </c>
      <c s="71" t="str">
        <f t="shared" si="1571"/>
        <v>Центральноевропейское время</v>
      </c>
      <c s="71"/>
    </row>
    <row r="50246" spans="1:10" ht="15">
      <c r="A50246">
        <v>122454</v>
      </c>
      <c>
        <v>17775</v>
      </c>
      <c s="2">
        <v>44307.206333333335</v>
      </c>
      <c>
        <v>250679</v>
      </c>
      <c s="71">
        <v>4</v>
      </c>
      <c>
        <v>4</v>
      </c>
      <c s="71" t="str">
        <f t="shared" si="1570"/>
        <v>среда</v>
      </c>
      <c s="71" t="str">
        <f>VLOOKUP(A50246,Подписчики!A:C,2,0)</f>
        <v>UTC+1</v>
      </c>
      <c s="71" t="str">
        <f t="shared" si="1571"/>
        <v>Центральноевропейское время</v>
      </c>
      <c s="71"/>
    </row>
    <row r="50247" spans="1:10" ht="15">
      <c r="A50247">
        <v>122454</v>
      </c>
      <c>
        <v>24396</v>
      </c>
      <c s="2">
        <v>44310.736838187702</v>
      </c>
      <c>
        <v>153893</v>
      </c>
      <c s="71">
        <v>7</v>
      </c>
      <c>
        <v>17</v>
      </c>
      <c s="71" t="str">
        <f t="shared" si="1570"/>
        <v>суббота</v>
      </c>
      <c s="71" t="str">
        <f>VLOOKUP(A50247,Подписчики!A:C,2,0)</f>
        <v>UTC+1</v>
      </c>
      <c s="71" t="str">
        <f t="shared" si="1571"/>
        <v>Центральноевропейское время</v>
      </c>
      <c s="71"/>
    </row>
    <row r="50248" spans="1:10" ht="15">
      <c r="A50248">
        <v>122454</v>
      </c>
      <c>
        <v>37609</v>
      </c>
      <c s="2">
        <v>44316.845252427185</v>
      </c>
      <c>
        <v>436838</v>
      </c>
      <c s="71">
        <v>6</v>
      </c>
      <c>
        <v>20</v>
      </c>
      <c s="71" t="str">
        <f t="shared" si="1570"/>
        <v>пятница</v>
      </c>
      <c s="71" t="str">
        <f>VLOOKUP(A50248,Подписчики!A:C,2,0)</f>
        <v>UTC+1</v>
      </c>
      <c s="71" t="str">
        <f t="shared" si="1571"/>
        <v>Центральноевропейское время</v>
      </c>
      <c s="71"/>
    </row>
    <row r="50249" spans="1:10" ht="15">
      <c r="A50249">
        <v>122454</v>
      </c>
      <c>
        <v>75326</v>
      </c>
      <c s="2">
        <v>44331.832307443365</v>
      </c>
      <c>
        <v>304128</v>
      </c>
      <c s="71">
        <v>7</v>
      </c>
      <c>
        <v>19</v>
      </c>
      <c s="71" t="str">
        <f t="shared" si="1570"/>
        <v>суббота</v>
      </c>
      <c s="71" t="str">
        <f>VLOOKUP(A50249,Подписчики!A:C,2,0)</f>
        <v>UTC+1</v>
      </c>
      <c s="71" t="str">
        <f t="shared" si="1571"/>
        <v>Центральноевропейское время</v>
      </c>
      <c s="71"/>
    </row>
    <row r="50250" spans="1:10" ht="15">
      <c r="A50250">
        <v>122454</v>
      </c>
      <c>
        <v>79021</v>
      </c>
      <c s="2">
        <v>44332.859370708335</v>
      </c>
      <c>
        <v>271248</v>
      </c>
      <c s="71">
        <v>1</v>
      </c>
      <c>
        <v>20</v>
      </c>
      <c s="71" t="str">
        <f t="shared" si="1570"/>
        <v>воскресенье</v>
      </c>
      <c s="71" t="str">
        <f>VLOOKUP(A50250,Подписчики!A:C,2,0)</f>
        <v>UTC+1</v>
      </c>
      <c s="71" t="str">
        <f t="shared" si="1571"/>
        <v>Центральноевропейское время</v>
      </c>
      <c s="71"/>
    </row>
    <row r="50251" spans="1:10" ht="15">
      <c r="A50251">
        <v>122454</v>
      </c>
      <c>
        <v>102035</v>
      </c>
      <c s="2">
        <v>44340.710948220069</v>
      </c>
      <c>
        <v>182984</v>
      </c>
      <c s="71">
        <v>2</v>
      </c>
      <c>
        <v>17</v>
      </c>
      <c s="71" t="str">
        <f t="shared" si="1570"/>
        <v>понедельник</v>
      </c>
      <c s="71" t="str">
        <f>VLOOKUP(A50251,Подписчики!A:C,2,0)</f>
        <v>UTC+1</v>
      </c>
      <c s="71" t="str">
        <f t="shared" si="1571"/>
        <v>Центральноевропейское время</v>
      </c>
      <c s="71"/>
    </row>
    <row r="50252" spans="1:10" ht="15">
      <c r="A50252">
        <v>122454</v>
      </c>
      <c>
        <v>108336</v>
      </c>
      <c s="2">
        <v>44342.955284789648</v>
      </c>
      <c>
        <v>158978</v>
      </c>
      <c s="71">
        <v>4</v>
      </c>
      <c>
        <v>22</v>
      </c>
      <c s="71" t="str">
        <f t="shared" si="1570"/>
        <v>среда</v>
      </c>
      <c s="71" t="str">
        <f>VLOOKUP(A50252,Подписчики!A:C,2,0)</f>
        <v>UTC+1</v>
      </c>
      <c s="71" t="str">
        <f t="shared" si="1571"/>
        <v>Центральноевропейское время</v>
      </c>
      <c s="71"/>
    </row>
    <row r="50253" spans="1:10" ht="15">
      <c r="A50253">
        <v>122454</v>
      </c>
      <c>
        <v>154555</v>
      </c>
      <c s="2">
        <v>44356.670495145634</v>
      </c>
      <c>
        <v>411922</v>
      </c>
      <c s="71">
        <v>4</v>
      </c>
      <c>
        <v>16</v>
      </c>
      <c s="71" t="str">
        <f t="shared" si="1570"/>
        <v>среда</v>
      </c>
      <c s="71" t="str">
        <f>VLOOKUP(A50253,Подписчики!A:C,2,0)</f>
        <v>UTC+1</v>
      </c>
      <c s="71" t="str">
        <f t="shared" si="1571"/>
        <v>Центральноевропейское время</v>
      </c>
      <c s="71"/>
    </row>
    <row r="50254" spans="1:10" ht="15">
      <c r="A50254">
        <v>122454</v>
      </c>
      <c>
        <v>202788</v>
      </c>
      <c s="2">
        <v>44369.846870550165</v>
      </c>
      <c>
        <v>27486</v>
      </c>
      <c s="71">
        <v>3</v>
      </c>
      <c>
        <v>20</v>
      </c>
      <c s="71" t="str">
        <f t="shared" si="1570"/>
        <v>вторник</v>
      </c>
      <c s="71" t="str">
        <f>VLOOKUP(A50254,Подписчики!A:C,2,0)</f>
        <v>UTC+1</v>
      </c>
      <c s="71" t="str">
        <f t="shared" si="1571"/>
        <v>Центральноевропейское время</v>
      </c>
      <c s="71"/>
    </row>
    <row r="50255" spans="1:10" ht="15">
      <c r="A50255">
        <v>122454</v>
      </c>
      <c>
        <v>230498</v>
      </c>
      <c s="2">
        <v>44377.701239482201</v>
      </c>
      <c>
        <v>347393</v>
      </c>
      <c s="71">
        <v>4</v>
      </c>
      <c>
        <v>16</v>
      </c>
      <c s="71" t="str">
        <f t="shared" si="1570"/>
        <v>среда</v>
      </c>
      <c s="71" t="str">
        <f>VLOOKUP(A50255,Подписчики!A:C,2,0)</f>
        <v>UTC+1</v>
      </c>
      <c s="71" t="str">
        <f t="shared" si="1571"/>
        <v>Центральноевропейское время</v>
      </c>
      <c s="71"/>
    </row>
    <row r="50256" spans="1:10" ht="15">
      <c r="A50256">
        <v>122454</v>
      </c>
      <c>
        <v>254254</v>
      </c>
      <c s="2">
        <v>44384.911595469261</v>
      </c>
      <c>
        <v>213394</v>
      </c>
      <c s="71">
        <v>4</v>
      </c>
      <c>
        <v>21</v>
      </c>
      <c s="71" t="str">
        <f t="shared" si="1570"/>
        <v>среда</v>
      </c>
      <c s="71" t="str">
        <f>VLOOKUP(A50256,Подписчики!A:C,2,0)</f>
        <v>UTC+1</v>
      </c>
      <c s="71" t="str">
        <f t="shared" si="1571"/>
        <v>Центральноевропейское время</v>
      </c>
      <c s="71"/>
    </row>
    <row r="50257" spans="1:10" ht="15">
      <c r="A50257">
        <v>122454</v>
      </c>
      <c>
        <v>268432</v>
      </c>
      <c s="2">
        <v>44388.75949190939</v>
      </c>
      <c>
        <v>54929</v>
      </c>
      <c s="71">
        <v>1</v>
      </c>
      <c>
        <v>18</v>
      </c>
      <c s="71" t="str">
        <f t="shared" si="1570"/>
        <v>воскресенье</v>
      </c>
      <c s="71" t="str">
        <f>VLOOKUP(A50257,Подписчики!A:C,2,0)</f>
        <v>UTC+1</v>
      </c>
      <c s="71" t="str">
        <f t="shared" si="1571"/>
        <v>Центральноевропейское время</v>
      </c>
      <c s="71"/>
    </row>
    <row r="50258" spans="1:10" ht="15">
      <c r="A50258">
        <v>122454</v>
      </c>
      <c>
        <v>270308</v>
      </c>
      <c s="2">
        <v>44389.448333333334</v>
      </c>
      <c>
        <v>362672</v>
      </c>
      <c s="71">
        <v>2</v>
      </c>
      <c>
        <v>10</v>
      </c>
      <c s="71" t="str">
        <f t="shared" si="1570"/>
        <v>понедельник</v>
      </c>
      <c s="71" t="str">
        <f>VLOOKUP(A50258,Подписчики!A:C,2,0)</f>
        <v>UTC+1</v>
      </c>
      <c s="71" t="str">
        <f t="shared" si="1571"/>
        <v>Центральноевропейское время</v>
      </c>
      <c s="71"/>
    </row>
    <row r="50259" spans="1:10" ht="15">
      <c r="A50259">
        <v>122454</v>
      </c>
      <c>
        <v>332042</v>
      </c>
      <c s="2">
        <v>44407.853343042072</v>
      </c>
      <c>
        <v>411922</v>
      </c>
      <c s="71">
        <v>6</v>
      </c>
      <c>
        <v>20</v>
      </c>
      <c s="71" t="str">
        <f t="shared" si="1570"/>
        <v>пятница</v>
      </c>
      <c s="71" t="str">
        <f>VLOOKUP(A50259,Подписчики!A:C,2,0)</f>
        <v>UTC+1</v>
      </c>
      <c s="71" t="str">
        <f t="shared" si="1571"/>
        <v>Центральноевропейское время</v>
      </c>
      <c s="71"/>
    </row>
    <row r="50260" spans="1:10" ht="15">
      <c r="A50260">
        <v>122454</v>
      </c>
      <c>
        <v>354537</v>
      </c>
      <c s="2">
        <v>44414.578262135925</v>
      </c>
      <c>
        <v>453374</v>
      </c>
      <c s="71">
        <v>6</v>
      </c>
      <c>
        <v>13</v>
      </c>
      <c s="71" t="str">
        <f t="shared" si="1570"/>
        <v>пятница</v>
      </c>
      <c s="71" t="str">
        <f>VLOOKUP(A50260,Подписчики!A:C,2,0)</f>
        <v>UTC+1</v>
      </c>
      <c s="71" t="str">
        <f t="shared" si="1571"/>
        <v>Центральноевропейское время</v>
      </c>
      <c s="71"/>
    </row>
    <row r="50261" spans="1:10" ht="15">
      <c r="A50261">
        <v>122454</v>
      </c>
      <c>
        <v>359465</v>
      </c>
      <c s="2">
        <v>44415.576644012945</v>
      </c>
      <c>
        <v>108961</v>
      </c>
      <c s="71">
        <v>7</v>
      </c>
      <c>
        <v>13</v>
      </c>
      <c s="71" t="str">
        <f t="shared" si="1570"/>
        <v>суббота</v>
      </c>
      <c s="71" t="str">
        <f>VLOOKUP(A50261,Подписчики!A:C,2,0)</f>
        <v>UTC+1</v>
      </c>
      <c s="71" t="str">
        <f t="shared" si="1571"/>
        <v>Центральноевропейское время</v>
      </c>
      <c s="71"/>
    </row>
    <row r="50262" spans="1:10" ht="15">
      <c r="A50262">
        <v>122454</v>
      </c>
      <c>
        <v>371518</v>
      </c>
      <c s="2">
        <v>44418.853343042072</v>
      </c>
      <c>
        <v>408046</v>
      </c>
      <c s="71">
        <v>3</v>
      </c>
      <c>
        <v>20</v>
      </c>
      <c s="71" t="str">
        <f t="shared" si="1570"/>
        <v>вторник</v>
      </c>
      <c s="71" t="str">
        <f>VLOOKUP(A50262,Подписчики!A:C,2,0)</f>
        <v>UTC+1</v>
      </c>
      <c s="71" t="str">
        <f t="shared" si="1571"/>
        <v>Центральноевропейское время</v>
      </c>
      <c s="71"/>
    </row>
    <row r="50263" spans="1:10" ht="15">
      <c r="A50263">
        <v>122454</v>
      </c>
      <c>
        <v>377095</v>
      </c>
      <c s="2">
        <v>44420.914831715214</v>
      </c>
      <c>
        <v>343491</v>
      </c>
      <c s="71">
        <v>5</v>
      </c>
      <c>
        <v>21</v>
      </c>
      <c s="71" t="str">
        <f t="shared" si="1570"/>
        <v>четверг</v>
      </c>
      <c s="71" t="str">
        <f>VLOOKUP(A50263,Подписчики!A:C,2,0)</f>
        <v>UTC+1</v>
      </c>
      <c s="71" t="str">
        <f t="shared" si="1571"/>
        <v>Центральноевропейское время</v>
      </c>
      <c s="71"/>
    </row>
    <row r="50264" spans="1:10" ht="15">
      <c r="A50264">
        <v>122454</v>
      </c>
      <c>
        <v>380723</v>
      </c>
      <c s="2">
        <v>44421.958521035602</v>
      </c>
      <c>
        <v>406648</v>
      </c>
      <c s="71">
        <v>6</v>
      </c>
      <c>
        <v>23</v>
      </c>
      <c s="71" t="str">
        <f t="shared" si="1570"/>
        <v>пятница</v>
      </c>
      <c s="71" t="str">
        <f>VLOOKUP(A50264,Подписчики!A:C,2,0)</f>
        <v>UTC+1</v>
      </c>
      <c s="71" t="str">
        <f t="shared" si="1571"/>
        <v>Центральноевропейское время</v>
      </c>
      <c s="71"/>
    </row>
    <row r="50265" spans="1:10" ht="15">
      <c r="A50265">
        <v>122454</v>
      </c>
      <c>
        <v>406211</v>
      </c>
      <c s="2">
        <v>44429.817744336571</v>
      </c>
      <c>
        <v>154256</v>
      </c>
      <c s="71">
        <v>7</v>
      </c>
      <c>
        <v>19</v>
      </c>
      <c s="71" t="str">
        <f t="shared" si="1570"/>
        <v>суббота</v>
      </c>
      <c s="71" t="str">
        <f>VLOOKUP(A50265,Подписчики!A:C,2,0)</f>
        <v>UTC+1</v>
      </c>
      <c s="71" t="str">
        <f t="shared" si="1571"/>
        <v>Центральноевропейское время</v>
      </c>
      <c s="71"/>
    </row>
    <row r="50266" spans="1:10" ht="15">
      <c r="A50266">
        <v>122473</v>
      </c>
      <c>
        <v>56214</v>
      </c>
      <c s="2">
        <v>44324.791449838187</v>
      </c>
      <c>
        <v>323966</v>
      </c>
      <c s="71">
        <v>7</v>
      </c>
      <c>
        <v>18</v>
      </c>
      <c s="71" t="str">
        <f t="shared" si="1570"/>
        <v>суббота</v>
      </c>
      <c s="71" t="str">
        <f>VLOOKUP(A50266,Подписчики!A:C,2,0)</f>
        <v>UTC+0</v>
      </c>
      <c s="71" t="str">
        <f t="shared" si="1571"/>
        <v>Запределами России</v>
      </c>
      <c s="71"/>
    </row>
    <row r="50267" spans="1:10" ht="15">
      <c r="A50267">
        <v>122473</v>
      </c>
      <c>
        <v>56765</v>
      </c>
      <c s="2">
        <v>44324.896627831717</v>
      </c>
      <c>
        <v>230507</v>
      </c>
      <c s="71">
        <v>7</v>
      </c>
      <c>
        <v>21</v>
      </c>
      <c s="71" t="str">
        <f t="shared" si="1570"/>
        <v>суббота</v>
      </c>
      <c s="71" t="str">
        <f>VLOOKUP(A50267,Подписчики!A:C,2,0)</f>
        <v>UTC+0</v>
      </c>
      <c s="71" t="str">
        <f t="shared" si="1571"/>
        <v>Запределами России</v>
      </c>
      <c s="71"/>
    </row>
    <row r="50268" spans="1:10" ht="15">
      <c r="A50268">
        <v>122473</v>
      </c>
      <c>
        <v>61389</v>
      </c>
      <c s="2">
        <v>44326.744524271846</v>
      </c>
      <c>
        <v>351192</v>
      </c>
      <c s="71">
        <v>2</v>
      </c>
      <c>
        <v>17</v>
      </c>
      <c s="71" t="str">
        <f t="shared" si="1570"/>
        <v>понедельник</v>
      </c>
      <c s="71" t="str">
        <f>VLOOKUP(A50268,Подписчики!A:C,2,0)</f>
        <v>UTC+0</v>
      </c>
      <c s="71" t="str">
        <f t="shared" si="1571"/>
        <v>Запределами России</v>
      </c>
      <c s="71"/>
    </row>
    <row r="50269" spans="1:10" ht="15">
      <c r="A50269">
        <v>122473</v>
      </c>
      <c>
        <v>82394</v>
      </c>
      <c s="2">
        <v>44334.66685436893</v>
      </c>
      <c>
        <v>270884</v>
      </c>
      <c s="71">
        <v>3</v>
      </c>
      <c>
        <v>16</v>
      </c>
      <c s="71" t="str">
        <f t="shared" si="1570"/>
        <v>вторник</v>
      </c>
      <c s="71" t="str">
        <f>VLOOKUP(A50269,Подписчики!A:C,2,0)</f>
        <v>UTC+0</v>
      </c>
      <c s="71" t="str">
        <f t="shared" si="1571"/>
        <v>Запределами России</v>
      </c>
      <c s="71"/>
    </row>
    <row r="50270" spans="1:10" ht="15">
      <c r="A50270">
        <v>122477</v>
      </c>
      <c>
        <v>257021</v>
      </c>
      <c s="2">
        <v>44386.042663430424</v>
      </c>
      <c>
        <v>153893</v>
      </c>
      <c s="71">
        <v>6</v>
      </c>
      <c>
        <v>1</v>
      </c>
      <c s="71" t="str">
        <f t="shared" si="1570"/>
        <v>пятница</v>
      </c>
      <c s="71" t="str">
        <f>VLOOKUP(A50270,Подписчики!A:C,2,0)</f>
        <v>UTC+1</v>
      </c>
      <c s="71" t="str">
        <f t="shared" si="1571"/>
        <v>Центральноевропейское время</v>
      </c>
      <c s="71"/>
    </row>
    <row r="50271" spans="1:10" ht="15">
      <c r="A50271">
        <v>122477</v>
      </c>
      <c>
        <v>263522</v>
      </c>
      <c s="2">
        <v>44387.689912621361</v>
      </c>
      <c>
        <v>86587</v>
      </c>
      <c s="71">
        <v>7</v>
      </c>
      <c>
        <v>16</v>
      </c>
      <c s="71" t="str">
        <f t="shared" si="1570"/>
        <v>суббота</v>
      </c>
      <c s="71" t="str">
        <f>VLOOKUP(A50271,Подписчики!A:C,2,0)</f>
        <v>UTC+1</v>
      </c>
      <c s="71" t="str">
        <f t="shared" si="1571"/>
        <v>Центральноевропейское время</v>
      </c>
      <c s="71"/>
    </row>
    <row r="50272" spans="1:10" ht="15">
      <c r="A50272">
        <v>122477</v>
      </c>
      <c>
        <v>269187</v>
      </c>
      <c s="2">
        <v>44388.86776329844</v>
      </c>
      <c>
        <v>347008</v>
      </c>
      <c s="71">
        <v>1</v>
      </c>
      <c>
        <v>20</v>
      </c>
      <c s="71" t="str">
        <f t="shared" si="1570"/>
        <v>воскресенье</v>
      </c>
      <c s="71" t="str">
        <f>VLOOKUP(A50272,Подписчики!A:C,2,0)</f>
        <v>UTC+1</v>
      </c>
      <c s="71" t="str">
        <f t="shared" si="1571"/>
        <v>Центральноевропейское время</v>
      </c>
      <c s="71"/>
    </row>
    <row r="50273" spans="1:10" ht="15">
      <c r="A50273">
        <v>122477</v>
      </c>
      <c>
        <v>271248</v>
      </c>
      <c s="2">
        <v>44389.686676375408</v>
      </c>
      <c>
        <v>411922</v>
      </c>
      <c s="71">
        <v>2</v>
      </c>
      <c>
        <v>16</v>
      </c>
      <c s="71" t="str">
        <f t="shared" si="1570"/>
        <v>понедельник</v>
      </c>
      <c s="71" t="str">
        <f>VLOOKUP(A50273,Подписчики!A:C,2,0)</f>
        <v>UTC+1</v>
      </c>
      <c s="71" t="str">
        <f t="shared" si="1571"/>
        <v>Центральноевропейское время</v>
      </c>
      <c s="71"/>
    </row>
    <row r="50274" spans="1:10" ht="15">
      <c r="A50274">
        <v>122477</v>
      </c>
      <c>
        <v>321566</v>
      </c>
      <c s="2">
        <v>44404.694766990295</v>
      </c>
      <c>
        <v>250679</v>
      </c>
      <c s="71">
        <v>3</v>
      </c>
      <c>
        <v>16</v>
      </c>
      <c s="71" t="str">
        <f t="shared" si="1570"/>
        <v>вторник</v>
      </c>
      <c s="71" t="str">
        <f>VLOOKUP(A50274,Подписчики!A:C,2,0)</f>
        <v>UTC+1</v>
      </c>
      <c s="71" t="str">
        <f t="shared" si="1571"/>
        <v>Центральноевропейское время</v>
      </c>
      <c s="71"/>
    </row>
    <row r="50275" spans="1:10" ht="15">
      <c r="A50275">
        <v>122477</v>
      </c>
      <c>
        <v>333520</v>
      </c>
      <c s="2">
        <v>44408.177282021548</v>
      </c>
      <c>
        <v>449373</v>
      </c>
      <c s="71">
        <v>7</v>
      </c>
      <c>
        <v>4</v>
      </c>
      <c s="71" t="str">
        <f t="shared" si="1570"/>
        <v>суббота</v>
      </c>
      <c s="71" t="str">
        <f>VLOOKUP(A50275,Подписчики!A:C,2,0)</f>
        <v>UTC+1</v>
      </c>
      <c s="71" t="str">
        <f t="shared" si="1571"/>
        <v>Центральноевропейское время</v>
      </c>
      <c s="71"/>
    </row>
    <row r="50276" spans="1:10" ht="15">
      <c r="A50276">
        <v>122477</v>
      </c>
      <c>
        <v>346092</v>
      </c>
      <c s="2">
        <v>44411.64298705502</v>
      </c>
      <c>
        <v>230507</v>
      </c>
      <c s="71">
        <v>3</v>
      </c>
      <c>
        <v>15</v>
      </c>
      <c s="71" t="str">
        <f t="shared" si="1570"/>
        <v>вторник</v>
      </c>
      <c s="71" t="str">
        <f>VLOOKUP(A50276,Подписчики!A:C,2,0)</f>
        <v>UTC+1</v>
      </c>
      <c s="71" t="str">
        <f t="shared" si="1571"/>
        <v>Центральноевропейское время</v>
      </c>
      <c s="71"/>
    </row>
    <row r="50277" spans="1:10" ht="15">
      <c r="A50277">
        <v>122477</v>
      </c>
      <c>
        <v>404894</v>
      </c>
      <c s="2">
        <v>44429.615478964406</v>
      </c>
      <c>
        <v>227775</v>
      </c>
      <c s="71">
        <v>7</v>
      </c>
      <c>
        <v>14</v>
      </c>
      <c s="71" t="str">
        <f t="shared" si="1570"/>
        <v>суббота</v>
      </c>
      <c s="71" t="str">
        <f>VLOOKUP(A50277,Подписчики!A:C,2,0)</f>
        <v>UTC+1</v>
      </c>
      <c s="71" t="str">
        <f t="shared" si="1571"/>
        <v>Центральноевропейское время</v>
      </c>
      <c s="71"/>
    </row>
    <row r="50278" spans="1:10" ht="15">
      <c r="A50278">
        <v>122488</v>
      </c>
      <c>
        <v>161591</v>
      </c>
      <c s="2">
        <v>44358.740883495142</v>
      </c>
      <c>
        <v>12149</v>
      </c>
      <c s="71">
        <v>6</v>
      </c>
      <c>
        <v>17</v>
      </c>
      <c s="71" t="str">
        <f t="shared" si="1570"/>
        <v>пятница</v>
      </c>
      <c s="71" t="str">
        <f>VLOOKUP(A50278,Подписчики!A:C,2,0)</f>
        <v>UTC+3</v>
      </c>
      <c s="71" t="str">
        <f t="shared" si="1571"/>
        <v>Московское время</v>
      </c>
      <c s="71"/>
    </row>
    <row r="50279" spans="1:10" ht="15">
      <c r="A50279">
        <v>122488</v>
      </c>
      <c>
        <v>224068</v>
      </c>
      <c s="2">
        <v>44375.616288025893</v>
      </c>
      <c>
        <v>5151</v>
      </c>
      <c s="71">
        <v>2</v>
      </c>
      <c>
        <v>14</v>
      </c>
      <c s="71" t="str">
        <f t="shared" si="1570"/>
        <v>понедельник</v>
      </c>
      <c s="71" t="str">
        <f>VLOOKUP(A50279,Подписчики!A:C,2,0)</f>
        <v>UTC+3</v>
      </c>
      <c s="71" t="str">
        <f t="shared" si="1571"/>
        <v>Московское время</v>
      </c>
      <c s="71"/>
    </row>
    <row r="50280" spans="1:10" ht="15">
      <c r="A50280">
        <v>122488</v>
      </c>
      <c>
        <v>245756</v>
      </c>
      <c s="2">
        <v>44381.75221035599</v>
      </c>
      <c>
        <v>182841</v>
      </c>
      <c s="71">
        <v>1</v>
      </c>
      <c>
        <v>18</v>
      </c>
      <c s="71" t="str">
        <f t="shared" si="1570"/>
        <v>воскресенье</v>
      </c>
      <c s="71" t="str">
        <f>VLOOKUP(A50280,Подписчики!A:C,2,0)</f>
        <v>UTC+3</v>
      </c>
      <c s="71" t="str">
        <f t="shared" si="1571"/>
        <v>Московское время</v>
      </c>
      <c s="71"/>
    </row>
    <row r="50281" spans="1:10" ht="15">
      <c r="A50281">
        <v>122488</v>
      </c>
      <c>
        <v>254345</v>
      </c>
      <c s="2">
        <v>44384.930203883494</v>
      </c>
      <c>
        <v>397390</v>
      </c>
      <c s="71">
        <v>4</v>
      </c>
      <c>
        <v>22</v>
      </c>
      <c s="71" t="str">
        <f t="shared" si="1570"/>
        <v>среда</v>
      </c>
      <c s="71" t="str">
        <f>VLOOKUP(A50281,Подписчики!A:C,2,0)</f>
        <v>UTC+3</v>
      </c>
      <c s="71" t="str">
        <f t="shared" si="1571"/>
        <v>Московское время</v>
      </c>
      <c s="71"/>
    </row>
    <row r="50282" spans="1:10" ht="15">
      <c r="A50282">
        <v>122488</v>
      </c>
      <c>
        <v>266046</v>
      </c>
      <c s="2">
        <v>44388.148380993072</v>
      </c>
      <c>
        <v>250679</v>
      </c>
      <c s="71">
        <v>1</v>
      </c>
      <c>
        <v>3</v>
      </c>
      <c s="71" t="str">
        <f t="shared" si="1570"/>
        <v>воскресенье</v>
      </c>
      <c s="71" t="str">
        <f>VLOOKUP(A50282,Подписчики!A:C,2,0)</f>
        <v>UTC+3</v>
      </c>
      <c s="71" t="str">
        <f t="shared" si="1571"/>
        <v>Московское время</v>
      </c>
      <c s="71"/>
    </row>
    <row r="50283" spans="1:10" ht="15">
      <c r="A50283">
        <v>122488</v>
      </c>
      <c>
        <v>412767</v>
      </c>
      <c s="2">
        <v>44431.750592233009</v>
      </c>
      <c>
        <v>472712</v>
      </c>
      <c s="71">
        <v>2</v>
      </c>
      <c>
        <v>18</v>
      </c>
      <c s="71" t="str">
        <f t="shared" si="1570"/>
        <v>понедельник</v>
      </c>
      <c s="71" t="str">
        <f>VLOOKUP(A50283,Подписчики!A:C,2,0)</f>
        <v>UTC+3</v>
      </c>
      <c s="71" t="str">
        <f t="shared" si="1571"/>
        <v>Московское время</v>
      </c>
      <c s="71"/>
    </row>
    <row r="50284" spans="1:10" ht="15">
      <c r="A50284">
        <v>122521</v>
      </c>
      <c>
        <v>49325</v>
      </c>
      <c s="2">
        <v>44321.873569579286</v>
      </c>
      <c>
        <v>208723</v>
      </c>
      <c s="71">
        <v>4</v>
      </c>
      <c>
        <v>20</v>
      </c>
      <c s="71" t="str">
        <f t="shared" si="1570"/>
        <v>среда</v>
      </c>
      <c s="71" t="str">
        <f>VLOOKUP(A50284,Подписчики!A:C,2,0)</f>
        <v>UTC+3</v>
      </c>
      <c s="71" t="str">
        <f t="shared" si="1571"/>
        <v>Московское время</v>
      </c>
      <c s="71"/>
    </row>
    <row r="50285" spans="1:10" ht="15">
      <c r="A50285">
        <v>122521</v>
      </c>
      <c>
        <v>69373</v>
      </c>
      <c s="2">
        <v>44330.449000000001</v>
      </c>
      <c>
        <v>172207</v>
      </c>
      <c s="71">
        <v>6</v>
      </c>
      <c>
        <v>10</v>
      </c>
      <c s="71" t="str">
        <f t="shared" si="1570"/>
        <v>пятница</v>
      </c>
      <c s="71" t="str">
        <f>VLOOKUP(A50285,Подписчики!A:C,2,0)</f>
        <v>UTC+3</v>
      </c>
      <c s="71" t="str">
        <f t="shared" si="1571"/>
        <v>Московское время</v>
      </c>
      <c s="71"/>
    </row>
    <row r="50286" spans="1:10" ht="15">
      <c r="A50286">
        <v>122521</v>
      </c>
      <c>
        <v>81579</v>
      </c>
      <c s="2">
        <v>44334.150000000001</v>
      </c>
      <c>
        <v>153808</v>
      </c>
      <c s="71">
        <v>3</v>
      </c>
      <c>
        <v>3</v>
      </c>
      <c s="71" t="str">
        <f t="shared" si="1570"/>
        <v>вторник</v>
      </c>
      <c s="71" t="str">
        <f>VLOOKUP(A50286,Подписчики!A:C,2,0)</f>
        <v>UTC+3</v>
      </c>
      <c s="71" t="str">
        <f t="shared" si="1571"/>
        <v>Московское время</v>
      </c>
      <c s="71"/>
    </row>
    <row r="50287" spans="1:10" ht="15">
      <c r="A50287">
        <v>122521</v>
      </c>
      <c>
        <v>85681</v>
      </c>
      <c s="2">
        <v>44335.863860841426</v>
      </c>
      <c>
        <v>238334</v>
      </c>
      <c s="71">
        <v>4</v>
      </c>
      <c>
        <v>20</v>
      </c>
      <c s="71" t="str">
        <f t="shared" si="1570"/>
        <v>среда</v>
      </c>
      <c s="71" t="str">
        <f>VLOOKUP(A50287,Подписчики!A:C,2,0)</f>
        <v>UTC+3</v>
      </c>
      <c s="71" t="str">
        <f t="shared" si="1571"/>
        <v>Московское время</v>
      </c>
      <c s="71"/>
    </row>
    <row r="50288" spans="1:10" ht="15">
      <c r="A50288">
        <v>122532</v>
      </c>
      <c>
        <v>153991</v>
      </c>
      <c s="2">
        <v>44356.562889967638</v>
      </c>
      <c>
        <v>320940</v>
      </c>
      <c s="71">
        <v>4</v>
      </c>
      <c>
        <v>13</v>
      </c>
      <c s="71" t="str">
        <f t="shared" si="1570"/>
        <v>среда</v>
      </c>
      <c s="71" t="str">
        <f>VLOOKUP(A50288,Подписчики!A:C,2,0)</f>
        <v>UTC+3</v>
      </c>
      <c s="71" t="str">
        <f t="shared" si="1571"/>
        <v>Московское время</v>
      </c>
      <c s="71"/>
    </row>
    <row r="50289" spans="1:10" ht="15">
      <c r="A50289">
        <v>122532</v>
      </c>
      <c>
        <v>181172</v>
      </c>
      <c s="2">
        <v>44364.499783171523</v>
      </c>
      <c>
        <v>351198</v>
      </c>
      <c s="71">
        <v>5</v>
      </c>
      <c>
        <v>11</v>
      </c>
      <c s="71" t="str">
        <f t="shared" si="1570"/>
        <v>четверг</v>
      </c>
      <c s="71" t="str">
        <f>VLOOKUP(A50289,Подписчики!A:C,2,0)</f>
        <v>UTC+3</v>
      </c>
      <c s="71" t="str">
        <f t="shared" si="1571"/>
        <v>Московское время</v>
      </c>
      <c s="71"/>
    </row>
    <row r="50290" spans="1:10" ht="15">
      <c r="A50290">
        <v>122532</v>
      </c>
      <c>
        <v>196551</v>
      </c>
      <c s="2">
        <v>44367.859248634297</v>
      </c>
      <c>
        <v>148570</v>
      </c>
      <c s="71">
        <v>1</v>
      </c>
      <c>
        <v>20</v>
      </c>
      <c s="71" t="str">
        <f t="shared" si="1570"/>
        <v>воскресенье</v>
      </c>
      <c s="71" t="str">
        <f>VLOOKUP(A50290,Подписчики!A:C,2,0)</f>
        <v>UTC+3</v>
      </c>
      <c s="71" t="str">
        <f t="shared" si="1571"/>
        <v>Московское время</v>
      </c>
      <c s="71"/>
    </row>
    <row r="50291" spans="1:10" ht="15">
      <c r="A50291">
        <v>122532</v>
      </c>
      <c>
        <v>200628</v>
      </c>
      <c s="2">
        <v>44369.258999999998</v>
      </c>
      <c>
        <v>51162</v>
      </c>
      <c s="71">
        <v>3</v>
      </c>
      <c>
        <v>6</v>
      </c>
      <c s="71" t="str">
        <f t="shared" si="1570"/>
        <v>вторник</v>
      </c>
      <c s="71" t="str">
        <f>VLOOKUP(A50291,Подписчики!A:C,2,0)</f>
        <v>UTC+3</v>
      </c>
      <c s="71" t="str">
        <f t="shared" si="1571"/>
        <v>Московское время</v>
      </c>
      <c s="71"/>
    </row>
    <row r="50292" spans="1:10" ht="15">
      <c r="A50292">
        <v>122532</v>
      </c>
      <c>
        <v>219617</v>
      </c>
      <c s="2">
        <v>44374.481983818769</v>
      </c>
      <c>
        <v>35004</v>
      </c>
      <c s="71">
        <v>1</v>
      </c>
      <c>
        <v>11</v>
      </c>
      <c s="71" t="str">
        <f t="shared" si="1570"/>
        <v>воскресенье</v>
      </c>
      <c s="71" t="str">
        <f>VLOOKUP(A50292,Подписчики!A:C,2,0)</f>
        <v>UTC+3</v>
      </c>
      <c s="71" t="str">
        <f t="shared" si="1571"/>
        <v>Московское время</v>
      </c>
      <c s="71"/>
    </row>
    <row r="50293" spans="1:10" ht="15">
      <c r="A50293">
        <v>122532</v>
      </c>
      <c>
        <v>270491</v>
      </c>
      <c s="2">
        <v>44389.522436893203</v>
      </c>
      <c>
        <v>304722</v>
      </c>
      <c s="71">
        <v>2</v>
      </c>
      <c>
        <v>12</v>
      </c>
      <c s="71" t="str">
        <f t="shared" si="1570"/>
        <v>понедельник</v>
      </c>
      <c s="71" t="str">
        <f>VLOOKUP(A50293,Подписчики!A:C,2,0)</f>
        <v>UTC+3</v>
      </c>
      <c s="71" t="str">
        <f t="shared" si="1571"/>
        <v>Московское время</v>
      </c>
      <c s="71"/>
    </row>
    <row r="50294" spans="1:10" ht="15">
      <c r="A50294">
        <v>122532</v>
      </c>
      <c>
        <v>323086</v>
      </c>
      <c s="2">
        <v>44404.968000000001</v>
      </c>
      <c>
        <v>230507</v>
      </c>
      <c s="71">
        <v>3</v>
      </c>
      <c>
        <v>23</v>
      </c>
      <c s="71" t="str">
        <f t="shared" si="1570"/>
        <v>вторник</v>
      </c>
      <c s="71" t="str">
        <f>VLOOKUP(A50294,Подписчики!A:C,2,0)</f>
        <v>UTC+3</v>
      </c>
      <c s="71" t="str">
        <f t="shared" si="1571"/>
        <v>Московское время</v>
      </c>
      <c s="71"/>
    </row>
    <row r="50295" spans="1:10" ht="15">
      <c r="A50295">
        <v>122622</v>
      </c>
      <c>
        <v>12313</v>
      </c>
      <c s="2">
        <v>44303.141727958006</v>
      </c>
      <c>
        <v>351192</v>
      </c>
      <c s="71">
        <v>7</v>
      </c>
      <c>
        <v>3</v>
      </c>
      <c s="71" t="str">
        <f t="shared" si="1570"/>
        <v>суббота</v>
      </c>
      <c s="71" t="str">
        <f>VLOOKUP(A50295,Подписчики!A:C,2,0)</f>
        <v>UTC+1</v>
      </c>
      <c s="71" t="str">
        <f t="shared" si="1571"/>
        <v>Центральноевропейское время</v>
      </c>
      <c s="71"/>
    </row>
    <row r="50296" spans="1:10" ht="15">
      <c r="A50296">
        <v>122622</v>
      </c>
      <c>
        <v>22480</v>
      </c>
      <c s="2">
        <v>44309.979556634309</v>
      </c>
      <c>
        <v>158978</v>
      </c>
      <c s="71">
        <v>6</v>
      </c>
      <c>
        <v>23</v>
      </c>
      <c s="71" t="str">
        <f t="shared" si="1570"/>
        <v>пятница</v>
      </c>
      <c s="71" t="str">
        <f>VLOOKUP(A50296,Подписчики!A:C,2,0)</f>
        <v>UTC+1</v>
      </c>
      <c s="71" t="str">
        <f t="shared" si="1571"/>
        <v>Центральноевропейское время</v>
      </c>
      <c s="71"/>
    </row>
    <row r="50297" spans="1:10" ht="15">
      <c r="A50297">
        <v>122622</v>
      </c>
      <c>
        <v>26197</v>
      </c>
      <c s="2">
        <v>44311.478041932431</v>
      </c>
      <c>
        <v>439981</v>
      </c>
      <c s="71">
        <v>1</v>
      </c>
      <c>
        <v>11</v>
      </c>
      <c s="71" t="str">
        <f t="shared" si="1570"/>
        <v>воскресенье</v>
      </c>
      <c s="71" t="str">
        <f>VLOOKUP(A50297,Подписчики!A:C,2,0)</f>
        <v>UTC+1</v>
      </c>
      <c s="71" t="str">
        <f t="shared" si="1571"/>
        <v>Центральноевропейское время</v>
      </c>
      <c s="71"/>
    </row>
    <row r="50298" spans="1:10" ht="15">
      <c r="A50298">
        <v>122622</v>
      </c>
      <c>
        <v>34473</v>
      </c>
      <c s="2">
        <v>44315.814508090618</v>
      </c>
      <c>
        <v>70091</v>
      </c>
      <c s="71">
        <v>5</v>
      </c>
      <c>
        <v>19</v>
      </c>
      <c s="71" t="str">
        <f t="shared" si="1570"/>
        <v>четверг</v>
      </c>
      <c s="71" t="str">
        <f>VLOOKUP(A50298,Подписчики!A:C,2,0)</f>
        <v>UTC+1</v>
      </c>
      <c s="71" t="str">
        <f t="shared" si="1571"/>
        <v>Центральноевропейское время</v>
      </c>
      <c s="71"/>
    </row>
    <row r="50299" spans="1:10" ht="15">
      <c r="A50299">
        <v>122622</v>
      </c>
      <c>
        <v>65232</v>
      </c>
      <c s="2">
        <v>44328.613860841426</v>
      </c>
      <c>
        <v>58674</v>
      </c>
      <c s="71">
        <v>4</v>
      </c>
      <c>
        <v>14</v>
      </c>
      <c s="71" t="str">
        <f t="shared" si="1570"/>
        <v>среда</v>
      </c>
      <c s="71" t="str">
        <f>VLOOKUP(A50299,Подписчики!A:C,2,0)</f>
        <v>UTC+1</v>
      </c>
      <c s="71" t="str">
        <f t="shared" si="1571"/>
        <v>Центральноевропейское время</v>
      </c>
      <c s="71"/>
    </row>
    <row r="50300" spans="1:10" ht="15">
      <c r="A50300">
        <v>122622</v>
      </c>
      <c>
        <v>70813</v>
      </c>
      <c s="2">
        <v>44330.728747572815</v>
      </c>
      <c>
        <v>74546</v>
      </c>
      <c s="71">
        <v>6</v>
      </c>
      <c>
        <v>17</v>
      </c>
      <c s="71" t="str">
        <f t="shared" si="1570"/>
        <v>пятница</v>
      </c>
      <c s="71" t="str">
        <f>VLOOKUP(A50300,Подписчики!A:C,2,0)</f>
        <v>UTC+1</v>
      </c>
      <c s="71" t="str">
        <f t="shared" si="1571"/>
        <v>Центральноевропейское время</v>
      </c>
      <c s="71"/>
    </row>
    <row r="50301" spans="1:10" ht="15">
      <c r="A50301">
        <v>122622</v>
      </c>
      <c>
        <v>77969</v>
      </c>
      <c s="2">
        <v>44332.696385113268</v>
      </c>
      <c>
        <v>182191</v>
      </c>
      <c s="71">
        <v>1</v>
      </c>
      <c>
        <v>16</v>
      </c>
      <c s="71" t="str">
        <f t="shared" si="1570"/>
        <v>воскресенье</v>
      </c>
      <c s="71" t="str">
        <f>VLOOKUP(A50301,Подписчики!A:C,2,0)</f>
        <v>UTC+1</v>
      </c>
      <c s="71" t="str">
        <f t="shared" si="1571"/>
        <v>Центральноевропейское время</v>
      </c>
      <c s="71"/>
    </row>
    <row r="50302" spans="1:10" ht="15">
      <c r="A50302">
        <v>122622</v>
      </c>
      <c>
        <v>103925</v>
      </c>
      <c s="2">
        <v>44341.562080906151</v>
      </c>
      <c>
        <v>180863</v>
      </c>
      <c s="71">
        <v>3</v>
      </c>
      <c>
        <v>13</v>
      </c>
      <c s="71" t="str">
        <f t="shared" si="1570"/>
        <v>вторник</v>
      </c>
      <c s="71" t="str">
        <f>VLOOKUP(A50302,Подписчики!A:C,2,0)</f>
        <v>UTC+1</v>
      </c>
      <c s="71" t="str">
        <f t="shared" si="1571"/>
        <v>Центральноевропейское время</v>
      </c>
      <c s="71"/>
    </row>
    <row r="50303" spans="1:10" ht="15">
      <c r="A50303">
        <v>122622</v>
      </c>
      <c>
        <v>112427</v>
      </c>
      <c s="2">
        <v>44344.618715210359</v>
      </c>
      <c>
        <v>281236</v>
      </c>
      <c s="71">
        <v>6</v>
      </c>
      <c>
        <v>14</v>
      </c>
      <c s="71" t="str">
        <f t="shared" si="1570"/>
        <v>пятница</v>
      </c>
      <c s="71" t="str">
        <f>VLOOKUP(A50303,Подписчики!A:C,2,0)</f>
        <v>UTC+1</v>
      </c>
      <c s="71" t="str">
        <f t="shared" si="1571"/>
        <v>Центральноевропейское время</v>
      </c>
      <c s="71"/>
    </row>
    <row r="50304" spans="1:10" ht="15">
      <c r="A50304">
        <v>122622</v>
      </c>
      <c>
        <v>149537</v>
      </c>
      <c s="2">
        <v>44354.788618122977</v>
      </c>
      <c>
        <v>219032</v>
      </c>
      <c s="71">
        <v>2</v>
      </c>
      <c>
        <v>18</v>
      </c>
      <c s="71" t="str">
        <f t="shared" si="1570"/>
        <v>понедельник</v>
      </c>
      <c s="71" t="str">
        <f>VLOOKUP(A50304,Подписчики!A:C,2,0)</f>
        <v>UTC+1</v>
      </c>
      <c s="71" t="str">
        <f t="shared" si="1571"/>
        <v>Центральноевропейское время</v>
      </c>
      <c s="71"/>
    </row>
    <row r="50305" spans="1:10" ht="15">
      <c r="A50305">
        <v>122622</v>
      </c>
      <c>
        <v>211555</v>
      </c>
      <c s="2">
        <v>44372.688294498381</v>
      </c>
      <c>
        <v>394819</v>
      </c>
      <c s="71">
        <v>6</v>
      </c>
      <c>
        <v>16</v>
      </c>
      <c s="71" t="str">
        <f t="shared" si="1570"/>
        <v>пятница</v>
      </c>
      <c s="71" t="str">
        <f>VLOOKUP(A50305,Подписчики!A:C,2,0)</f>
        <v>UTC+1</v>
      </c>
      <c s="71" t="str">
        <f t="shared" si="1571"/>
        <v>Центральноевропейское время</v>
      </c>
      <c s="71"/>
    </row>
    <row r="50306" spans="1:10" ht="15">
      <c r="A50306">
        <v>122622</v>
      </c>
      <c>
        <v>214910</v>
      </c>
      <c s="2">
        <v>44373.518814661089</v>
      </c>
      <c>
        <v>37644</v>
      </c>
      <c s="71">
        <v>7</v>
      </c>
      <c>
        <v>12</v>
      </c>
      <c s="71" t="str">
        <f t="shared" si="1570"/>
        <v>суббота</v>
      </c>
      <c s="71" t="str">
        <f>VLOOKUP(A50306,Подписчики!A:C,2,0)</f>
        <v>UTC+1</v>
      </c>
      <c s="71" t="str">
        <f t="shared" si="1571"/>
        <v>Центральноевропейское время</v>
      </c>
      <c s="71"/>
    </row>
    <row r="50307" spans="1:10" ht="15">
      <c r="A50307">
        <v>122622</v>
      </c>
      <c>
        <v>222185</v>
      </c>
      <c s="2">
        <v>44374.877614886733</v>
      </c>
      <c>
        <v>404226</v>
      </c>
      <c s="71">
        <v>1</v>
      </c>
      <c>
        <v>21</v>
      </c>
      <c s="71" t="str">
        <f t="shared" si="1572" ref="G50307:G50370">TEXT(C50307,"дддд")</f>
        <v>воскресенье</v>
      </c>
      <c s="71" t="str">
        <f>VLOOKUP(A50307,Подписчики!A:C,2,0)</f>
        <v>UTC+1</v>
      </c>
      <c s="71" t="str">
        <f t="shared" si="1573" ref="I50307:I50370">IF(H50307="UTC+1","Центральноевропейское время",IF(H50307="UTC+2","Калиниградское время",IF(H50307="UTC+3","Московское время",IF(H50307="UTC+4","Самарское время",IF(H50307="UTC+5","Екатеринбургское время",IF(H50307="UTC+6","Омское время",IF(H50307="UTC+7","Красноярское время",IF(H50307="UTC+8","Иркутское время",IF(H50307="UTC+9","Якутское время",IF(H50307="UTC+10","Владивостокское время",IF(H50307="UTC+11","Магаданское время",IF(H50307="UTC+12","Камчатское время",IF(H50307="UTC+0","Запределами России",IF(H50307="UTC-1","Запределами России",IF(H50307="UTC-2","Запределами России",IF(H50307="UTC-3","Запределами России",IF(H50307="UTC-4","Запределами России",IF(H50307="UTC-5","Запределами России",IF(H50307="UTC-6","Запределами России",IF(H50307="UTC-7","Запределами России",IF(H50307="UTC-8","Запределами России",IF(H50307="UTC-9","Запределами России",0))))))))))))))))))))))</f>
        <v>Центральноевропейское время</v>
      </c>
      <c s="71"/>
    </row>
    <row r="50308" spans="1:10" ht="15">
      <c r="A50308">
        <v>122622</v>
      </c>
      <c>
        <v>232667</v>
      </c>
      <c s="2">
        <v>44378.408333333333</v>
      </c>
      <c>
        <v>260988</v>
      </c>
      <c s="71">
        <v>5</v>
      </c>
      <c>
        <v>9</v>
      </c>
      <c s="71" t="str">
        <f t="shared" si="1572"/>
        <v>четверг</v>
      </c>
      <c s="71" t="str">
        <f>VLOOKUP(A50308,Подписчики!A:C,2,0)</f>
        <v>UTC+1</v>
      </c>
      <c s="71" t="str">
        <f t="shared" si="1573"/>
        <v>Центральноевропейское время</v>
      </c>
      <c s="71"/>
    </row>
    <row r="50309" spans="1:10" ht="15">
      <c r="A50309">
        <v>122622</v>
      </c>
      <c>
        <v>248449</v>
      </c>
      <c s="2">
        <v>44382.717420711975</v>
      </c>
      <c>
        <v>182984</v>
      </c>
      <c s="71">
        <v>2</v>
      </c>
      <c>
        <v>17</v>
      </c>
      <c s="71" t="str">
        <f t="shared" si="1572"/>
        <v>понедельник</v>
      </c>
      <c s="71" t="str">
        <f>VLOOKUP(A50309,Подписчики!A:C,2,0)</f>
        <v>UTC+1</v>
      </c>
      <c s="71" t="str">
        <f t="shared" si="1573"/>
        <v>Центральноевропейское время</v>
      </c>
      <c s="71"/>
    </row>
    <row r="50310" spans="1:10" ht="15">
      <c r="A50310">
        <v>122622</v>
      </c>
      <c>
        <v>252798</v>
      </c>
      <c s="2">
        <v>44384.555608414244</v>
      </c>
      <c>
        <v>472712</v>
      </c>
      <c s="71">
        <v>4</v>
      </c>
      <c>
        <v>13</v>
      </c>
      <c s="71" t="str">
        <f t="shared" si="1572"/>
        <v>среда</v>
      </c>
      <c s="71" t="str">
        <f>VLOOKUP(A50310,Подписчики!A:C,2,0)</f>
        <v>UTC+1</v>
      </c>
      <c s="71" t="str">
        <f t="shared" si="1573"/>
        <v>Центральноевропейское время</v>
      </c>
      <c s="71"/>
    </row>
    <row r="50311" spans="1:10" ht="15">
      <c r="A50311">
        <v>122622</v>
      </c>
      <c>
        <v>274412</v>
      </c>
      <c s="2">
        <v>44390.719038834955</v>
      </c>
      <c>
        <v>230507</v>
      </c>
      <c s="71">
        <v>3</v>
      </c>
      <c>
        <v>17</v>
      </c>
      <c s="71" t="str">
        <f t="shared" si="1572"/>
        <v>вторник</v>
      </c>
      <c s="71" t="str">
        <f>VLOOKUP(A50311,Подписчики!A:C,2,0)</f>
        <v>UTC+1</v>
      </c>
      <c s="71" t="str">
        <f t="shared" si="1573"/>
        <v>Центральноевропейское время</v>
      </c>
      <c s="71"/>
    </row>
    <row r="50312" spans="1:10" ht="15">
      <c r="A50312">
        <v>122622</v>
      </c>
      <c>
        <v>292507</v>
      </c>
      <c s="2">
        <v>44395.816583758053</v>
      </c>
      <c>
        <v>227775</v>
      </c>
      <c s="71">
        <v>1</v>
      </c>
      <c>
        <v>19</v>
      </c>
      <c s="71" t="str">
        <f t="shared" si="1572"/>
        <v>воскресенье</v>
      </c>
      <c s="71" t="str">
        <f>VLOOKUP(A50312,Подписчики!A:C,2,0)</f>
        <v>UTC+1</v>
      </c>
      <c s="71" t="str">
        <f t="shared" si="1573"/>
        <v>Центральноевропейское время</v>
      </c>
      <c s="71"/>
    </row>
    <row r="50313" spans="1:10" ht="15">
      <c r="A50313">
        <v>122622</v>
      </c>
      <c>
        <v>309132</v>
      </c>
      <c s="2">
        <v>44401.240424817654</v>
      </c>
      <c>
        <v>212126</v>
      </c>
      <c s="71">
        <v>7</v>
      </c>
      <c>
        <v>5</v>
      </c>
      <c s="71" t="str">
        <f t="shared" si="1572"/>
        <v>суббота</v>
      </c>
      <c s="71" t="str">
        <f>VLOOKUP(A50313,Подписчики!A:C,2,0)</f>
        <v>UTC+1</v>
      </c>
      <c s="71" t="str">
        <f t="shared" si="1573"/>
        <v>Центральноевропейское время</v>
      </c>
      <c s="71"/>
    </row>
    <row r="50314" spans="1:10" ht="15">
      <c r="A50314">
        <v>122622</v>
      </c>
      <c>
        <v>342433</v>
      </c>
      <c s="2">
        <v>44410.00382847897</v>
      </c>
      <c>
        <v>470762</v>
      </c>
      <c s="71">
        <v>2</v>
      </c>
      <c>
        <v>0</v>
      </c>
      <c s="71" t="str">
        <f t="shared" si="1572"/>
        <v>понедельник</v>
      </c>
      <c s="71" t="str">
        <f>VLOOKUP(A50314,Подписчики!A:C,2,0)</f>
        <v>UTC+1</v>
      </c>
      <c s="71" t="str">
        <f t="shared" si="1573"/>
        <v>Центральноевропейское время</v>
      </c>
      <c s="71"/>
    </row>
    <row r="50315" spans="1:10" ht="15">
      <c r="A50315">
        <v>122622</v>
      </c>
      <c>
        <v>365040</v>
      </c>
      <c s="2">
        <v>44416.718333333338</v>
      </c>
      <c>
        <v>118549</v>
      </c>
      <c s="71">
        <v>1</v>
      </c>
      <c>
        <v>17</v>
      </c>
      <c s="71" t="str">
        <f t="shared" si="1572"/>
        <v>воскресенье</v>
      </c>
      <c s="71" t="str">
        <f>VLOOKUP(A50315,Подписчики!A:C,2,0)</f>
        <v>UTC+1</v>
      </c>
      <c s="71" t="str">
        <f t="shared" si="1573"/>
        <v>Центральноевропейское время</v>
      </c>
      <c s="71"/>
    </row>
    <row r="50316" spans="1:10" ht="15">
      <c r="A50316">
        <v>122622</v>
      </c>
      <c>
        <v>376176</v>
      </c>
      <c s="2">
        <v>44420.764346278316</v>
      </c>
      <c>
        <v>385650</v>
      </c>
      <c s="71">
        <v>5</v>
      </c>
      <c>
        <v>18</v>
      </c>
      <c s="71" t="str">
        <f t="shared" si="1572"/>
        <v>четверг</v>
      </c>
      <c s="71" t="str">
        <f>VLOOKUP(A50316,Подписчики!A:C,2,0)</f>
        <v>UTC+1</v>
      </c>
      <c s="71" t="str">
        <f t="shared" si="1573"/>
        <v>Центральноевропейское время</v>
      </c>
      <c s="71"/>
    </row>
    <row r="50317" spans="1:10" ht="15">
      <c r="A50317">
        <v>122622</v>
      </c>
      <c>
        <v>414471</v>
      </c>
      <c s="2">
        <v>44432.579880258905</v>
      </c>
      <c>
        <v>258219</v>
      </c>
      <c s="71">
        <v>3</v>
      </c>
      <c>
        <v>13</v>
      </c>
      <c s="71" t="str">
        <f t="shared" si="1572"/>
        <v>вторник</v>
      </c>
      <c s="71" t="str">
        <f>VLOOKUP(A50317,Подписчики!A:C,2,0)</f>
        <v>UTC+1</v>
      </c>
      <c s="71" t="str">
        <f t="shared" si="1573"/>
        <v>Центральноевропейское время</v>
      </c>
      <c s="71"/>
    </row>
    <row r="50318" spans="1:10" ht="15">
      <c r="A50318">
        <v>122679</v>
      </c>
      <c>
        <v>21504</v>
      </c>
      <c s="2">
        <v>44309.782954692557</v>
      </c>
      <c>
        <v>53710</v>
      </c>
      <c s="71">
        <v>6</v>
      </c>
      <c>
        <v>18</v>
      </c>
      <c s="71" t="str">
        <f t="shared" si="1572"/>
        <v>пятница</v>
      </c>
      <c s="71" t="str">
        <f>VLOOKUP(A50318,Подписчики!A:C,2,0)</f>
        <v>UTC+3</v>
      </c>
      <c s="71" t="str">
        <f t="shared" si="1573"/>
        <v>Московское время</v>
      </c>
      <c s="71"/>
    </row>
    <row r="50319" spans="1:10" ht="15">
      <c r="A50319">
        <v>122679</v>
      </c>
      <c>
        <v>26977</v>
      </c>
      <c s="2">
        <v>44311.685867313914</v>
      </c>
      <c>
        <v>397390</v>
      </c>
      <c s="71">
        <v>1</v>
      </c>
      <c>
        <v>16</v>
      </c>
      <c s="71" t="str">
        <f t="shared" si="1572"/>
        <v>воскресенье</v>
      </c>
      <c s="71" t="str">
        <f>VLOOKUP(A50319,Подписчики!A:C,2,0)</f>
        <v>UTC+3</v>
      </c>
      <c s="71" t="str">
        <f t="shared" si="1573"/>
        <v>Московское время</v>
      </c>
      <c s="71"/>
    </row>
    <row r="50320" spans="1:10" ht="15">
      <c r="A50320">
        <v>122679</v>
      </c>
      <c>
        <v>54500</v>
      </c>
      <c s="2">
        <v>44324.30127872555</v>
      </c>
      <c>
        <v>250679</v>
      </c>
      <c s="71">
        <v>7</v>
      </c>
      <c>
        <v>7</v>
      </c>
      <c s="71" t="str">
        <f t="shared" si="1572"/>
        <v>суббота</v>
      </c>
      <c s="71" t="str">
        <f>VLOOKUP(A50320,Подписчики!A:C,2,0)</f>
        <v>UTC+3</v>
      </c>
      <c s="71" t="str">
        <f t="shared" si="1573"/>
        <v>Московское время</v>
      </c>
      <c s="71"/>
    </row>
    <row r="50321" spans="1:10" ht="15">
      <c r="A50321">
        <v>122679</v>
      </c>
      <c>
        <v>78137</v>
      </c>
      <c s="2">
        <v>44332.713375404528</v>
      </c>
      <c>
        <v>241713</v>
      </c>
      <c s="71">
        <v>1</v>
      </c>
      <c>
        <v>17</v>
      </c>
      <c s="71" t="str">
        <f t="shared" si="1572"/>
        <v>воскресенье</v>
      </c>
      <c s="71" t="str">
        <f>VLOOKUP(A50321,Подписчики!A:C,2,0)</f>
        <v>UTC+3</v>
      </c>
      <c s="71" t="str">
        <f t="shared" si="1573"/>
        <v>Московское время</v>
      </c>
      <c s="71"/>
    </row>
    <row r="50322" spans="1:10" ht="15">
      <c r="A50322">
        <v>122679</v>
      </c>
      <c>
        <v>86633</v>
      </c>
      <c s="2">
        <v>44336.604961165045</v>
      </c>
      <c>
        <v>324893</v>
      </c>
      <c s="71">
        <v>5</v>
      </c>
      <c>
        <v>14</v>
      </c>
      <c s="71" t="str">
        <f t="shared" si="1572"/>
        <v>четверг</v>
      </c>
      <c s="71" t="str">
        <f>VLOOKUP(A50322,Подписчики!A:C,2,0)</f>
        <v>UTC+3</v>
      </c>
      <c s="71" t="str">
        <f t="shared" si="1573"/>
        <v>Московское время</v>
      </c>
      <c s="71"/>
    </row>
    <row r="50323" spans="1:10" ht="15">
      <c r="A50323">
        <v>122679</v>
      </c>
      <c>
        <v>95429</v>
      </c>
      <c s="2">
        <v>44338.780297250283</v>
      </c>
      <c>
        <v>184941</v>
      </c>
      <c s="71">
        <v>7</v>
      </c>
      <c>
        <v>18</v>
      </c>
      <c s="71" t="str">
        <f t="shared" si="1572"/>
        <v>суббота</v>
      </c>
      <c s="71" t="str">
        <f>VLOOKUP(A50323,Подписчики!A:C,2,0)</f>
        <v>UTC+3</v>
      </c>
      <c s="71" t="str">
        <f t="shared" si="1573"/>
        <v>Московское время</v>
      </c>
      <c s="71"/>
    </row>
    <row r="50324" spans="1:10" ht="15">
      <c r="A50324">
        <v>122679</v>
      </c>
      <c>
        <v>98804</v>
      </c>
      <c s="2">
        <v>44339.68101294498</v>
      </c>
      <c>
        <v>437897</v>
      </c>
      <c s="71">
        <v>1</v>
      </c>
      <c>
        <v>16</v>
      </c>
      <c s="71" t="str">
        <f t="shared" si="1572"/>
        <v>воскресенье</v>
      </c>
      <c s="71" t="str">
        <f>VLOOKUP(A50324,Подписчики!A:C,2,0)</f>
        <v>UTC+3</v>
      </c>
      <c s="71" t="str">
        <f t="shared" si="1573"/>
        <v>Московское время</v>
      </c>
      <c s="71"/>
    </row>
    <row r="50325" spans="1:10" ht="15">
      <c r="A50325">
        <v>122689</v>
      </c>
      <c>
        <v>212970</v>
      </c>
      <c s="2">
        <v>44372.836352750812</v>
      </c>
      <c>
        <v>330333</v>
      </c>
      <c s="71">
        <v>6</v>
      </c>
      <c>
        <v>20</v>
      </c>
      <c s="71" t="str">
        <f t="shared" si="1572"/>
        <v>пятница</v>
      </c>
      <c s="71" t="str">
        <f>VLOOKUP(A50325,Подписчики!A:C,2,0)</f>
        <v>UTC+3</v>
      </c>
      <c s="71" t="str">
        <f t="shared" si="1573"/>
        <v>Московское время</v>
      </c>
      <c s="71"/>
    </row>
    <row r="50326" spans="1:10" ht="15">
      <c r="A50326">
        <v>122689</v>
      </c>
      <c>
        <v>218900</v>
      </c>
      <c s="2">
        <v>44374.222540971095</v>
      </c>
      <c>
        <v>387595</v>
      </c>
      <c s="71">
        <v>1</v>
      </c>
      <c>
        <v>5</v>
      </c>
      <c s="71" t="str">
        <f t="shared" si="1572"/>
        <v>воскресенье</v>
      </c>
      <c s="71" t="str">
        <f>VLOOKUP(A50326,Подписчики!A:C,2,0)</f>
        <v>UTC+3</v>
      </c>
      <c s="71" t="str">
        <f t="shared" si="1573"/>
        <v>Московское время</v>
      </c>
      <c s="71"/>
    </row>
    <row r="50327" spans="1:10" ht="15">
      <c r="A50327">
        <v>122689</v>
      </c>
      <c>
        <v>229664</v>
      </c>
      <c s="2">
        <v>44377.457711974108</v>
      </c>
      <c>
        <v>357547</v>
      </c>
      <c s="71">
        <v>4</v>
      </c>
      <c>
        <v>10</v>
      </c>
      <c s="71" t="str">
        <f t="shared" si="1572"/>
        <v>среда</v>
      </c>
      <c s="71" t="str">
        <f>VLOOKUP(A50327,Подписчики!A:C,2,0)</f>
        <v>UTC+3</v>
      </c>
      <c s="71" t="str">
        <f t="shared" si="1573"/>
        <v>Московское время</v>
      </c>
      <c s="71"/>
    </row>
    <row r="50328" spans="1:10" ht="15">
      <c r="A50328">
        <v>122689</v>
      </c>
      <c>
        <v>266384</v>
      </c>
      <c s="2">
        <v>44388.278817102575</v>
      </c>
      <c>
        <v>411922</v>
      </c>
      <c s="71">
        <v>1</v>
      </c>
      <c>
        <v>6</v>
      </c>
      <c s="71" t="str">
        <f t="shared" si="1572"/>
        <v>воскресенье</v>
      </c>
      <c s="71" t="str">
        <f>VLOOKUP(A50328,Подписчики!A:C,2,0)</f>
        <v>UTC+3</v>
      </c>
      <c s="71" t="str">
        <f t="shared" si="1573"/>
        <v>Московское время</v>
      </c>
      <c s="71"/>
    </row>
    <row r="50329" spans="1:10" ht="15">
      <c r="A50329">
        <v>122689</v>
      </c>
      <c>
        <v>269685</v>
      </c>
      <c s="2">
        <v>44388.953856013672</v>
      </c>
      <c>
        <v>347393</v>
      </c>
      <c s="71">
        <v>1</v>
      </c>
      <c>
        <v>22</v>
      </c>
      <c s="71" t="str">
        <f t="shared" si="1572"/>
        <v>воскресенье</v>
      </c>
      <c s="71" t="str">
        <f>VLOOKUP(A50329,Подписчики!A:C,2,0)</f>
        <v>UTC+3</v>
      </c>
      <c s="71" t="str">
        <f t="shared" si="1573"/>
        <v>Московское время</v>
      </c>
      <c s="71"/>
    </row>
    <row r="50330" spans="1:10" ht="15">
      <c r="A50330">
        <v>122689</v>
      </c>
      <c>
        <v>299938</v>
      </c>
      <c s="2">
        <v>44398.638941747573</v>
      </c>
      <c>
        <v>153808</v>
      </c>
      <c s="71">
        <v>4</v>
      </c>
      <c>
        <v>15</v>
      </c>
      <c s="71" t="str">
        <f t="shared" si="1572"/>
        <v>среда</v>
      </c>
      <c s="71" t="str">
        <f>VLOOKUP(A50330,Подписчики!A:C,2,0)</f>
        <v>UTC+3</v>
      </c>
      <c s="71" t="str">
        <f t="shared" si="1573"/>
        <v>Московское время</v>
      </c>
      <c s="71"/>
    </row>
    <row r="50331" spans="1:10" ht="15">
      <c r="A50331">
        <v>122689</v>
      </c>
      <c>
        <v>314749</v>
      </c>
      <c s="2">
        <v>44402.629233009706</v>
      </c>
      <c>
        <v>336965</v>
      </c>
      <c s="71">
        <v>1</v>
      </c>
      <c>
        <v>15</v>
      </c>
      <c s="71" t="str">
        <f t="shared" si="1572"/>
        <v>воскресенье</v>
      </c>
      <c s="71" t="str">
        <f>VLOOKUP(A50331,Подписчики!A:C,2,0)</f>
        <v>UTC+3</v>
      </c>
      <c s="71" t="str">
        <f t="shared" si="1573"/>
        <v>Московское время</v>
      </c>
      <c s="71"/>
    </row>
    <row r="50332" spans="1:10" ht="15">
      <c r="A50332">
        <v>122689</v>
      </c>
      <c>
        <v>325627</v>
      </c>
      <c s="2">
        <v>44405.837970873785</v>
      </c>
      <c>
        <v>39969</v>
      </c>
      <c s="71">
        <v>4</v>
      </c>
      <c>
        <v>20</v>
      </c>
      <c s="71" t="str">
        <f t="shared" si="1572"/>
        <v>среда</v>
      </c>
      <c s="71" t="str">
        <f>VLOOKUP(A50332,Подписчики!A:C,2,0)</f>
        <v>UTC+3</v>
      </c>
      <c s="71" t="str">
        <f t="shared" si="1573"/>
        <v>Московское время</v>
      </c>
      <c s="71"/>
    </row>
    <row r="50333" spans="1:10" ht="15">
      <c r="A50333">
        <v>122728</v>
      </c>
      <c>
        <v>214018</v>
      </c>
      <c s="2">
        <v>44373.28669087802</v>
      </c>
      <c>
        <v>122902</v>
      </c>
      <c s="71">
        <v>7</v>
      </c>
      <c>
        <v>6</v>
      </c>
      <c s="71" t="str">
        <f t="shared" si="1572"/>
        <v>суббота</v>
      </c>
      <c s="71" t="str">
        <f>VLOOKUP(A50333,Подписчики!A:C,2,0)</f>
        <v>UTC+0</v>
      </c>
      <c s="71" t="str">
        <f t="shared" si="1573"/>
        <v>Запределами России</v>
      </c>
      <c s="71"/>
    </row>
    <row r="50334" spans="1:10" ht="15">
      <c r="A50334">
        <v>122728</v>
      </c>
      <c>
        <v>250827</v>
      </c>
      <c s="2">
        <v>44383.673326860844</v>
      </c>
      <c>
        <v>308577</v>
      </c>
      <c s="71">
        <v>3</v>
      </c>
      <c>
        <v>16</v>
      </c>
      <c s="71" t="str">
        <f t="shared" si="1572"/>
        <v>вторник</v>
      </c>
      <c s="71" t="str">
        <f>VLOOKUP(A50334,Подписчики!A:C,2,0)</f>
        <v>UTC+0</v>
      </c>
      <c s="71" t="str">
        <f t="shared" si="1573"/>
        <v>Запределами России</v>
      </c>
      <c s="71"/>
    </row>
    <row r="50335" spans="1:10" ht="15">
      <c r="A50335">
        <v>122728</v>
      </c>
      <c>
        <v>258826</v>
      </c>
      <c s="2">
        <v>44386.715398058252</v>
      </c>
      <c>
        <v>411922</v>
      </c>
      <c s="71">
        <v>6</v>
      </c>
      <c>
        <v>17</v>
      </c>
      <c s="71" t="str">
        <f t="shared" si="1572"/>
        <v>пятница</v>
      </c>
      <c s="71" t="str">
        <f>VLOOKUP(A50335,Подписчики!A:C,2,0)</f>
        <v>UTC+0</v>
      </c>
      <c s="71" t="str">
        <f t="shared" si="1573"/>
        <v>Запределами России</v>
      </c>
      <c s="71"/>
    </row>
    <row r="50336" spans="1:10" ht="15">
      <c r="A50336">
        <v>122728</v>
      </c>
      <c>
        <v>273950</v>
      </c>
      <c s="2">
        <v>44390.652291262137</v>
      </c>
      <c>
        <v>343491</v>
      </c>
      <c s="71">
        <v>3</v>
      </c>
      <c>
        <v>15</v>
      </c>
      <c s="71" t="str">
        <f t="shared" si="1572"/>
        <v>вторник</v>
      </c>
      <c s="71" t="str">
        <f>VLOOKUP(A50336,Подписчики!A:C,2,0)</f>
        <v>UTC+0</v>
      </c>
      <c s="71" t="str">
        <f t="shared" si="1573"/>
        <v>Запределами России</v>
      </c>
      <c s="71"/>
    </row>
    <row r="50337" spans="1:10" ht="15">
      <c r="A50337">
        <v>122800</v>
      </c>
      <c>
        <v>331846</v>
      </c>
      <c s="2">
        <v>44407.837333333337</v>
      </c>
      <c>
        <v>324893</v>
      </c>
      <c s="71">
        <v>6</v>
      </c>
      <c>
        <v>20</v>
      </c>
      <c s="71" t="str">
        <f t="shared" si="1572"/>
        <v>пятница</v>
      </c>
      <c s="71" t="str">
        <f>VLOOKUP(A50337,Подписчики!A:C,2,0)</f>
        <v>UTC+1</v>
      </c>
      <c s="71" t="str">
        <f t="shared" si="1573"/>
        <v>Центральноевропейское время</v>
      </c>
      <c s="71"/>
    </row>
    <row r="50338" spans="1:10" ht="15">
      <c r="A50338">
        <v>122800</v>
      </c>
      <c>
        <v>336232</v>
      </c>
      <c s="2">
        <v>44408.752333333337</v>
      </c>
      <c>
        <v>104355</v>
      </c>
      <c s="71">
        <v>7</v>
      </c>
      <c>
        <v>18</v>
      </c>
      <c s="71" t="str">
        <f t="shared" si="1572"/>
        <v>суббота</v>
      </c>
      <c s="71" t="str">
        <f>VLOOKUP(A50338,Подписчики!A:C,2,0)</f>
        <v>UTC+1</v>
      </c>
      <c s="71" t="str">
        <f t="shared" si="1573"/>
        <v>Центральноевропейское время</v>
      </c>
      <c s="71"/>
    </row>
    <row r="50339" spans="1:10" ht="15">
      <c r="A50339">
        <v>122800</v>
      </c>
      <c>
        <v>345117</v>
      </c>
      <c s="2">
        <v>44411.071333333333</v>
      </c>
      <c>
        <v>62570</v>
      </c>
      <c s="71">
        <v>3</v>
      </c>
      <c>
        <v>1</v>
      </c>
      <c s="71" t="str">
        <f t="shared" si="1572"/>
        <v>вторник</v>
      </c>
      <c s="71" t="str">
        <f>VLOOKUP(A50339,Подписчики!A:C,2,0)</f>
        <v>UTC+1</v>
      </c>
      <c s="71" t="str">
        <f t="shared" si="1573"/>
        <v>Центральноевропейское время</v>
      </c>
      <c s="71"/>
    </row>
    <row r="50340" spans="1:10" ht="15">
      <c r="A50340">
        <v>122800</v>
      </c>
      <c>
        <v>399234</v>
      </c>
      <c s="2">
        <v>44428.192333333332</v>
      </c>
      <c>
        <v>433596</v>
      </c>
      <c s="71">
        <v>6</v>
      </c>
      <c>
        <v>4</v>
      </c>
      <c s="71" t="str">
        <f t="shared" si="1572"/>
        <v>пятница</v>
      </c>
      <c s="71" t="str">
        <f>VLOOKUP(A50340,Подписчики!A:C,2,0)</f>
        <v>UTC+1</v>
      </c>
      <c s="71" t="str">
        <f t="shared" si="1573"/>
        <v>Центральноевропейское время</v>
      </c>
      <c s="71"/>
    </row>
    <row r="50341" spans="1:10" ht="15">
      <c r="A50341">
        <v>122815</v>
      </c>
      <c>
        <v>36111</v>
      </c>
      <c s="2">
        <v>44316.639346278316</v>
      </c>
      <c>
        <v>227775</v>
      </c>
      <c s="71">
        <v>6</v>
      </c>
      <c>
        <v>15</v>
      </c>
      <c s="71" t="str">
        <f t="shared" si="1572"/>
        <v>пятница</v>
      </c>
      <c s="71" t="str">
        <f>VLOOKUP(A50341,Подписчики!A:C,2,0)</f>
        <v>UTC+4</v>
      </c>
      <c s="71" t="str">
        <f t="shared" si="1573"/>
        <v>Самарское время</v>
      </c>
      <c s="71"/>
    </row>
    <row r="50342" spans="1:10" ht="15">
      <c r="A50342">
        <v>122815</v>
      </c>
      <c>
        <v>44554</v>
      </c>
      <c s="2">
        <v>44319.63449190939</v>
      </c>
      <c>
        <v>230507</v>
      </c>
      <c s="71">
        <v>2</v>
      </c>
      <c>
        <v>15</v>
      </c>
      <c s="71" t="str">
        <f t="shared" si="1572"/>
        <v>понедельник</v>
      </c>
      <c s="71" t="str">
        <f>VLOOKUP(A50342,Подписчики!A:C,2,0)</f>
        <v>UTC+4</v>
      </c>
      <c s="71" t="str">
        <f t="shared" si="1573"/>
        <v>Самарское время</v>
      </c>
      <c s="71"/>
    </row>
    <row r="50343" spans="1:10" ht="15">
      <c r="A50343">
        <v>122815</v>
      </c>
      <c>
        <v>81507</v>
      </c>
      <c s="2">
        <v>44334.008333333339</v>
      </c>
      <c>
        <v>472712</v>
      </c>
      <c s="71">
        <v>3</v>
      </c>
      <c>
        <v>0</v>
      </c>
      <c s="71" t="str">
        <f t="shared" si="1572"/>
        <v>вторник</v>
      </c>
      <c s="71" t="str">
        <f>VLOOKUP(A50343,Подписчики!A:C,2,0)</f>
        <v>UTC+4</v>
      </c>
      <c s="71" t="str">
        <f t="shared" si="1573"/>
        <v>Самарское время</v>
      </c>
      <c s="71"/>
    </row>
    <row r="50344" spans="1:10" ht="15">
      <c r="A50344">
        <v>122815</v>
      </c>
      <c>
        <v>119279</v>
      </c>
      <c s="2">
        <v>44345.77203236246</v>
      </c>
      <c>
        <v>241927</v>
      </c>
      <c s="71">
        <v>7</v>
      </c>
      <c>
        <v>18</v>
      </c>
      <c s="71" t="str">
        <f t="shared" si="1572"/>
        <v>суббота</v>
      </c>
      <c s="71" t="str">
        <f>VLOOKUP(A50344,Подписчики!A:C,2,0)</f>
        <v>UTC+4</v>
      </c>
      <c s="71" t="str">
        <f t="shared" si="1573"/>
        <v>Самарское время</v>
      </c>
      <c s="71"/>
    </row>
    <row r="50345" spans="1:10" ht="15">
      <c r="A50345">
        <v>122815</v>
      </c>
      <c>
        <v>164936</v>
      </c>
      <c s="2">
        <v>44359.535111545149</v>
      </c>
      <c>
        <v>71839</v>
      </c>
      <c s="71">
        <v>7</v>
      </c>
      <c>
        <v>12</v>
      </c>
      <c s="71" t="str">
        <f t="shared" si="1572"/>
        <v>суббота</v>
      </c>
      <c s="71" t="str">
        <f>VLOOKUP(A50345,Подписчики!A:C,2,0)</f>
        <v>UTC+4</v>
      </c>
      <c s="71" t="str">
        <f t="shared" si="1573"/>
        <v>Самарское время</v>
      </c>
      <c s="71"/>
    </row>
    <row r="50346" spans="1:10" ht="15">
      <c r="A50346">
        <v>122815</v>
      </c>
      <c>
        <v>190766</v>
      </c>
      <c s="2">
        <v>44366.683035598711</v>
      </c>
      <c>
        <v>351192</v>
      </c>
      <c s="71">
        <v>7</v>
      </c>
      <c>
        <v>16</v>
      </c>
      <c s="71" t="str">
        <f t="shared" si="1572"/>
        <v>суббота</v>
      </c>
      <c s="71" t="str">
        <f>VLOOKUP(A50346,Подписчики!A:C,2,0)</f>
        <v>UTC+4</v>
      </c>
      <c s="71" t="str">
        <f t="shared" si="1573"/>
        <v>Самарское время</v>
      </c>
      <c s="71"/>
    </row>
    <row r="50347" spans="1:10" ht="15">
      <c r="A50347">
        <v>122815</v>
      </c>
      <c>
        <v>226874</v>
      </c>
      <c s="2">
        <v>44376.597275080909</v>
      </c>
      <c>
        <v>394819</v>
      </c>
      <c s="71">
        <v>3</v>
      </c>
      <c>
        <v>14</v>
      </c>
      <c s="71" t="str">
        <f t="shared" si="1572"/>
        <v>вторник</v>
      </c>
      <c s="71" t="str">
        <f>VLOOKUP(A50347,Подписчики!A:C,2,0)</f>
        <v>UTC+4</v>
      </c>
      <c s="71" t="str">
        <f t="shared" si="1573"/>
        <v>Самарское время</v>
      </c>
      <c s="71"/>
    </row>
    <row r="50348" spans="1:10" ht="15">
      <c r="A50348">
        <v>122815</v>
      </c>
      <c>
        <v>262709</v>
      </c>
      <c s="2">
        <v>44387.581093851135</v>
      </c>
      <c>
        <v>411922</v>
      </c>
      <c s="71">
        <v>7</v>
      </c>
      <c>
        <v>13</v>
      </c>
      <c s="71" t="str">
        <f t="shared" si="1572"/>
        <v>суббота</v>
      </c>
      <c s="71" t="str">
        <f>VLOOKUP(A50348,Подписчики!A:C,2,0)</f>
        <v>UTC+4</v>
      </c>
      <c s="71" t="str">
        <f t="shared" si="1573"/>
        <v>Самарское время</v>
      </c>
      <c s="71"/>
    </row>
    <row r="50349" spans="1:10" ht="15">
      <c r="A50349">
        <v>122815</v>
      </c>
      <c>
        <v>333847</v>
      </c>
      <c s="2">
        <v>44408.328666666668</v>
      </c>
      <c>
        <v>478387</v>
      </c>
      <c s="71">
        <v>7</v>
      </c>
      <c>
        <v>7</v>
      </c>
      <c s="71" t="str">
        <f t="shared" si="1572"/>
        <v>суббота</v>
      </c>
      <c s="71" t="str">
        <f>VLOOKUP(A50349,Подписчики!A:C,2,0)</f>
        <v>UTC+4</v>
      </c>
      <c s="71" t="str">
        <f t="shared" si="1573"/>
        <v>Самарское время</v>
      </c>
      <c s="71"/>
    </row>
    <row r="50350" spans="1:10" ht="15">
      <c r="A50350">
        <v>122815</v>
      </c>
      <c>
        <v>339473</v>
      </c>
      <c s="2">
        <v>44409.484006472492</v>
      </c>
      <c>
        <v>111153</v>
      </c>
      <c s="71">
        <v>1</v>
      </c>
      <c>
        <v>11</v>
      </c>
      <c s="71" t="str">
        <f t="shared" si="1572"/>
        <v>воскресенье</v>
      </c>
      <c s="71" t="str">
        <f>VLOOKUP(A50350,Подписчики!A:C,2,0)</f>
        <v>UTC+4</v>
      </c>
      <c s="71" t="str">
        <f t="shared" si="1573"/>
        <v>Самарское время</v>
      </c>
      <c s="71"/>
    </row>
    <row r="50351" spans="1:10" ht="15">
      <c r="A50351">
        <v>122815</v>
      </c>
      <c>
        <v>391932</v>
      </c>
      <c s="2">
        <v>44425.485624595472</v>
      </c>
      <c>
        <v>430019</v>
      </c>
      <c s="71">
        <v>3</v>
      </c>
      <c>
        <v>11</v>
      </c>
      <c s="71" t="str">
        <f t="shared" si="1572"/>
        <v>вторник</v>
      </c>
      <c s="71" t="str">
        <f>VLOOKUP(A50351,Подписчики!A:C,2,0)</f>
        <v>UTC+4</v>
      </c>
      <c s="71" t="str">
        <f t="shared" si="1573"/>
        <v>Самарское время</v>
      </c>
      <c s="71"/>
    </row>
    <row r="50352" spans="1:10" ht="15">
      <c r="A50352">
        <v>122822</v>
      </c>
      <c>
        <v>73877</v>
      </c>
      <c s="2">
        <v>44331.624378640779</v>
      </c>
      <c>
        <v>392434</v>
      </c>
      <c s="71">
        <v>7</v>
      </c>
      <c>
        <v>14</v>
      </c>
      <c s="71" t="str">
        <f t="shared" si="1572"/>
        <v>суббота</v>
      </c>
      <c s="71" t="str">
        <f>VLOOKUP(A50352,Подписчики!A:C,2,0)</f>
        <v>UTC+7</v>
      </c>
      <c s="71" t="str">
        <f t="shared" si="1573"/>
        <v>Красноярское время</v>
      </c>
      <c s="71"/>
    </row>
    <row r="50353" spans="1:10" ht="15">
      <c r="A50353">
        <v>122822</v>
      </c>
      <c>
        <v>133628</v>
      </c>
      <c s="2">
        <v>44350.537000000004</v>
      </c>
      <c>
        <v>333426</v>
      </c>
      <c s="71">
        <v>5</v>
      </c>
      <c>
        <v>12</v>
      </c>
      <c s="71" t="str">
        <f t="shared" si="1572"/>
        <v>четверг</v>
      </c>
      <c s="71" t="str">
        <f>VLOOKUP(A50353,Подписчики!A:C,2,0)</f>
        <v>UTC+7</v>
      </c>
      <c s="71" t="str">
        <f t="shared" si="1573"/>
        <v>Красноярское время</v>
      </c>
      <c s="71"/>
    </row>
    <row r="50354" spans="1:10" ht="15">
      <c r="A50354">
        <v>122822</v>
      </c>
      <c>
        <v>178740</v>
      </c>
      <c s="2">
        <v>44363.572598705505</v>
      </c>
      <c>
        <v>470762</v>
      </c>
      <c s="71">
        <v>4</v>
      </c>
      <c>
        <v>13</v>
      </c>
      <c s="71" t="str">
        <f t="shared" si="1572"/>
        <v>среда</v>
      </c>
      <c s="71" t="str">
        <f>VLOOKUP(A50354,Подписчики!A:C,2,0)</f>
        <v>UTC+7</v>
      </c>
      <c s="71" t="str">
        <f t="shared" si="1573"/>
        <v>Красноярское время</v>
      </c>
      <c s="71"/>
    </row>
    <row r="50355" spans="1:10" ht="15">
      <c r="A50355">
        <v>122822</v>
      </c>
      <c>
        <v>201099</v>
      </c>
      <c s="2">
        <v>44369.548326860844</v>
      </c>
      <c>
        <v>249086</v>
      </c>
      <c s="71">
        <v>3</v>
      </c>
      <c>
        <v>13</v>
      </c>
      <c s="71" t="str">
        <f t="shared" si="1572"/>
        <v>вторник</v>
      </c>
      <c s="71" t="str">
        <f>VLOOKUP(A50355,Подписчики!A:C,2,0)</f>
        <v>UTC+7</v>
      </c>
      <c s="71" t="str">
        <f t="shared" si="1573"/>
        <v>Красноярское время</v>
      </c>
      <c s="71"/>
    </row>
    <row r="50356" spans="1:10" ht="15">
      <c r="A50356">
        <v>122822</v>
      </c>
      <c>
        <v>204909</v>
      </c>
      <c s="2">
        <v>44370.711333333333</v>
      </c>
      <c>
        <v>450032</v>
      </c>
      <c s="71">
        <v>4</v>
      </c>
      <c>
        <v>17</v>
      </c>
      <c s="71" t="str">
        <f t="shared" si="1572"/>
        <v>среда</v>
      </c>
      <c s="71" t="str">
        <f>VLOOKUP(A50356,Подписчики!A:C,2,0)</f>
        <v>UTC+7</v>
      </c>
      <c s="71" t="str">
        <f t="shared" si="1573"/>
        <v>Красноярское время</v>
      </c>
      <c s="71"/>
    </row>
    <row r="50357" spans="1:10" ht="15">
      <c r="A50357">
        <v>122831</v>
      </c>
      <c>
        <v>5803</v>
      </c>
      <c s="2">
        <v>44294.956498381878</v>
      </c>
      <c>
        <v>250679</v>
      </c>
      <c s="71">
        <v>5</v>
      </c>
      <c>
        <v>22</v>
      </c>
      <c s="71" t="str">
        <f t="shared" si="1572"/>
        <v>четверг</v>
      </c>
      <c s="71" t="str">
        <f>VLOOKUP(A50357,Подписчики!A:C,2,0)</f>
        <v>UTC+0</v>
      </c>
      <c s="71" t="str">
        <f t="shared" si="1573"/>
        <v>Запределами России</v>
      </c>
      <c s="71"/>
    </row>
    <row r="50358" spans="1:10" ht="15">
      <c r="A50358">
        <v>122831</v>
      </c>
      <c>
        <v>8296</v>
      </c>
      <c s="2">
        <v>44298.691126213591</v>
      </c>
      <c>
        <v>448450</v>
      </c>
      <c s="71">
        <v>2</v>
      </c>
      <c>
        <v>16</v>
      </c>
      <c s="71" t="str">
        <f t="shared" si="1572"/>
        <v>понедельник</v>
      </c>
      <c s="71" t="str">
        <f>VLOOKUP(A50358,Подписчики!A:C,2,0)</f>
        <v>UTC+0</v>
      </c>
      <c s="71" t="str">
        <f t="shared" si="1573"/>
        <v>Запределами России</v>
      </c>
      <c s="71"/>
    </row>
    <row r="50359" spans="1:10" ht="15">
      <c r="A50359">
        <v>122831</v>
      </c>
      <c>
        <v>9566</v>
      </c>
      <c s="2">
        <v>44300.461000000003</v>
      </c>
      <c>
        <v>5151</v>
      </c>
      <c s="71">
        <v>4</v>
      </c>
      <c>
        <v>11</v>
      </c>
      <c s="71" t="str">
        <f t="shared" si="1572"/>
        <v>среда</v>
      </c>
      <c s="71" t="str">
        <f>VLOOKUP(A50359,Подписчики!A:C,2,0)</f>
        <v>UTC+0</v>
      </c>
      <c s="71" t="str">
        <f t="shared" si="1573"/>
        <v>Запределами России</v>
      </c>
      <c s="71"/>
    </row>
    <row r="50360" spans="1:10" ht="15">
      <c r="A50360">
        <v>122831</v>
      </c>
      <c>
        <v>17286</v>
      </c>
      <c s="2">
        <v>44306.786595469253</v>
      </c>
      <c>
        <v>4199</v>
      </c>
      <c s="71">
        <v>3</v>
      </c>
      <c>
        <v>18</v>
      </c>
      <c s="71" t="str">
        <f t="shared" si="1572"/>
        <v>вторник</v>
      </c>
      <c s="71" t="str">
        <f>VLOOKUP(A50360,Подписчики!A:C,2,0)</f>
        <v>UTC+0</v>
      </c>
      <c s="71" t="str">
        <f t="shared" si="1573"/>
        <v>Запределами России</v>
      </c>
      <c s="71"/>
    </row>
    <row r="50361" spans="1:10" ht="15">
      <c r="A50361">
        <v>122866</v>
      </c>
      <c>
        <v>315058</v>
      </c>
      <c s="2">
        <v>44402.670495145634</v>
      </c>
      <c>
        <v>82776</v>
      </c>
      <c s="71">
        <v>1</v>
      </c>
      <c>
        <v>16</v>
      </c>
      <c s="71" t="str">
        <f t="shared" si="1572"/>
        <v>воскресенье</v>
      </c>
      <c s="71" t="str">
        <f>VLOOKUP(A50361,Подписчики!A:C,2,0)</f>
        <v>UTC+1</v>
      </c>
      <c s="71" t="str">
        <f t="shared" si="1573"/>
        <v>Центральноевропейское время</v>
      </c>
      <c s="71"/>
    </row>
    <row r="50362" spans="1:10" ht="15">
      <c r="A50362">
        <v>122866</v>
      </c>
      <c>
        <v>320456</v>
      </c>
      <c s="2">
        <v>44403.961757281555</v>
      </c>
      <c>
        <v>351192</v>
      </c>
      <c s="71">
        <v>2</v>
      </c>
      <c>
        <v>23</v>
      </c>
      <c s="71" t="str">
        <f t="shared" si="1572"/>
        <v>понедельник</v>
      </c>
      <c s="71" t="str">
        <f>VLOOKUP(A50362,Подписчики!A:C,2,0)</f>
        <v>UTC+1</v>
      </c>
      <c s="71" t="str">
        <f t="shared" si="1573"/>
        <v>Центральноевропейское время</v>
      </c>
      <c s="71"/>
    </row>
    <row r="50363" spans="1:10" ht="15">
      <c r="A50363">
        <v>122866</v>
      </c>
      <c>
        <v>349215</v>
      </c>
      <c s="2">
        <v>44412.720656957928</v>
      </c>
      <c>
        <v>76405</v>
      </c>
      <c s="71">
        <v>4</v>
      </c>
      <c>
        <v>17</v>
      </c>
      <c s="71" t="str">
        <f t="shared" si="1572"/>
        <v>среда</v>
      </c>
      <c s="71" t="str">
        <f>VLOOKUP(A50363,Подписчики!A:C,2,0)</f>
        <v>UTC+1</v>
      </c>
      <c s="71" t="str">
        <f t="shared" si="1573"/>
        <v>Центральноевропейское время</v>
      </c>
      <c s="71"/>
    </row>
    <row r="50364" spans="1:10" ht="15">
      <c r="A50364">
        <v>122866</v>
      </c>
      <c>
        <v>385531</v>
      </c>
      <c s="2">
        <v>44423.065317152104</v>
      </c>
      <c>
        <v>347008</v>
      </c>
      <c s="71">
        <v>1</v>
      </c>
      <c>
        <v>1</v>
      </c>
      <c s="71" t="str">
        <f t="shared" si="1572"/>
        <v>воскресенье</v>
      </c>
      <c s="71" t="str">
        <f>VLOOKUP(A50364,Подписчики!A:C,2,0)</f>
        <v>UTC+1</v>
      </c>
      <c s="71" t="str">
        <f t="shared" si="1573"/>
        <v>Центральноевропейское время</v>
      </c>
      <c s="71"/>
    </row>
    <row r="50365" spans="1:10" ht="15">
      <c r="A50365">
        <v>122866</v>
      </c>
      <c>
        <v>402989</v>
      </c>
      <c s="2">
        <v>44428.981174757282</v>
      </c>
      <c>
        <v>249345</v>
      </c>
      <c s="71">
        <v>6</v>
      </c>
      <c>
        <v>23</v>
      </c>
      <c s="71" t="str">
        <f t="shared" si="1572"/>
        <v>пятница</v>
      </c>
      <c s="71" t="str">
        <f>VLOOKUP(A50365,Подписчики!A:C,2,0)</f>
        <v>UTC+1</v>
      </c>
      <c s="71" t="str">
        <f t="shared" si="1573"/>
        <v>Центральноевропейское время</v>
      </c>
      <c s="71"/>
    </row>
    <row r="50366" spans="1:10" ht="15">
      <c r="A50366">
        <v>122866</v>
      </c>
      <c>
        <v>421576</v>
      </c>
      <c s="2">
        <v>44435.848488673138</v>
      </c>
      <c>
        <v>473327</v>
      </c>
      <c s="71">
        <v>6</v>
      </c>
      <c>
        <v>20</v>
      </c>
      <c s="71" t="str">
        <f t="shared" si="1572"/>
        <v>пятница</v>
      </c>
      <c s="71" t="str">
        <f>VLOOKUP(A50366,Подписчики!A:C,2,0)</f>
        <v>UTC+1</v>
      </c>
      <c s="71" t="str">
        <f t="shared" si="1573"/>
        <v>Центральноевропейское время</v>
      </c>
      <c s="71"/>
    </row>
    <row r="50367" spans="1:10" ht="15">
      <c r="A50367">
        <v>122942</v>
      </c>
      <c>
        <v>36913</v>
      </c>
      <c s="2">
        <v>44316.756255663429</v>
      </c>
      <c>
        <v>411922</v>
      </c>
      <c s="71">
        <v>6</v>
      </c>
      <c>
        <v>18</v>
      </c>
      <c s="71" t="str">
        <f t="shared" si="1572"/>
        <v>пятница</v>
      </c>
      <c s="71" t="str">
        <f>VLOOKUP(A50367,Подписчики!A:C,2,0)</f>
        <v>UTC+1</v>
      </c>
      <c s="71" t="str">
        <f t="shared" si="1573"/>
        <v>Центральноевропейское время</v>
      </c>
      <c s="71"/>
    </row>
    <row r="50368" spans="1:10" ht="15">
      <c r="A50368">
        <v>122942</v>
      </c>
      <c>
        <v>49204</v>
      </c>
      <c s="2">
        <v>44321.838779935279</v>
      </c>
      <c>
        <v>182191</v>
      </c>
      <c s="71">
        <v>4</v>
      </c>
      <c>
        <v>20</v>
      </c>
      <c s="71" t="str">
        <f t="shared" si="1572"/>
        <v>среда</v>
      </c>
      <c s="71" t="str">
        <f>VLOOKUP(A50368,Подписчики!A:C,2,0)</f>
        <v>UTC+1</v>
      </c>
      <c s="71" t="str">
        <f t="shared" si="1573"/>
        <v>Центральноевропейское время</v>
      </c>
      <c s="71"/>
    </row>
    <row r="50369" spans="1:10" ht="15">
      <c r="A50369">
        <v>122942</v>
      </c>
      <c>
        <v>85873</v>
      </c>
      <c s="2">
        <v>44335.927776699034</v>
      </c>
      <c>
        <v>230507</v>
      </c>
      <c s="71">
        <v>4</v>
      </c>
      <c>
        <v>22</v>
      </c>
      <c s="71" t="str">
        <f t="shared" si="1572"/>
        <v>среда</v>
      </c>
      <c s="71" t="str">
        <f>VLOOKUP(A50369,Подписчики!A:C,2,0)</f>
        <v>UTC+1</v>
      </c>
      <c s="71" t="str">
        <f t="shared" si="1573"/>
        <v>Центральноевропейское время</v>
      </c>
      <c s="71"/>
    </row>
    <row r="50370" spans="1:10" ht="15">
      <c r="A50370">
        <v>122942</v>
      </c>
      <c>
        <v>104265</v>
      </c>
      <c s="2">
        <v>44341.741692556636</v>
      </c>
      <c>
        <v>351192</v>
      </c>
      <c s="71">
        <v>3</v>
      </c>
      <c>
        <v>17</v>
      </c>
      <c s="71" t="str">
        <f t="shared" si="1572"/>
        <v>вторник</v>
      </c>
      <c s="71" t="str">
        <f>VLOOKUP(A50370,Подписчики!A:C,2,0)</f>
        <v>UTC+1</v>
      </c>
      <c s="71" t="str">
        <f t="shared" si="1573"/>
        <v>Центральноевропейское время</v>
      </c>
      <c s="71"/>
    </row>
    <row r="50371" spans="1:10" ht="15">
      <c r="A50371">
        <v>122942</v>
      </c>
      <c>
        <v>113707</v>
      </c>
      <c s="2">
        <v>44344.75787378641</v>
      </c>
      <c>
        <v>470762</v>
      </c>
      <c s="71">
        <v>6</v>
      </c>
      <c>
        <v>18</v>
      </c>
      <c s="71" t="str">
        <f t="shared" si="1574" ref="G50371:G50434">TEXT(C50371,"дддд")</f>
        <v>пятница</v>
      </c>
      <c s="71" t="str">
        <f>VLOOKUP(A50371,Подписчики!A:C,2,0)</f>
        <v>UTC+1</v>
      </c>
      <c s="71" t="str">
        <f t="shared" si="1575" ref="I50371:I50434">IF(H50371="UTC+1","Центральноевропейское время",IF(H50371="UTC+2","Калиниградское время",IF(H50371="UTC+3","Московское время",IF(H50371="UTC+4","Самарское время",IF(H50371="UTC+5","Екатеринбургское время",IF(H50371="UTC+6","Омское время",IF(H50371="UTC+7","Красноярское время",IF(H50371="UTC+8","Иркутское время",IF(H50371="UTC+9","Якутское время",IF(H50371="UTC+10","Владивостокское время",IF(H50371="UTC+11","Магаданское время",IF(H50371="UTC+12","Камчатское время",IF(H50371="UTC+0","Запределами России",IF(H50371="UTC-1","Запределами России",IF(H50371="UTC-2","Запределами России",IF(H50371="UTC-3","Запределами России",IF(H50371="UTC-4","Запределами России",IF(H50371="UTC-5","Запределами России",IF(H50371="UTC-6","Запределами России",IF(H50371="UTC-7","Запределами России",IF(H50371="UTC-8","Запределами России",IF(H50371="UTC-9","Запределами России",0))))))))))))))))))))))</f>
        <v>Центральноевропейское время</v>
      </c>
      <c s="71"/>
    </row>
    <row r="50372" spans="1:10" ht="15">
      <c r="A50372">
        <v>122942</v>
      </c>
      <c>
        <v>129804</v>
      </c>
      <c s="2">
        <v>44348.741692556636</v>
      </c>
      <c>
        <v>418269</v>
      </c>
      <c s="71">
        <v>3</v>
      </c>
      <c>
        <v>17</v>
      </c>
      <c s="71" t="str">
        <f t="shared" si="1574"/>
        <v>вторник</v>
      </c>
      <c s="71" t="str">
        <f>VLOOKUP(A50372,Подписчики!A:C,2,0)</f>
        <v>UTC+1</v>
      </c>
      <c s="71" t="str">
        <f t="shared" si="1575"/>
        <v>Центральноевропейское время</v>
      </c>
      <c s="71"/>
    </row>
    <row r="50373" spans="1:10" ht="15">
      <c r="A50373">
        <v>122942</v>
      </c>
      <c>
        <v>147176</v>
      </c>
      <c s="2">
        <v>44353.853343042072</v>
      </c>
      <c>
        <v>392434</v>
      </c>
      <c s="71">
        <v>1</v>
      </c>
      <c>
        <v>20</v>
      </c>
      <c s="71" t="str">
        <f t="shared" si="1574"/>
        <v>воскресенье</v>
      </c>
      <c s="71" t="str">
        <f>VLOOKUP(A50373,Подписчики!A:C,2,0)</f>
        <v>UTC+1</v>
      </c>
      <c s="71" t="str">
        <f t="shared" si="1575"/>
        <v>Центральноевропейское время</v>
      </c>
      <c s="71"/>
    </row>
    <row r="50374" spans="1:10" ht="15">
      <c r="A50374">
        <v>122942</v>
      </c>
      <c>
        <v>205482</v>
      </c>
      <c s="2">
        <v>44370.791333333334</v>
      </c>
      <c>
        <v>189009</v>
      </c>
      <c s="71">
        <v>4</v>
      </c>
      <c>
        <v>18</v>
      </c>
      <c s="71" t="str">
        <f t="shared" si="1574"/>
        <v>среда</v>
      </c>
      <c s="71" t="str">
        <f>VLOOKUP(A50374,Подписчики!A:C,2,0)</f>
        <v>UTC+1</v>
      </c>
      <c s="71" t="str">
        <f t="shared" si="1575"/>
        <v>Центральноевропейское время</v>
      </c>
      <c s="71"/>
    </row>
    <row r="50375" spans="1:10" ht="15">
      <c r="A50375">
        <v>123062</v>
      </c>
      <c>
        <v>5011</v>
      </c>
      <c s="2">
        <v>44292.761110032363</v>
      </c>
      <c>
        <v>88863</v>
      </c>
      <c s="71">
        <v>3</v>
      </c>
      <c>
        <v>18</v>
      </c>
      <c s="71" t="str">
        <f t="shared" si="1574"/>
        <v>вторник</v>
      </c>
      <c s="71" t="str">
        <f>VLOOKUP(A50375,Подписчики!A:C,2,0)</f>
        <v>UTC+1</v>
      </c>
      <c s="71" t="str">
        <f t="shared" si="1575"/>
        <v>Центральноевропейское время</v>
      </c>
      <c s="71"/>
    </row>
    <row r="50376" spans="1:10" ht="15">
      <c r="A50376">
        <v>123062</v>
      </c>
      <c>
        <v>9667</v>
      </c>
      <c s="2">
        <v>44300.555608414244</v>
      </c>
      <c>
        <v>411922</v>
      </c>
      <c s="71">
        <v>4</v>
      </c>
      <c>
        <v>13</v>
      </c>
      <c s="71" t="str">
        <f t="shared" si="1574"/>
        <v>среда</v>
      </c>
      <c s="71" t="str">
        <f>VLOOKUP(A50376,Подписчики!A:C,2,0)</f>
        <v>UTC+1</v>
      </c>
      <c s="71" t="str">
        <f t="shared" si="1575"/>
        <v>Центральноевропейское время</v>
      </c>
      <c s="71"/>
    </row>
    <row r="50377" spans="1:10" ht="15">
      <c r="A50377">
        <v>123062</v>
      </c>
      <c>
        <v>25335</v>
      </c>
      <c s="2">
        <v>44310.922922330101</v>
      </c>
      <c>
        <v>74742</v>
      </c>
      <c s="71">
        <v>7</v>
      </c>
      <c>
        <v>22</v>
      </c>
      <c s="71" t="str">
        <f t="shared" si="1574"/>
        <v>суббота</v>
      </c>
      <c s="71" t="str">
        <f>VLOOKUP(A50377,Подписчики!A:C,2,0)</f>
        <v>UTC+1</v>
      </c>
      <c s="71" t="str">
        <f t="shared" si="1575"/>
        <v>Центральноевропейское время</v>
      </c>
      <c s="71"/>
    </row>
    <row r="50378" spans="1:10" ht="15">
      <c r="A50378">
        <v>123062</v>
      </c>
      <c>
        <v>52869</v>
      </c>
      <c s="2">
        <v>44323.75949190939</v>
      </c>
      <c>
        <v>122323</v>
      </c>
      <c s="71">
        <v>6</v>
      </c>
      <c>
        <v>18</v>
      </c>
      <c s="71" t="str">
        <f t="shared" si="1574"/>
        <v>пятница</v>
      </c>
      <c s="71" t="str">
        <f>VLOOKUP(A50378,Подписчики!A:C,2,0)</f>
        <v>UTC+1</v>
      </c>
      <c s="71" t="str">
        <f t="shared" si="1575"/>
        <v>Центральноевропейское время</v>
      </c>
      <c s="71"/>
    </row>
    <row r="50379" spans="1:10" ht="15">
      <c r="A50379">
        <v>123062</v>
      </c>
      <c>
        <v>62648</v>
      </c>
      <c s="2">
        <v>44327.473084142395</v>
      </c>
      <c>
        <v>188971</v>
      </c>
      <c s="71">
        <v>3</v>
      </c>
      <c>
        <v>11</v>
      </c>
      <c s="71" t="str">
        <f t="shared" si="1574"/>
        <v>вторник</v>
      </c>
      <c s="71" t="str">
        <f>VLOOKUP(A50379,Подписчики!A:C,2,0)</f>
        <v>UTC+1</v>
      </c>
      <c s="71" t="str">
        <f t="shared" si="1575"/>
        <v>Центральноевропейское время</v>
      </c>
      <c s="71"/>
    </row>
    <row r="50380" spans="1:10" ht="15">
      <c r="A50380">
        <v>123062</v>
      </c>
      <c>
        <v>97953</v>
      </c>
      <c s="2">
        <v>44339.571789644018</v>
      </c>
      <c>
        <v>266896</v>
      </c>
      <c s="71">
        <v>1</v>
      </c>
      <c>
        <v>13</v>
      </c>
      <c s="71" t="str">
        <f t="shared" si="1574"/>
        <v>воскресенье</v>
      </c>
      <c s="71" t="str">
        <f>VLOOKUP(A50380,Подписчики!A:C,2,0)</f>
        <v>UTC+1</v>
      </c>
      <c s="71" t="str">
        <f t="shared" si="1575"/>
        <v>Центральноевропейское время</v>
      </c>
      <c s="71"/>
    </row>
    <row r="50381" spans="1:10" ht="15">
      <c r="A50381">
        <v>123062</v>
      </c>
      <c>
        <v>104502</v>
      </c>
      <c s="2">
        <v>44341.777291262137</v>
      </c>
      <c>
        <v>470762</v>
      </c>
      <c s="71">
        <v>3</v>
      </c>
      <c>
        <v>18</v>
      </c>
      <c s="71" t="str">
        <f t="shared" si="1574"/>
        <v>вторник</v>
      </c>
      <c s="71" t="str">
        <f>VLOOKUP(A50381,Подписчики!A:C,2,0)</f>
        <v>UTC+1</v>
      </c>
      <c s="71" t="str">
        <f t="shared" si="1575"/>
        <v>Центральноевропейское время</v>
      </c>
      <c s="71"/>
    </row>
    <row r="50382" spans="1:10" ht="15">
      <c r="A50382">
        <v>123062</v>
      </c>
      <c>
        <v>115497</v>
      </c>
      <c s="2">
        <v>44344.992501618122</v>
      </c>
      <c>
        <v>182984</v>
      </c>
      <c s="71">
        <v>6</v>
      </c>
      <c>
        <v>23</v>
      </c>
      <c s="71" t="str">
        <f t="shared" si="1574"/>
        <v>пятница</v>
      </c>
      <c s="71" t="str">
        <f>VLOOKUP(A50382,Подписчики!A:C,2,0)</f>
        <v>UTC+1</v>
      </c>
      <c s="71" t="str">
        <f t="shared" si="1575"/>
        <v>Центральноевропейское время</v>
      </c>
      <c s="71"/>
    </row>
    <row r="50383" spans="1:10" ht="15">
      <c r="A50383">
        <v>123062</v>
      </c>
      <c>
        <v>118260</v>
      </c>
      <c s="2">
        <v>44345.667012543105</v>
      </c>
      <c>
        <v>230507</v>
      </c>
      <c s="71">
        <v>7</v>
      </c>
      <c>
        <v>16</v>
      </c>
      <c s="71" t="str">
        <f t="shared" si="1574"/>
        <v>суббота</v>
      </c>
      <c s="71" t="str">
        <f>VLOOKUP(A50383,Подписчики!A:C,2,0)</f>
        <v>UTC+1</v>
      </c>
      <c s="71" t="str">
        <f t="shared" si="1575"/>
        <v>Центральноевропейское время</v>
      </c>
      <c s="71"/>
    </row>
    <row r="50384" spans="1:10" ht="15">
      <c r="A50384">
        <v>123062</v>
      </c>
      <c>
        <v>122906</v>
      </c>
      <c s="2">
        <v>44346.633278317153</v>
      </c>
      <c>
        <v>453520</v>
      </c>
      <c s="71">
        <v>1</v>
      </c>
      <c>
        <v>15</v>
      </c>
      <c s="71" t="str">
        <f t="shared" si="1574"/>
        <v>воскресенье</v>
      </c>
      <c s="71" t="str">
        <f>VLOOKUP(A50384,Подписчики!A:C,2,0)</f>
        <v>UTC+1</v>
      </c>
      <c s="71" t="str">
        <f t="shared" si="1575"/>
        <v>Центральноевропейское время</v>
      </c>
      <c s="71"/>
    </row>
    <row r="50385" spans="1:10" ht="15">
      <c r="A50385">
        <v>123062</v>
      </c>
      <c>
        <v>131454</v>
      </c>
      <c s="2">
        <v>44349.549135922331</v>
      </c>
      <c>
        <v>104958</v>
      </c>
      <c s="71">
        <v>4</v>
      </c>
      <c>
        <v>13</v>
      </c>
      <c s="71" t="str">
        <f t="shared" si="1574"/>
        <v>среда</v>
      </c>
      <c s="71" t="str">
        <f>VLOOKUP(A50385,Подписчики!A:C,2,0)</f>
        <v>UTC+1</v>
      </c>
      <c s="71" t="str">
        <f t="shared" si="1575"/>
        <v>Центральноевропейское время</v>
      </c>
      <c s="71"/>
    </row>
    <row r="50386" spans="1:10" ht="15">
      <c r="A50386">
        <v>123062</v>
      </c>
      <c>
        <v>151411</v>
      </c>
      <c s="2">
        <v>44355.625187702266</v>
      </c>
      <c>
        <v>85094</v>
      </c>
      <c s="71">
        <v>3</v>
      </c>
      <c>
        <v>15</v>
      </c>
      <c s="71" t="str">
        <f t="shared" si="1574"/>
        <v>вторник</v>
      </c>
      <c s="71" t="str">
        <f>VLOOKUP(A50386,Подписчики!A:C,2,0)</f>
        <v>UTC+1</v>
      </c>
      <c s="71" t="str">
        <f t="shared" si="1575"/>
        <v>Центральноевропейское время</v>
      </c>
      <c s="71"/>
    </row>
    <row r="50387" spans="1:10" ht="15">
      <c r="A50387">
        <v>123062</v>
      </c>
      <c>
        <v>196655</v>
      </c>
      <c s="2">
        <v>44367.877614886733</v>
      </c>
      <c>
        <v>473327</v>
      </c>
      <c s="71">
        <v>1</v>
      </c>
      <c>
        <v>21</v>
      </c>
      <c s="71" t="str">
        <f t="shared" si="1574"/>
        <v>воскресенье</v>
      </c>
      <c s="71" t="str">
        <f>VLOOKUP(A50387,Подписчики!A:C,2,0)</f>
        <v>UTC+1</v>
      </c>
      <c s="71" t="str">
        <f t="shared" si="1575"/>
        <v>Центральноевропейское время</v>
      </c>
      <c s="71"/>
    </row>
    <row r="50388" spans="1:10" ht="15">
      <c r="A50388">
        <v>123065</v>
      </c>
      <c>
        <v>118757</v>
      </c>
      <c s="2">
        <v>44345.718229773462</v>
      </c>
      <c>
        <v>8805</v>
      </c>
      <c s="71">
        <v>7</v>
      </c>
      <c>
        <v>17</v>
      </c>
      <c s="71" t="str">
        <f t="shared" si="1574"/>
        <v>суббота</v>
      </c>
      <c s="71" t="str">
        <f>VLOOKUP(A50388,Подписчики!A:C,2,0)</f>
        <v>UTC+3</v>
      </c>
      <c s="71" t="str">
        <f t="shared" si="1575"/>
        <v>Московское время</v>
      </c>
      <c s="71"/>
    </row>
    <row r="50389" spans="1:10" ht="15">
      <c r="A50389">
        <v>123065</v>
      </c>
      <c>
        <v>155211</v>
      </c>
      <c s="2">
        <v>44356.77324595469</v>
      </c>
      <c>
        <v>158978</v>
      </c>
      <c s="71">
        <v>4</v>
      </c>
      <c>
        <v>18</v>
      </c>
      <c s="71" t="str">
        <f t="shared" si="1574"/>
        <v>среда</v>
      </c>
      <c s="71" t="str">
        <f>VLOOKUP(A50389,Подписчики!A:C,2,0)</f>
        <v>UTC+3</v>
      </c>
      <c s="71" t="str">
        <f t="shared" si="1575"/>
        <v>Московское время</v>
      </c>
      <c s="71"/>
    </row>
    <row r="50390" spans="1:10" ht="15">
      <c r="A50390">
        <v>123065</v>
      </c>
      <c>
        <v>164777</v>
      </c>
      <c s="2">
        <v>44359.506255663429</v>
      </c>
      <c>
        <v>250679</v>
      </c>
      <c s="71">
        <v>7</v>
      </c>
      <c>
        <v>12</v>
      </c>
      <c s="71" t="str">
        <f t="shared" si="1574"/>
        <v>суббота</v>
      </c>
      <c s="71" t="str">
        <f>VLOOKUP(A50390,Подписчики!A:C,2,0)</f>
        <v>UTC+3</v>
      </c>
      <c s="71" t="str">
        <f t="shared" si="1575"/>
        <v>Московское время</v>
      </c>
      <c s="71"/>
    </row>
    <row r="50391" spans="1:10" ht="15">
      <c r="A50391">
        <v>123065</v>
      </c>
      <c>
        <v>166463</v>
      </c>
      <c s="2">
        <v>44359.738181707202</v>
      </c>
      <c>
        <v>194335</v>
      </c>
      <c s="71">
        <v>7</v>
      </c>
      <c>
        <v>17</v>
      </c>
      <c s="71" t="str">
        <f t="shared" si="1574"/>
        <v>суббота</v>
      </c>
      <c s="71" t="str">
        <f>VLOOKUP(A50391,Подписчики!A:C,2,0)</f>
        <v>UTC+3</v>
      </c>
      <c s="71" t="str">
        <f t="shared" si="1575"/>
        <v>Московское время</v>
      </c>
      <c s="71"/>
    </row>
    <row r="50392" spans="1:10" ht="15">
      <c r="A50392">
        <v>123065</v>
      </c>
      <c>
        <v>175429</v>
      </c>
      <c s="2">
        <v>44361.933440129447</v>
      </c>
      <c>
        <v>411922</v>
      </c>
      <c s="71">
        <v>2</v>
      </c>
      <c>
        <v>22</v>
      </c>
      <c s="71" t="str">
        <f t="shared" si="1574"/>
        <v>понедельник</v>
      </c>
      <c s="71" t="str">
        <f>VLOOKUP(A50392,Подписчики!A:C,2,0)</f>
        <v>UTC+3</v>
      </c>
      <c s="71" t="str">
        <f t="shared" si="1575"/>
        <v>Московское время</v>
      </c>
      <c s="71"/>
    </row>
    <row r="50393" spans="1:10" ht="15">
      <c r="A50393">
        <v>123129</v>
      </c>
      <c>
        <v>68305</v>
      </c>
      <c s="2">
        <v>44329.79468608414</v>
      </c>
      <c>
        <v>351192</v>
      </c>
      <c s="71">
        <v>5</v>
      </c>
      <c>
        <v>19</v>
      </c>
      <c s="71" t="str">
        <f t="shared" si="1574"/>
        <v>четверг</v>
      </c>
      <c s="71" t="str">
        <f>VLOOKUP(A50393,Подписчики!A:C,2,0)</f>
        <v>UTC+0</v>
      </c>
      <c s="71" t="str">
        <f t="shared" si="1575"/>
        <v>Запределами России</v>
      </c>
      <c s="71"/>
    </row>
    <row r="50394" spans="1:10" ht="15">
      <c r="A50394">
        <v>123129</v>
      </c>
      <c>
        <v>72630</v>
      </c>
      <c s="2">
        <v>44331.179570909757</v>
      </c>
      <c>
        <v>258219</v>
      </c>
      <c s="71">
        <v>7</v>
      </c>
      <c>
        <v>4</v>
      </c>
      <c s="71" t="str">
        <f t="shared" si="1574"/>
        <v>суббота</v>
      </c>
      <c s="71" t="str">
        <f>VLOOKUP(A50394,Подписчики!A:C,2,0)</f>
        <v>UTC+0</v>
      </c>
      <c s="71" t="str">
        <f t="shared" si="1575"/>
        <v>Запределами России</v>
      </c>
      <c s="71"/>
    </row>
    <row r="50395" spans="1:10" ht="15">
      <c r="A50395">
        <v>123129</v>
      </c>
      <c>
        <v>76342</v>
      </c>
      <c s="2">
        <v>44332.128849147004</v>
      </c>
      <c>
        <v>313585</v>
      </c>
      <c s="71">
        <v>1</v>
      </c>
      <c>
        <v>3</v>
      </c>
      <c s="71" t="str">
        <f t="shared" si="1574"/>
        <v>воскресенье</v>
      </c>
      <c s="71" t="str">
        <f>VLOOKUP(A50395,Подписчики!A:C,2,0)</f>
        <v>UTC+0</v>
      </c>
      <c s="71" t="str">
        <f t="shared" si="1575"/>
        <v>Запределами России</v>
      </c>
      <c s="71"/>
    </row>
    <row r="50396" spans="1:10" ht="15">
      <c r="A50396">
        <v>123129</v>
      </c>
      <c>
        <v>92167</v>
      </c>
      <c s="2">
        <v>44337.985624595472</v>
      </c>
      <c>
        <v>217497</v>
      </c>
      <c s="71">
        <v>6</v>
      </c>
      <c>
        <v>23</v>
      </c>
      <c s="71" t="str">
        <f t="shared" si="1574"/>
        <v>пятница</v>
      </c>
      <c s="71" t="str">
        <f>VLOOKUP(A50396,Подписчики!A:C,2,0)</f>
        <v>UTC+0</v>
      </c>
      <c s="71" t="str">
        <f t="shared" si="1575"/>
        <v>Запределами России</v>
      </c>
      <c s="71"/>
    </row>
    <row r="50397" spans="1:10" ht="15">
      <c r="A50397">
        <v>123129</v>
      </c>
      <c>
        <v>94200</v>
      </c>
      <c s="2">
        <v>44338.608601941749</v>
      </c>
      <c>
        <v>267896</v>
      </c>
      <c s="71">
        <v>7</v>
      </c>
      <c>
        <v>14</v>
      </c>
      <c s="71" t="str">
        <f t="shared" si="1574"/>
        <v>суббота</v>
      </c>
      <c s="71" t="str">
        <f>VLOOKUP(A50397,Подписчики!A:C,2,0)</f>
        <v>UTC+0</v>
      </c>
      <c s="71" t="str">
        <f t="shared" si="1575"/>
        <v>Запределами России</v>
      </c>
      <c s="71"/>
    </row>
    <row r="50398" spans="1:10" ht="15">
      <c r="A50398">
        <v>123129</v>
      </c>
      <c>
        <v>96731</v>
      </c>
      <c s="2">
        <v>44339.080935087128</v>
      </c>
      <c>
        <v>198404</v>
      </c>
      <c s="71">
        <v>1</v>
      </c>
      <c>
        <v>1</v>
      </c>
      <c s="71" t="str">
        <f t="shared" si="1574"/>
        <v>воскресенье</v>
      </c>
      <c s="71" t="str">
        <f>VLOOKUP(A50398,Подписчики!A:C,2,0)</f>
        <v>UTC+0</v>
      </c>
      <c s="71" t="str">
        <f t="shared" si="1575"/>
        <v>Запределами России</v>
      </c>
      <c s="71"/>
    </row>
    <row r="50399" spans="1:10" ht="15">
      <c r="A50399">
        <v>123129</v>
      </c>
      <c>
        <v>101515</v>
      </c>
      <c s="2">
        <v>44340.647436893203</v>
      </c>
      <c>
        <v>205365</v>
      </c>
      <c s="71">
        <v>2</v>
      </c>
      <c>
        <v>15</v>
      </c>
      <c s="71" t="str">
        <f t="shared" si="1574"/>
        <v>понедельник</v>
      </c>
      <c s="71" t="str">
        <f>VLOOKUP(A50399,Подписчики!A:C,2,0)</f>
        <v>UTC+0</v>
      </c>
      <c s="71" t="str">
        <f t="shared" si="1575"/>
        <v>Запределами России</v>
      </c>
      <c s="71"/>
    </row>
    <row r="50400" spans="1:10" ht="15">
      <c r="A50400">
        <v>123129</v>
      </c>
      <c>
        <v>138962</v>
      </c>
      <c s="2">
        <v>44351.833521035602</v>
      </c>
      <c>
        <v>411922</v>
      </c>
      <c s="71">
        <v>6</v>
      </c>
      <c>
        <v>20</v>
      </c>
      <c s="71" t="str">
        <f t="shared" si="1574"/>
        <v>пятница</v>
      </c>
      <c s="71" t="str">
        <f>VLOOKUP(A50400,Подписчики!A:C,2,0)</f>
        <v>UTC+0</v>
      </c>
      <c s="71" t="str">
        <f t="shared" si="1575"/>
        <v>Запределами России</v>
      </c>
      <c s="71"/>
    </row>
    <row r="50401" spans="1:10" ht="15">
      <c r="A50401">
        <v>123129</v>
      </c>
      <c>
        <v>143116</v>
      </c>
      <c s="2">
        <v>44352.833521035602</v>
      </c>
      <c>
        <v>88008</v>
      </c>
      <c s="71">
        <v>7</v>
      </c>
      <c>
        <v>20</v>
      </c>
      <c s="71" t="str">
        <f t="shared" si="1574"/>
        <v>суббота</v>
      </c>
      <c s="71" t="str">
        <f>VLOOKUP(A50401,Подписчики!A:C,2,0)</f>
        <v>UTC+0</v>
      </c>
      <c s="71" t="str">
        <f t="shared" si="1575"/>
        <v>Запределами России</v>
      </c>
      <c s="71"/>
    </row>
    <row r="50402" spans="1:10" ht="15">
      <c r="A50402">
        <v>123129</v>
      </c>
      <c>
        <v>163008</v>
      </c>
      <c s="2">
        <v>44358.933844660198</v>
      </c>
      <c>
        <v>235960</v>
      </c>
      <c s="71">
        <v>6</v>
      </c>
      <c>
        <v>22</v>
      </c>
      <c s="71" t="str">
        <f t="shared" si="1574"/>
        <v>пятница</v>
      </c>
      <c s="71" t="str">
        <f>VLOOKUP(A50402,Подписчики!A:C,2,0)</f>
        <v>UTC+0</v>
      </c>
      <c s="71" t="str">
        <f t="shared" si="1575"/>
        <v>Запределами России</v>
      </c>
      <c s="71"/>
    </row>
    <row r="50403" spans="1:10" ht="15">
      <c r="A50403">
        <v>123129</v>
      </c>
      <c>
        <v>171913</v>
      </c>
      <c s="2">
        <v>44360.791449838187</v>
      </c>
      <c>
        <v>242428</v>
      </c>
      <c s="71">
        <v>1</v>
      </c>
      <c>
        <v>18</v>
      </c>
      <c s="71" t="str">
        <f t="shared" si="1574"/>
        <v>воскресенье</v>
      </c>
      <c s="71" t="str">
        <f>VLOOKUP(A50403,Подписчики!A:C,2,0)</f>
        <v>UTC+0</v>
      </c>
      <c s="71" t="str">
        <f t="shared" si="1575"/>
        <v>Запределами России</v>
      </c>
      <c s="71"/>
    </row>
    <row r="50404" spans="1:10" ht="15">
      <c r="A50404">
        <v>123129</v>
      </c>
      <c>
        <v>215468</v>
      </c>
      <c s="2">
        <v>44373.606</v>
      </c>
      <c>
        <v>12149</v>
      </c>
      <c s="71">
        <v>7</v>
      </c>
      <c>
        <v>14</v>
      </c>
      <c s="71" t="str">
        <f t="shared" si="1574"/>
        <v>суббота</v>
      </c>
      <c s="71" t="str">
        <f>VLOOKUP(A50404,Подписчики!A:C,2,0)</f>
        <v>UTC+0</v>
      </c>
      <c s="71" t="str">
        <f t="shared" si="1575"/>
        <v>Запределами России</v>
      </c>
      <c s="71"/>
    </row>
    <row r="50405" spans="1:10" ht="15">
      <c r="A50405">
        <v>123131</v>
      </c>
      <c>
        <v>53470</v>
      </c>
      <c s="2">
        <v>44323.869119741103</v>
      </c>
      <c>
        <v>404122</v>
      </c>
      <c s="71">
        <v>6</v>
      </c>
      <c>
        <v>20</v>
      </c>
      <c s="71" t="str">
        <f t="shared" si="1574"/>
        <v>пятница</v>
      </c>
      <c s="71" t="str">
        <f>VLOOKUP(A50405,Подписчики!A:C,2,0)</f>
        <v>UTC+0</v>
      </c>
      <c s="71" t="str">
        <f t="shared" si="1575"/>
        <v>Запределами России</v>
      </c>
      <c s="71"/>
    </row>
    <row r="50406" spans="1:10" ht="15">
      <c r="A50406">
        <v>123131</v>
      </c>
      <c>
        <v>58215</v>
      </c>
      <c s="2">
        <v>44325.567827387313</v>
      </c>
      <c>
        <v>411922</v>
      </c>
      <c s="71">
        <v>1</v>
      </c>
      <c>
        <v>13</v>
      </c>
      <c s="71" t="str">
        <f t="shared" si="1574"/>
        <v>воскресенье</v>
      </c>
      <c s="71" t="str">
        <f>VLOOKUP(A50406,Подписчики!A:C,2,0)</f>
        <v>UTC+0</v>
      </c>
      <c s="71" t="str">
        <f t="shared" si="1575"/>
        <v>Запределами России</v>
      </c>
      <c s="71"/>
    </row>
    <row r="50407" spans="1:10" ht="15">
      <c r="A50407">
        <v>123131</v>
      </c>
      <c>
        <v>88953</v>
      </c>
      <c s="2">
        <v>44337.574621359221</v>
      </c>
      <c>
        <v>182984</v>
      </c>
      <c s="71">
        <v>6</v>
      </c>
      <c>
        <v>13</v>
      </c>
      <c s="71" t="str">
        <f t="shared" si="1574"/>
        <v>пятница</v>
      </c>
      <c s="71" t="str">
        <f>VLOOKUP(A50407,Подписчики!A:C,2,0)</f>
        <v>UTC+0</v>
      </c>
      <c s="71" t="str">
        <f t="shared" si="1575"/>
        <v>Запределами России</v>
      </c>
      <c s="71"/>
    </row>
    <row r="50408" spans="1:10" ht="15">
      <c r="A50408">
        <v>123131</v>
      </c>
      <c>
        <v>92290</v>
      </c>
      <c s="2">
        <v>44338.021000000001</v>
      </c>
      <c>
        <v>347008</v>
      </c>
      <c s="71">
        <v>7</v>
      </c>
      <c>
        <v>0</v>
      </c>
      <c s="71" t="str">
        <f t="shared" si="1574"/>
        <v>суббота</v>
      </c>
      <c s="71" t="str">
        <f>VLOOKUP(A50408,Подписчики!A:C,2,0)</f>
        <v>UTC+0</v>
      </c>
      <c s="71" t="str">
        <f t="shared" si="1575"/>
        <v>Запределами России</v>
      </c>
      <c s="71"/>
    </row>
    <row r="50409" spans="1:10" ht="15">
      <c r="A50409">
        <v>123131</v>
      </c>
      <c>
        <v>113004</v>
      </c>
      <c s="2">
        <v>44344.691126213591</v>
      </c>
      <c>
        <v>118549</v>
      </c>
      <c s="71">
        <v>6</v>
      </c>
      <c>
        <v>16</v>
      </c>
      <c s="71" t="str">
        <f t="shared" si="1574"/>
        <v>пятница</v>
      </c>
      <c s="71" t="str">
        <f>VLOOKUP(A50409,Подписчики!A:C,2,0)</f>
        <v>UTC+0</v>
      </c>
      <c s="71" t="str">
        <f t="shared" si="1575"/>
        <v>Запределами России</v>
      </c>
      <c s="71"/>
    </row>
    <row r="50410" spans="1:10" ht="15">
      <c r="A50410">
        <v>123131</v>
      </c>
      <c>
        <v>154551</v>
      </c>
      <c s="2">
        <v>44356.670090614884</v>
      </c>
      <c>
        <v>116857</v>
      </c>
      <c s="71">
        <v>4</v>
      </c>
      <c>
        <v>16</v>
      </c>
      <c s="71" t="str">
        <f t="shared" si="1574"/>
        <v>среда</v>
      </c>
      <c s="71" t="str">
        <f>VLOOKUP(A50410,Подписчики!A:C,2,0)</f>
        <v>UTC+0</v>
      </c>
      <c s="71" t="str">
        <f t="shared" si="1575"/>
        <v>Запределами России</v>
      </c>
      <c s="71"/>
    </row>
    <row r="50411" spans="1:10" ht="15">
      <c r="A50411">
        <v>123131</v>
      </c>
      <c>
        <v>155355</v>
      </c>
      <c s="2">
        <v>44356.796304207121</v>
      </c>
      <c>
        <v>157871</v>
      </c>
      <c s="71">
        <v>4</v>
      </c>
      <c>
        <v>19</v>
      </c>
      <c s="71" t="str">
        <f t="shared" si="1574"/>
        <v>среда</v>
      </c>
      <c s="71" t="str">
        <f>VLOOKUP(A50411,Подписчики!A:C,2,0)</f>
        <v>UTC+0</v>
      </c>
      <c s="71" t="str">
        <f t="shared" si="1575"/>
        <v>Запределами России</v>
      </c>
      <c s="71"/>
    </row>
    <row r="50412" spans="1:10" ht="15">
      <c r="A50412">
        <v>123131</v>
      </c>
      <c>
        <v>185929</v>
      </c>
      <c s="2">
        <v>44365.700834951458</v>
      </c>
      <c>
        <v>460633</v>
      </c>
      <c s="71">
        <v>6</v>
      </c>
      <c>
        <v>16</v>
      </c>
      <c s="71" t="str">
        <f t="shared" si="1574"/>
        <v>пятница</v>
      </c>
      <c s="71" t="str">
        <f>VLOOKUP(A50412,Подписчики!A:C,2,0)</f>
        <v>UTC+0</v>
      </c>
      <c s="71" t="str">
        <f t="shared" si="1575"/>
        <v>Запределами России</v>
      </c>
      <c s="71"/>
    </row>
    <row r="50413" spans="1:10" ht="15">
      <c r="A50413">
        <v>123131</v>
      </c>
      <c>
        <v>196543</v>
      </c>
      <c s="2">
        <v>44367.857792880262</v>
      </c>
      <c>
        <v>74456</v>
      </c>
      <c s="71">
        <v>1</v>
      </c>
      <c>
        <v>20</v>
      </c>
      <c s="71" t="str">
        <f t="shared" si="1574"/>
        <v>воскресенье</v>
      </c>
      <c s="71" t="str">
        <f>VLOOKUP(A50413,Подписчики!A:C,2,0)</f>
        <v>UTC+0</v>
      </c>
      <c s="71" t="str">
        <f t="shared" si="1575"/>
        <v>Запределами России</v>
      </c>
      <c s="71"/>
    </row>
    <row r="50414" spans="1:10" ht="15">
      <c r="A50414">
        <v>123131</v>
      </c>
      <c>
        <v>214735</v>
      </c>
      <c s="2">
        <v>44373.48731955931</v>
      </c>
      <c>
        <v>471403</v>
      </c>
      <c s="71">
        <v>7</v>
      </c>
      <c>
        <v>11</v>
      </c>
      <c s="71" t="str">
        <f t="shared" si="1574"/>
        <v>суббота</v>
      </c>
      <c s="71" t="str">
        <f>VLOOKUP(A50414,Подписчики!A:C,2,0)</f>
        <v>UTC+0</v>
      </c>
      <c s="71" t="str">
        <f t="shared" si="1575"/>
        <v>Запределами России</v>
      </c>
      <c s="71"/>
    </row>
    <row r="50415" spans="1:10" ht="15">
      <c r="A50415">
        <v>123131</v>
      </c>
      <c>
        <v>231533</v>
      </c>
      <c s="2">
        <v>44377.839993527508</v>
      </c>
      <c>
        <v>419144</v>
      </c>
      <c s="71">
        <v>4</v>
      </c>
      <c>
        <v>20</v>
      </c>
      <c s="71" t="str">
        <f t="shared" si="1574"/>
        <v>среда</v>
      </c>
      <c s="71" t="str">
        <f>VLOOKUP(A50415,Подписчики!A:C,2,0)</f>
        <v>UTC+0</v>
      </c>
      <c s="71" t="str">
        <f t="shared" si="1575"/>
        <v>Запределами России</v>
      </c>
      <c s="71"/>
    </row>
    <row r="50416" spans="1:10" ht="15">
      <c r="A50416">
        <v>123131</v>
      </c>
      <c>
        <v>248334</v>
      </c>
      <c s="2">
        <v>44382.695980582524</v>
      </c>
      <c>
        <v>432277</v>
      </c>
      <c s="71">
        <v>2</v>
      </c>
      <c>
        <v>16</v>
      </c>
      <c s="71" t="str">
        <f t="shared" si="1574"/>
        <v>понедельник</v>
      </c>
      <c s="71" t="str">
        <f>VLOOKUP(A50416,Подписчики!A:C,2,0)</f>
        <v>UTC+0</v>
      </c>
      <c s="71" t="str">
        <f t="shared" si="1575"/>
        <v>Запределами России</v>
      </c>
      <c s="71"/>
    </row>
    <row r="50417" spans="1:10" ht="15">
      <c r="A50417">
        <v>123131</v>
      </c>
      <c>
        <v>258395</v>
      </c>
      <c s="2">
        <v>44386.658763754043</v>
      </c>
      <c>
        <v>21760</v>
      </c>
      <c s="71">
        <v>6</v>
      </c>
      <c>
        <v>15</v>
      </c>
      <c s="71" t="str">
        <f t="shared" si="1574"/>
        <v>пятница</v>
      </c>
      <c s="71" t="str">
        <f>VLOOKUP(A50417,Подписчики!A:C,2,0)</f>
        <v>UTC+0</v>
      </c>
      <c s="71" t="str">
        <f t="shared" si="1575"/>
        <v>Запределами России</v>
      </c>
      <c s="71"/>
    </row>
    <row r="50418" spans="1:10" ht="15">
      <c r="A50418">
        <v>123131</v>
      </c>
      <c>
        <v>259212</v>
      </c>
      <c s="2">
        <v>44386.759087378639</v>
      </c>
      <c>
        <v>9852</v>
      </c>
      <c s="71">
        <v>6</v>
      </c>
      <c>
        <v>18</v>
      </c>
      <c s="71" t="str">
        <f t="shared" si="1574"/>
        <v>пятница</v>
      </c>
      <c s="71" t="str">
        <f>VLOOKUP(A50418,Подписчики!A:C,2,0)</f>
        <v>UTC+0</v>
      </c>
      <c s="71" t="str">
        <f t="shared" si="1575"/>
        <v>Запределами России</v>
      </c>
      <c s="71"/>
    </row>
    <row r="50419" spans="1:10" ht="15">
      <c r="A50419">
        <v>123131</v>
      </c>
      <c>
        <v>295384</v>
      </c>
      <c s="2">
        <v>44396.839993527508</v>
      </c>
      <c>
        <v>191893</v>
      </c>
      <c s="71">
        <v>2</v>
      </c>
      <c>
        <v>20</v>
      </c>
      <c s="71" t="str">
        <f t="shared" si="1574"/>
        <v>понедельник</v>
      </c>
      <c s="71" t="str">
        <f>VLOOKUP(A50419,Подписчики!A:C,2,0)</f>
        <v>UTC+0</v>
      </c>
      <c s="71" t="str">
        <f t="shared" si="1575"/>
        <v>Запределами России</v>
      </c>
      <c s="71"/>
    </row>
    <row r="50420" spans="1:10" ht="15">
      <c r="A50420">
        <v>123143</v>
      </c>
      <c>
        <v>117033</v>
      </c>
      <c s="2">
        <v>44345.507187108982</v>
      </c>
      <c>
        <v>351192</v>
      </c>
      <c s="71">
        <v>7</v>
      </c>
      <c>
        <v>12</v>
      </c>
      <c s="71" t="str">
        <f t="shared" si="1574"/>
        <v>суббота</v>
      </c>
      <c s="71" t="str">
        <f>VLOOKUP(A50420,Подписчики!A:C,2,0)</f>
        <v>UTC+3</v>
      </c>
      <c s="71" t="str">
        <f t="shared" si="1575"/>
        <v>Московское время</v>
      </c>
      <c s="71"/>
    </row>
    <row r="50421" spans="1:10" ht="15">
      <c r="A50421">
        <v>123143</v>
      </c>
      <c>
        <v>144687</v>
      </c>
      <c s="2">
        <v>44353.269661549733</v>
      </c>
      <c>
        <v>242428</v>
      </c>
      <c s="71">
        <v>1</v>
      </c>
      <c>
        <v>6</v>
      </c>
      <c s="71" t="str">
        <f t="shared" si="1574"/>
        <v>воскресенье</v>
      </c>
      <c s="71" t="str">
        <f>VLOOKUP(A50421,Подписчики!A:C,2,0)</f>
        <v>UTC+3</v>
      </c>
      <c s="71" t="str">
        <f t="shared" si="1575"/>
        <v>Московское время</v>
      </c>
      <c s="71"/>
    </row>
    <row r="50422" spans="1:10" ht="15">
      <c r="A50422">
        <v>123143</v>
      </c>
      <c>
        <v>165023</v>
      </c>
      <c s="2">
        <v>44359.553971984009</v>
      </c>
      <c>
        <v>417389</v>
      </c>
      <c s="71">
        <v>7</v>
      </c>
      <c>
        <v>13</v>
      </c>
      <c s="71" t="str">
        <f t="shared" si="1574"/>
        <v>суббота</v>
      </c>
      <c s="71" t="str">
        <f>VLOOKUP(A50422,Подписчики!A:C,2,0)</f>
        <v>UTC+3</v>
      </c>
      <c s="71" t="str">
        <f t="shared" si="1575"/>
        <v>Московское время</v>
      </c>
      <c s="71"/>
    </row>
    <row r="50423" spans="1:10" ht="15">
      <c r="A50423">
        <v>123143</v>
      </c>
      <c>
        <v>178632</v>
      </c>
      <c s="2">
        <v>44363.546708737864</v>
      </c>
      <c>
        <v>347008</v>
      </c>
      <c s="71">
        <v>4</v>
      </c>
      <c>
        <v>13</v>
      </c>
      <c s="71" t="str">
        <f t="shared" si="1574"/>
        <v>среда</v>
      </c>
      <c s="71" t="str">
        <f>VLOOKUP(A50423,Подписчики!A:C,2,0)</f>
        <v>UTC+3</v>
      </c>
      <c s="71" t="str">
        <f t="shared" si="1575"/>
        <v>Московское время</v>
      </c>
      <c s="71"/>
    </row>
    <row r="50424" spans="1:10" ht="15">
      <c r="A50424">
        <v>123144</v>
      </c>
      <c>
        <v>3309</v>
      </c>
      <c s="2">
        <v>44286.279333333339</v>
      </c>
      <c>
        <v>158978</v>
      </c>
      <c s="71">
        <v>4</v>
      </c>
      <c>
        <v>6</v>
      </c>
      <c s="71" t="str">
        <f t="shared" si="1574"/>
        <v>среда</v>
      </c>
      <c s="71" t="str">
        <f>VLOOKUP(A50424,Подписчики!A:C,2,0)</f>
        <v>UTC+1</v>
      </c>
      <c s="71" t="str">
        <f t="shared" si="1575"/>
        <v>Центральноевропейское время</v>
      </c>
      <c s="71"/>
    </row>
    <row r="50425" spans="1:10" ht="15">
      <c r="A50425">
        <v>123144</v>
      </c>
      <c>
        <v>3913</v>
      </c>
      <c s="2">
        <v>44287.908333333333</v>
      </c>
      <c>
        <v>470762</v>
      </c>
      <c s="71">
        <v>5</v>
      </c>
      <c>
        <v>21</v>
      </c>
      <c s="71" t="str">
        <f t="shared" si="1574"/>
        <v>четверг</v>
      </c>
      <c s="71" t="str">
        <f>VLOOKUP(A50425,Подписчики!A:C,2,0)</f>
        <v>UTC+1</v>
      </c>
      <c s="71" t="str">
        <f t="shared" si="1575"/>
        <v>Центральноевропейское время</v>
      </c>
      <c s="71"/>
    </row>
    <row r="50426" spans="1:10" ht="15">
      <c r="A50426">
        <v>123144</v>
      </c>
      <c>
        <v>6926</v>
      </c>
      <c s="2">
        <v>44296.660786407767</v>
      </c>
      <c>
        <v>5151</v>
      </c>
      <c s="71">
        <v>7</v>
      </c>
      <c>
        <v>15</v>
      </c>
      <c s="71" t="str">
        <f t="shared" si="1574"/>
        <v>суббота</v>
      </c>
      <c s="71" t="str">
        <f>VLOOKUP(A50426,Подписчики!A:C,2,0)</f>
        <v>UTC+1</v>
      </c>
      <c s="71" t="str">
        <f t="shared" si="1575"/>
        <v>Центральноевропейское время</v>
      </c>
      <c s="71"/>
    </row>
    <row r="50427" spans="1:10" ht="15">
      <c r="A50427">
        <v>123144</v>
      </c>
      <c>
        <v>8705</v>
      </c>
      <c s="2">
        <v>44298.998974110036</v>
      </c>
      <c>
        <v>182191</v>
      </c>
      <c s="71">
        <v>2</v>
      </c>
      <c>
        <v>23</v>
      </c>
      <c s="71" t="str">
        <f t="shared" si="1574"/>
        <v>понедельник</v>
      </c>
      <c s="71" t="str">
        <f>VLOOKUP(A50427,Подписчики!A:C,2,0)</f>
        <v>UTC+1</v>
      </c>
      <c s="71" t="str">
        <f t="shared" si="1575"/>
        <v>Центральноевропейское время</v>
      </c>
      <c s="71"/>
    </row>
    <row r="50428" spans="1:10" ht="15">
      <c r="A50428">
        <v>123144</v>
      </c>
      <c>
        <v>13416</v>
      </c>
      <c s="2">
        <v>44303.728747572815</v>
      </c>
      <c>
        <v>330333</v>
      </c>
      <c s="71">
        <v>7</v>
      </c>
      <c>
        <v>17</v>
      </c>
      <c s="71" t="str">
        <f t="shared" si="1574"/>
        <v>суббота</v>
      </c>
      <c s="71" t="str">
        <f>VLOOKUP(A50428,Подписчики!A:C,2,0)</f>
        <v>UTC+1</v>
      </c>
      <c s="71" t="str">
        <f t="shared" si="1575"/>
        <v>Центральноевропейское время</v>
      </c>
      <c s="71"/>
    </row>
    <row r="50429" spans="1:10" ht="15">
      <c r="A50429">
        <v>123144</v>
      </c>
      <c>
        <v>49097</v>
      </c>
      <c s="2">
        <v>44321.809653721684</v>
      </c>
      <c>
        <v>123413</v>
      </c>
      <c s="71">
        <v>4</v>
      </c>
      <c>
        <v>19</v>
      </c>
      <c s="71" t="str">
        <f t="shared" si="1574"/>
        <v>среда</v>
      </c>
      <c s="71" t="str">
        <f>VLOOKUP(A50429,Подписчики!A:C,2,0)</f>
        <v>UTC+1</v>
      </c>
      <c s="71" t="str">
        <f t="shared" si="1575"/>
        <v>Центральноевропейское время</v>
      </c>
      <c s="71"/>
    </row>
    <row r="50430" spans="1:10" ht="15">
      <c r="A50430">
        <v>123144</v>
      </c>
      <c>
        <v>51224</v>
      </c>
      <c s="2">
        <v>44322.921304207121</v>
      </c>
      <c>
        <v>95024</v>
      </c>
      <c s="71">
        <v>5</v>
      </c>
      <c>
        <v>22</v>
      </c>
      <c s="71" t="str">
        <f t="shared" si="1574"/>
        <v>четверг</v>
      </c>
      <c s="71" t="str">
        <f>VLOOKUP(A50430,Подписчики!A:C,2,0)</f>
        <v>UTC+1</v>
      </c>
      <c s="71" t="str">
        <f t="shared" si="1575"/>
        <v>Центральноевропейское время</v>
      </c>
      <c s="71"/>
    </row>
    <row r="50431" spans="1:10" ht="15">
      <c r="A50431">
        <v>123144</v>
      </c>
      <c>
        <v>66661</v>
      </c>
      <c s="2">
        <v>44328.913213592234</v>
      </c>
      <c>
        <v>258219</v>
      </c>
      <c s="71">
        <v>4</v>
      </c>
      <c>
        <v>21</v>
      </c>
      <c s="71" t="str">
        <f t="shared" si="1574"/>
        <v>среда</v>
      </c>
      <c s="71" t="str">
        <f>VLOOKUP(A50431,Подписчики!A:C,2,0)</f>
        <v>UTC+1</v>
      </c>
      <c s="71" t="str">
        <f t="shared" si="1575"/>
        <v>Центральноевропейское время</v>
      </c>
      <c s="71"/>
    </row>
    <row r="50432" spans="1:10" ht="15">
      <c r="A50432">
        <v>123144</v>
      </c>
      <c>
        <v>90760</v>
      </c>
      <c s="2">
        <v>44337.819362459551</v>
      </c>
      <c>
        <v>467908</v>
      </c>
      <c s="71">
        <v>6</v>
      </c>
      <c>
        <v>19</v>
      </c>
      <c s="71" t="str">
        <f t="shared" si="1574"/>
        <v>пятница</v>
      </c>
      <c s="71" t="str">
        <f>VLOOKUP(A50432,Подписчики!A:C,2,0)</f>
        <v>UTC+1</v>
      </c>
      <c s="71" t="str">
        <f t="shared" si="1575"/>
        <v>Центральноевропейское время</v>
      </c>
      <c s="71"/>
    </row>
    <row r="50433" spans="1:10" ht="15">
      <c r="A50433">
        <v>123144</v>
      </c>
      <c>
        <v>94707</v>
      </c>
      <c s="2">
        <v>44338.689912621361</v>
      </c>
      <c>
        <v>104958</v>
      </c>
      <c s="71">
        <v>7</v>
      </c>
      <c>
        <v>16</v>
      </c>
      <c s="71" t="str">
        <f t="shared" si="1574"/>
        <v>суббота</v>
      </c>
      <c s="71" t="str">
        <f>VLOOKUP(A50433,Подписчики!A:C,2,0)</f>
        <v>UTC+1</v>
      </c>
      <c s="71" t="str">
        <f t="shared" si="1575"/>
        <v>Центральноевропейское время</v>
      </c>
      <c s="71"/>
    </row>
    <row r="50434" spans="1:10" ht="15">
      <c r="A50434">
        <v>123144</v>
      </c>
      <c>
        <v>167191</v>
      </c>
      <c s="2">
        <v>44359.832307443365</v>
      </c>
      <c>
        <v>230507</v>
      </c>
      <c s="71">
        <v>7</v>
      </c>
      <c>
        <v>19</v>
      </c>
      <c s="71" t="str">
        <f t="shared" si="1574"/>
        <v>суббота</v>
      </c>
      <c s="71" t="str">
        <f>VLOOKUP(A50434,Подписчики!A:C,2,0)</f>
        <v>UTC+1</v>
      </c>
      <c s="71" t="str">
        <f t="shared" si="1575"/>
        <v>Центральноевропейское время</v>
      </c>
      <c s="71"/>
    </row>
    <row r="50435" spans="1:10" ht="15">
      <c r="A50435">
        <v>123144</v>
      </c>
      <c>
        <v>175269</v>
      </c>
      <c s="2">
        <v>44361.890559870553</v>
      </c>
      <c>
        <v>15878</v>
      </c>
      <c s="71">
        <v>2</v>
      </c>
      <c>
        <v>21</v>
      </c>
      <c s="71" t="str">
        <f t="shared" si="1576" ref="G50435:G50498">TEXT(C50435,"дддд")</f>
        <v>понедельник</v>
      </c>
      <c s="71" t="str">
        <f>VLOOKUP(A50435,Подписчики!A:C,2,0)</f>
        <v>UTC+1</v>
      </c>
      <c s="71" t="str">
        <f t="shared" si="1577" ref="I50435:I50498">IF(H50435="UTC+1","Центральноевропейское время",IF(H50435="UTC+2","Калиниградское время",IF(H50435="UTC+3","Московское время",IF(H50435="UTC+4","Самарское время",IF(H50435="UTC+5","Екатеринбургское время",IF(H50435="UTC+6","Омское время",IF(H50435="UTC+7","Красноярское время",IF(H50435="UTC+8","Иркутское время",IF(H50435="UTC+9","Якутское время",IF(H50435="UTC+10","Владивостокское время",IF(H50435="UTC+11","Магаданское время",IF(H50435="UTC+12","Камчатское время",IF(H50435="UTC+0","Запределами России",IF(H50435="UTC-1","Запределами России",IF(H50435="UTC-2","Запределами России",IF(H50435="UTC-3","Запределами России",IF(H50435="UTC-4","Запределами России",IF(H50435="UTC-5","Запределами России",IF(H50435="UTC-6","Запределами России",IF(H50435="UTC-7","Запределами России",IF(H50435="UTC-8","Запределами России",IF(H50435="UTC-9","Запределами России",0))))))))))))))))))))))</f>
        <v>Центральноевропейское время</v>
      </c>
      <c s="71"/>
    </row>
    <row r="50436" spans="1:10" ht="15">
      <c r="A50436">
        <v>123144</v>
      </c>
      <c>
        <v>275136</v>
      </c>
      <c s="2">
        <v>44390.827453074438</v>
      </c>
      <c>
        <v>145779</v>
      </c>
      <c s="71">
        <v>3</v>
      </c>
      <c>
        <v>19</v>
      </c>
      <c s="71" t="str">
        <f t="shared" si="1576"/>
        <v>вторник</v>
      </c>
      <c s="71" t="str">
        <f>VLOOKUP(A50436,Подписчики!A:C,2,0)</f>
        <v>UTC+1</v>
      </c>
      <c s="71" t="str">
        <f t="shared" si="1577"/>
        <v>Центральноевропейское время</v>
      </c>
      <c s="71"/>
    </row>
    <row r="50437" spans="1:10" ht="15">
      <c r="A50437">
        <v>123144</v>
      </c>
      <c>
        <v>301278</v>
      </c>
      <c s="2">
        <v>44398.867906148873</v>
      </c>
      <c>
        <v>351192</v>
      </c>
      <c s="71">
        <v>4</v>
      </c>
      <c>
        <v>20</v>
      </c>
      <c s="71" t="str">
        <f t="shared" si="1576"/>
        <v>среда</v>
      </c>
      <c s="71" t="str">
        <f>VLOOKUP(A50437,Подписчики!A:C,2,0)</f>
        <v>UTC+1</v>
      </c>
      <c s="71" t="str">
        <f t="shared" si="1577"/>
        <v>Центральноевропейское время</v>
      </c>
      <c s="71"/>
    </row>
    <row r="50438" spans="1:10" ht="15">
      <c r="A50438">
        <v>123144</v>
      </c>
      <c>
        <v>304184</v>
      </c>
      <c s="2">
        <v>44399.874378640779</v>
      </c>
      <c>
        <v>417253</v>
      </c>
      <c s="71">
        <v>5</v>
      </c>
      <c>
        <v>20</v>
      </c>
      <c s="71" t="str">
        <f t="shared" si="1576"/>
        <v>четверг</v>
      </c>
      <c s="71" t="str">
        <f>VLOOKUP(A50438,Подписчики!A:C,2,0)</f>
        <v>UTC+1</v>
      </c>
      <c s="71" t="str">
        <f t="shared" si="1577"/>
        <v>Центральноевропейское время</v>
      </c>
      <c s="71"/>
    </row>
    <row r="50439" spans="1:10" ht="15">
      <c r="A50439">
        <v>123144</v>
      </c>
      <c>
        <v>355742</v>
      </c>
      <c s="2">
        <v>44414.754637540456</v>
      </c>
      <c>
        <v>330333</v>
      </c>
      <c s="71">
        <v>6</v>
      </c>
      <c>
        <v>18</v>
      </c>
      <c s="71" t="str">
        <f t="shared" si="1576"/>
        <v>пятница</v>
      </c>
      <c s="71" t="str">
        <f>VLOOKUP(A50439,Подписчики!A:C,2,0)</f>
        <v>UTC+1</v>
      </c>
      <c s="71" t="str">
        <f t="shared" si="1577"/>
        <v>Центральноевропейское время</v>
      </c>
      <c s="71"/>
    </row>
    <row r="50440" spans="1:10" ht="15">
      <c r="A50440">
        <v>123144</v>
      </c>
      <c>
        <v>362195</v>
      </c>
      <c s="2">
        <v>44415.947194174762</v>
      </c>
      <c>
        <v>169433</v>
      </c>
      <c s="71">
        <v>7</v>
      </c>
      <c>
        <v>22</v>
      </c>
      <c s="71" t="str">
        <f t="shared" si="1576"/>
        <v>суббота</v>
      </c>
      <c s="71" t="str">
        <f>VLOOKUP(A50440,Подписчики!A:C,2,0)</f>
        <v>UTC+1</v>
      </c>
      <c s="71" t="str">
        <f t="shared" si="1577"/>
        <v>Центральноевропейское время</v>
      </c>
      <c s="71"/>
    </row>
    <row r="50441" spans="1:10" ht="15">
      <c r="A50441">
        <v>123144</v>
      </c>
      <c>
        <v>368648</v>
      </c>
      <c s="2">
        <v>44417.808035598711</v>
      </c>
      <c>
        <v>215663</v>
      </c>
      <c s="71">
        <v>2</v>
      </c>
      <c>
        <v>19</v>
      </c>
      <c s="71" t="str">
        <f t="shared" si="1576"/>
        <v>понедельник</v>
      </c>
      <c s="71" t="str">
        <f>VLOOKUP(A50441,Подписчики!A:C,2,0)</f>
        <v>UTC+1</v>
      </c>
      <c s="71" t="str">
        <f t="shared" si="1577"/>
        <v>Центральноевропейское время</v>
      </c>
      <c s="71"/>
    </row>
    <row r="50442" spans="1:10" ht="15">
      <c r="A50442">
        <v>123144</v>
      </c>
      <c>
        <v>412322</v>
      </c>
      <c s="2">
        <v>44431.666333333334</v>
      </c>
      <c>
        <v>153893</v>
      </c>
      <c s="71">
        <v>2</v>
      </c>
      <c>
        <v>15</v>
      </c>
      <c s="71" t="str">
        <f t="shared" si="1576"/>
        <v>понедельник</v>
      </c>
      <c s="71" t="str">
        <f>VLOOKUP(A50442,Подписчики!A:C,2,0)</f>
        <v>UTC+1</v>
      </c>
      <c s="71" t="str">
        <f t="shared" si="1577"/>
        <v>Центральноевропейское время</v>
      </c>
      <c s="71"/>
    </row>
    <row r="50443" spans="1:10" ht="15">
      <c r="A50443">
        <v>123144</v>
      </c>
      <c>
        <v>413853</v>
      </c>
      <c s="2">
        <v>44432.031336569584</v>
      </c>
      <c>
        <v>217497</v>
      </c>
      <c s="71">
        <v>3</v>
      </c>
      <c>
        <v>0</v>
      </c>
      <c s="71" t="str">
        <f t="shared" si="1576"/>
        <v>вторник</v>
      </c>
      <c s="71" t="str">
        <f>VLOOKUP(A50443,Подписчики!A:C,2,0)</f>
        <v>UTC+1</v>
      </c>
      <c s="71" t="str">
        <f t="shared" si="1577"/>
        <v>Центральноевропейское время</v>
      </c>
      <c s="71"/>
    </row>
    <row r="50444" spans="1:10" ht="15">
      <c r="A50444">
        <v>123191</v>
      </c>
      <c>
        <v>213456</v>
      </c>
      <c s="2">
        <v>44373.064638203068</v>
      </c>
      <c>
        <v>250679</v>
      </c>
      <c s="71">
        <v>7</v>
      </c>
      <c>
        <v>1</v>
      </c>
      <c s="71" t="str">
        <f t="shared" si="1576"/>
        <v>суббота</v>
      </c>
      <c s="71" t="str">
        <f>VLOOKUP(A50444,Подписчики!A:C,2,0)</f>
        <v>UTC+2</v>
      </c>
      <c s="71" t="str">
        <f t="shared" si="1577"/>
        <v>Калиниградское время</v>
      </c>
      <c s="71"/>
    </row>
    <row r="50445" spans="1:10" ht="15">
      <c r="A50445">
        <v>123191</v>
      </c>
      <c>
        <v>228943</v>
      </c>
      <c s="2">
        <v>44376.933035598704</v>
      </c>
      <c>
        <v>427900</v>
      </c>
      <c s="71">
        <v>3</v>
      </c>
      <c>
        <v>22</v>
      </c>
      <c s="71" t="str">
        <f t="shared" si="1576"/>
        <v>вторник</v>
      </c>
      <c s="71" t="str">
        <f>VLOOKUP(A50445,Подписчики!A:C,2,0)</f>
        <v>UTC+2</v>
      </c>
      <c s="71" t="str">
        <f t="shared" si="1577"/>
        <v>Калиниградское время</v>
      </c>
      <c s="71"/>
    </row>
    <row r="50446" spans="1:10" ht="15">
      <c r="A50446">
        <v>123191</v>
      </c>
      <c>
        <v>237828</v>
      </c>
      <c s="2">
        <v>44379.876401294496</v>
      </c>
      <c>
        <v>351192</v>
      </c>
      <c s="71">
        <v>6</v>
      </c>
      <c>
        <v>21</v>
      </c>
      <c s="71" t="str">
        <f t="shared" si="1576"/>
        <v>пятница</v>
      </c>
      <c s="71" t="str">
        <f>VLOOKUP(A50446,Подписчики!A:C,2,0)</f>
        <v>UTC+2</v>
      </c>
      <c s="71" t="str">
        <f t="shared" si="1577"/>
        <v>Калиниградское время</v>
      </c>
      <c s="71"/>
    </row>
    <row r="50447" spans="1:10" ht="15">
      <c r="A50447">
        <v>123191</v>
      </c>
      <c>
        <v>267131</v>
      </c>
      <c s="2">
        <v>44388.54468608414</v>
      </c>
      <c>
        <v>405774</v>
      </c>
      <c s="71">
        <v>1</v>
      </c>
      <c>
        <v>13</v>
      </c>
      <c s="71" t="str">
        <f t="shared" si="1576"/>
        <v>воскресенье</v>
      </c>
      <c s="71" t="str">
        <f>VLOOKUP(A50447,Подписчики!A:C,2,0)</f>
        <v>UTC+2</v>
      </c>
      <c s="71" t="str">
        <f t="shared" si="1577"/>
        <v>Калиниградское время</v>
      </c>
      <c s="71"/>
    </row>
    <row r="50448" spans="1:10" ht="15">
      <c r="A50448">
        <v>123191</v>
      </c>
      <c>
        <v>277499</v>
      </c>
      <c s="2">
        <v>44391.753423948219</v>
      </c>
      <c>
        <v>304722</v>
      </c>
      <c s="71">
        <v>4</v>
      </c>
      <c>
        <v>18</v>
      </c>
      <c s="71" t="str">
        <f t="shared" si="1576"/>
        <v>среда</v>
      </c>
      <c s="71" t="str">
        <f>VLOOKUP(A50448,Подписчики!A:C,2,0)</f>
        <v>UTC+2</v>
      </c>
      <c s="71" t="str">
        <f t="shared" si="1577"/>
        <v>Калиниградское время</v>
      </c>
      <c s="71"/>
    </row>
    <row r="50449" spans="1:10" ht="15">
      <c r="A50449">
        <v>123191</v>
      </c>
      <c>
        <v>318265</v>
      </c>
      <c s="2">
        <v>44403.570576051774</v>
      </c>
      <c>
        <v>182191</v>
      </c>
      <c s="71">
        <v>2</v>
      </c>
      <c>
        <v>13</v>
      </c>
      <c s="71" t="str">
        <f t="shared" si="1576"/>
        <v>понедельник</v>
      </c>
      <c s="71" t="str">
        <f>VLOOKUP(A50449,Подписчики!A:C,2,0)</f>
        <v>UTC+2</v>
      </c>
      <c s="71" t="str">
        <f t="shared" si="1577"/>
        <v>Калиниградское время</v>
      </c>
      <c s="71"/>
    </row>
    <row r="50450" spans="1:10" ht="15">
      <c r="A50450">
        <v>123191</v>
      </c>
      <c>
        <v>371815</v>
      </c>
      <c s="2">
        <v>44418.958925566338</v>
      </c>
      <c>
        <v>158978</v>
      </c>
      <c s="71">
        <v>3</v>
      </c>
      <c>
        <v>23</v>
      </c>
      <c s="71" t="str">
        <f t="shared" si="1576"/>
        <v>вторник</v>
      </c>
      <c s="71" t="str">
        <f>VLOOKUP(A50450,Подписчики!A:C,2,0)</f>
        <v>UTC+2</v>
      </c>
      <c s="71" t="str">
        <f t="shared" si="1577"/>
        <v>Калиниградское время</v>
      </c>
      <c s="71"/>
    </row>
    <row r="50451" spans="1:10" ht="15">
      <c r="A50451">
        <v>123206</v>
      </c>
      <c>
        <v>111738</v>
      </c>
      <c s="2">
        <v>44344.505446601943</v>
      </c>
      <c>
        <v>230507</v>
      </c>
      <c s="71">
        <v>6</v>
      </c>
      <c>
        <v>12</v>
      </c>
      <c s="71" t="str">
        <f t="shared" si="1576"/>
        <v>пятница</v>
      </c>
      <c s="71" t="str">
        <f>VLOOKUP(A50451,Подписчики!A:C,2,0)</f>
        <v>UTC+1</v>
      </c>
      <c s="71" t="str">
        <f t="shared" si="1577"/>
        <v>Центральноевропейское время</v>
      </c>
      <c s="71"/>
    </row>
    <row r="50452" spans="1:10" ht="15">
      <c r="A50452">
        <v>123206</v>
      </c>
      <c>
        <v>116166</v>
      </c>
      <c s="2">
        <v>44345.221411786246</v>
      </c>
      <c>
        <v>411922</v>
      </c>
      <c s="71">
        <v>7</v>
      </c>
      <c>
        <v>5</v>
      </c>
      <c s="71" t="str">
        <f t="shared" si="1576"/>
        <v>суббота</v>
      </c>
      <c s="71" t="str">
        <f>VLOOKUP(A50452,Подписчики!A:C,2,0)</f>
        <v>UTC+1</v>
      </c>
      <c s="71" t="str">
        <f t="shared" si="1577"/>
        <v>Центральноевропейское время</v>
      </c>
      <c s="71"/>
    </row>
    <row r="50453" spans="1:10" ht="15">
      <c r="A50453">
        <v>123206</v>
      </c>
      <c>
        <v>211229</v>
      </c>
      <c s="2">
        <v>44372.655932038841</v>
      </c>
      <c>
        <v>43842</v>
      </c>
      <c s="71">
        <v>6</v>
      </c>
      <c>
        <v>15</v>
      </c>
      <c s="71" t="str">
        <f t="shared" si="1576"/>
        <v>пятница</v>
      </c>
      <c s="71" t="str">
        <f>VLOOKUP(A50453,Подписчики!A:C,2,0)</f>
        <v>UTC+1</v>
      </c>
      <c s="71" t="str">
        <f t="shared" si="1577"/>
        <v>Центральноевропейское время</v>
      </c>
      <c s="71"/>
    </row>
    <row r="50454" spans="1:10" ht="15">
      <c r="A50454">
        <v>123206</v>
      </c>
      <c>
        <v>216935</v>
      </c>
      <c s="2">
        <v>44373.761110032363</v>
      </c>
      <c>
        <v>206501</v>
      </c>
      <c s="71">
        <v>7</v>
      </c>
      <c>
        <v>18</v>
      </c>
      <c s="71" t="str">
        <f t="shared" si="1576"/>
        <v>суббота</v>
      </c>
      <c s="71" t="str">
        <f>VLOOKUP(A50454,Подписчики!A:C,2,0)</f>
        <v>UTC+1</v>
      </c>
      <c s="71" t="str">
        <f t="shared" si="1577"/>
        <v>Центральноевропейское время</v>
      </c>
      <c s="71"/>
    </row>
    <row r="50455" spans="1:10" ht="15">
      <c r="A50455">
        <v>123206</v>
      </c>
      <c>
        <v>222129</v>
      </c>
      <c s="2">
        <v>44374.867906148873</v>
      </c>
      <c>
        <v>154256</v>
      </c>
      <c s="71">
        <v>1</v>
      </c>
      <c>
        <v>20</v>
      </c>
      <c s="71" t="str">
        <f t="shared" si="1576"/>
        <v>воскресенье</v>
      </c>
      <c s="71" t="str">
        <f>VLOOKUP(A50455,Подписчики!A:C,2,0)</f>
        <v>UTC+1</v>
      </c>
      <c s="71" t="str">
        <f t="shared" si="1577"/>
        <v>Центральноевропейское время</v>
      </c>
      <c s="71"/>
    </row>
    <row r="50456" spans="1:10" ht="15">
      <c r="A50456">
        <v>123206</v>
      </c>
      <c>
        <v>223853</v>
      </c>
      <c s="2">
        <v>44375.573407766991</v>
      </c>
      <c>
        <v>328888</v>
      </c>
      <c s="71">
        <v>2</v>
      </c>
      <c>
        <v>13</v>
      </c>
      <c s="71" t="str">
        <f t="shared" si="1576"/>
        <v>понедельник</v>
      </c>
      <c s="71" t="str">
        <f>VLOOKUP(A50456,Подписчики!A:C,2,0)</f>
        <v>UTC+1</v>
      </c>
      <c s="71" t="str">
        <f t="shared" si="1577"/>
        <v>Центральноевропейское время</v>
      </c>
      <c s="71"/>
    </row>
    <row r="50457" spans="1:10" ht="15">
      <c r="A50457">
        <v>123206</v>
      </c>
      <c>
        <v>252468</v>
      </c>
      <c s="2">
        <v>44384.367906148873</v>
      </c>
      <c>
        <v>428362</v>
      </c>
      <c s="71">
        <v>4</v>
      </c>
      <c>
        <v>8</v>
      </c>
      <c s="71" t="str">
        <f t="shared" si="1576"/>
        <v>среда</v>
      </c>
      <c s="71" t="str">
        <f>VLOOKUP(A50457,Подписчики!A:C,2,0)</f>
        <v>UTC+1</v>
      </c>
      <c s="71" t="str">
        <f t="shared" si="1577"/>
        <v>Центральноевропейское время</v>
      </c>
      <c s="71"/>
    </row>
    <row r="50458" spans="1:10" ht="15">
      <c r="A50458">
        <v>123206</v>
      </c>
      <c>
        <v>256689</v>
      </c>
      <c s="2">
        <v>44385.937485436894</v>
      </c>
      <c>
        <v>111368</v>
      </c>
      <c s="71">
        <v>5</v>
      </c>
      <c>
        <v>22</v>
      </c>
      <c s="71" t="str">
        <f t="shared" si="1576"/>
        <v>четверг</v>
      </c>
      <c s="71" t="str">
        <f>VLOOKUP(A50458,Подписчики!A:C,2,0)</f>
        <v>UTC+1</v>
      </c>
      <c s="71" t="str">
        <f t="shared" si="1577"/>
        <v>Центральноевропейское время</v>
      </c>
      <c s="71"/>
    </row>
    <row r="50459" spans="1:10" ht="15">
      <c r="A50459">
        <v>123206</v>
      </c>
      <c>
        <v>270769</v>
      </c>
      <c s="2">
        <v>44389.594443365699</v>
      </c>
      <c>
        <v>123413</v>
      </c>
      <c s="71">
        <v>2</v>
      </c>
      <c>
        <v>14</v>
      </c>
      <c s="71" t="str">
        <f t="shared" si="1576"/>
        <v>понедельник</v>
      </c>
      <c s="71" t="str">
        <f>VLOOKUP(A50459,Подписчики!A:C,2,0)</f>
        <v>UTC+1</v>
      </c>
      <c s="71" t="str">
        <f t="shared" si="1577"/>
        <v>Центральноевропейское время</v>
      </c>
      <c s="71"/>
    </row>
    <row r="50460" spans="1:10" ht="15">
      <c r="A50460">
        <v>123206</v>
      </c>
      <c>
        <v>283198</v>
      </c>
      <c s="2">
        <v>44393.667258899681</v>
      </c>
      <c>
        <v>82901</v>
      </c>
      <c s="71">
        <v>6</v>
      </c>
      <c>
        <v>16</v>
      </c>
      <c s="71" t="str">
        <f t="shared" si="1576"/>
        <v>пятница</v>
      </c>
      <c s="71" t="str">
        <f>VLOOKUP(A50460,Подписчики!A:C,2,0)</f>
        <v>UTC+1</v>
      </c>
      <c s="71" t="str">
        <f t="shared" si="1577"/>
        <v>Центральноевропейское время</v>
      </c>
      <c s="71"/>
    </row>
    <row r="50461" spans="1:10" ht="15">
      <c r="A50461">
        <v>123206</v>
      </c>
      <c>
        <v>314112</v>
      </c>
      <c s="2">
        <v>44402.416913357949</v>
      </c>
      <c>
        <v>52509</v>
      </c>
      <c s="71">
        <v>1</v>
      </c>
      <c>
        <v>10</v>
      </c>
      <c s="71" t="str">
        <f t="shared" si="1576"/>
        <v>воскресенье</v>
      </c>
      <c s="71" t="str">
        <f>VLOOKUP(A50461,Подписчики!A:C,2,0)</f>
        <v>UTC+1</v>
      </c>
      <c s="71" t="str">
        <f t="shared" si="1577"/>
        <v>Центральноевропейское время</v>
      </c>
      <c s="71"/>
    </row>
    <row r="50462" spans="1:10" ht="15">
      <c r="A50462">
        <v>123206</v>
      </c>
      <c>
        <v>336027</v>
      </c>
      <c s="2">
        <v>44408.730365695796</v>
      </c>
      <c>
        <v>472908</v>
      </c>
      <c s="71">
        <v>7</v>
      </c>
      <c>
        <v>17</v>
      </c>
      <c s="71" t="str">
        <f t="shared" si="1576"/>
        <v>суббота</v>
      </c>
      <c s="71" t="str">
        <f>VLOOKUP(A50462,Подписчики!A:C,2,0)</f>
        <v>UTC+1</v>
      </c>
      <c s="71" t="str">
        <f t="shared" si="1577"/>
        <v>Центральноевропейское время</v>
      </c>
      <c s="71"/>
    </row>
    <row r="50463" spans="1:10" ht="15">
      <c r="A50463">
        <v>123206</v>
      </c>
      <c>
        <v>340932</v>
      </c>
      <c s="2">
        <v>44409.725511326862</v>
      </c>
      <c>
        <v>351192</v>
      </c>
      <c s="71">
        <v>1</v>
      </c>
      <c>
        <v>17</v>
      </c>
      <c s="71" t="str">
        <f t="shared" si="1576"/>
        <v>воскресенье</v>
      </c>
      <c s="71" t="str">
        <f>VLOOKUP(A50463,Подписчики!A:C,2,0)</f>
        <v>UTC+1</v>
      </c>
      <c s="71" t="str">
        <f t="shared" si="1577"/>
        <v>Центральноевропейское время</v>
      </c>
      <c s="71"/>
    </row>
    <row r="50464" spans="1:10" ht="15">
      <c r="A50464">
        <v>123206</v>
      </c>
      <c>
        <v>347079</v>
      </c>
      <c s="2">
        <v>44411.775673139164</v>
      </c>
      <c>
        <v>176309</v>
      </c>
      <c s="71">
        <v>3</v>
      </c>
      <c>
        <v>18</v>
      </c>
      <c s="71" t="str">
        <f t="shared" si="1576"/>
        <v>вторник</v>
      </c>
      <c s="71" t="str">
        <f>VLOOKUP(A50464,Подписчики!A:C,2,0)</f>
        <v>UTC+1</v>
      </c>
      <c s="71" t="str">
        <f t="shared" si="1577"/>
        <v>Центральноевропейское время</v>
      </c>
      <c s="71"/>
    </row>
    <row r="50465" spans="1:10" ht="15">
      <c r="A50465">
        <v>123206</v>
      </c>
      <c>
        <v>391308</v>
      </c>
      <c s="2">
        <v>44424.908333333333</v>
      </c>
      <c>
        <v>118549</v>
      </c>
      <c s="71">
        <v>2</v>
      </c>
      <c>
        <v>21</v>
      </c>
      <c s="71" t="str">
        <f t="shared" si="1576"/>
        <v>понедельник</v>
      </c>
      <c s="71" t="str">
        <f>VLOOKUP(A50465,Подписчики!A:C,2,0)</f>
        <v>UTC+1</v>
      </c>
      <c s="71" t="str">
        <f t="shared" si="1577"/>
        <v>Центральноевропейское время</v>
      </c>
      <c s="71"/>
    </row>
    <row r="50466" spans="1:10" ht="15">
      <c r="A50466">
        <v>123206</v>
      </c>
      <c>
        <v>395062</v>
      </c>
      <c s="2">
        <v>44426.646223300973</v>
      </c>
      <c>
        <v>258219</v>
      </c>
      <c s="71">
        <v>4</v>
      </c>
      <c>
        <v>15</v>
      </c>
      <c s="71" t="str">
        <f t="shared" si="1576"/>
        <v>среда</v>
      </c>
      <c s="71" t="str">
        <f>VLOOKUP(A50466,Подписчики!A:C,2,0)</f>
        <v>UTC+1</v>
      </c>
      <c s="71" t="str">
        <f t="shared" si="1577"/>
        <v>Центральноевропейское время</v>
      </c>
      <c s="71"/>
    </row>
    <row r="50467" spans="1:10" ht="15">
      <c r="A50467">
        <v>123206</v>
      </c>
      <c>
        <v>397835</v>
      </c>
      <c s="2">
        <v>44427.709330097088</v>
      </c>
      <c>
        <v>367087</v>
      </c>
      <c s="71">
        <v>5</v>
      </c>
      <c>
        <v>17</v>
      </c>
      <c s="71" t="str">
        <f t="shared" si="1576"/>
        <v>четверг</v>
      </c>
      <c s="71" t="str">
        <f>VLOOKUP(A50467,Подписчики!A:C,2,0)</f>
        <v>UTC+1</v>
      </c>
      <c s="71" t="str">
        <f t="shared" si="1577"/>
        <v>Центральноевропейское время</v>
      </c>
      <c s="71"/>
    </row>
    <row r="50468" spans="1:10" ht="15">
      <c r="A50468">
        <v>123206</v>
      </c>
      <c>
        <v>410753</v>
      </c>
      <c s="2">
        <v>44430.871142394826</v>
      </c>
      <c>
        <v>85026</v>
      </c>
      <c s="71">
        <v>1</v>
      </c>
      <c>
        <v>20</v>
      </c>
      <c s="71" t="str">
        <f t="shared" si="1576"/>
        <v>воскресенье</v>
      </c>
      <c s="71" t="str">
        <f>VLOOKUP(A50468,Подписчики!A:C,2,0)</f>
        <v>UTC+1</v>
      </c>
      <c s="71" t="str">
        <f t="shared" si="1577"/>
        <v>Центральноевропейское время</v>
      </c>
      <c s="71"/>
    </row>
    <row r="50469" spans="1:10" ht="15">
      <c r="A50469">
        <v>123213</v>
      </c>
      <c>
        <v>32971</v>
      </c>
      <c s="2">
        <v>44315.351666666662</v>
      </c>
      <c>
        <v>273920</v>
      </c>
      <c s="71">
        <v>5</v>
      </c>
      <c>
        <v>8</v>
      </c>
      <c s="71" t="str">
        <f t="shared" si="1576"/>
        <v>четверг</v>
      </c>
      <c s="71" t="str">
        <f>VLOOKUP(A50469,Подписчики!A:C,2,0)</f>
        <v>UTC+2</v>
      </c>
      <c s="71" t="str">
        <f t="shared" si="1577"/>
        <v>Калиниградское время</v>
      </c>
      <c s="71"/>
    </row>
    <row r="50470" spans="1:10" ht="15">
      <c r="A50470">
        <v>123213</v>
      </c>
      <c>
        <v>58567</v>
      </c>
      <c s="2">
        <v>44325.643391585756</v>
      </c>
      <c>
        <v>411922</v>
      </c>
      <c s="71">
        <v>1</v>
      </c>
      <c>
        <v>15</v>
      </c>
      <c s="71" t="str">
        <f t="shared" si="1576"/>
        <v>воскресенье</v>
      </c>
      <c s="71" t="str">
        <f>VLOOKUP(A50470,Подписчики!A:C,2,0)</f>
        <v>UTC+2</v>
      </c>
      <c s="71" t="str">
        <f t="shared" si="1577"/>
        <v>Калиниградское время</v>
      </c>
      <c s="71"/>
    </row>
    <row r="50471" spans="1:10" ht="15">
      <c r="A50471">
        <v>123213</v>
      </c>
      <c>
        <v>92312</v>
      </c>
      <c s="2">
        <v>44338.025299844354</v>
      </c>
      <c>
        <v>449500</v>
      </c>
      <c s="71">
        <v>7</v>
      </c>
      <c>
        <v>0</v>
      </c>
      <c s="71" t="str">
        <f t="shared" si="1576"/>
        <v>суббота</v>
      </c>
      <c s="71" t="str">
        <f>VLOOKUP(A50471,Подписчики!A:C,2,0)</f>
        <v>UTC+2</v>
      </c>
      <c s="71" t="str">
        <f t="shared" si="1577"/>
        <v>Калиниградское время</v>
      </c>
      <c s="71"/>
    </row>
    <row r="50472" spans="1:10" ht="15">
      <c r="A50472">
        <v>123235</v>
      </c>
      <c>
        <v>93317</v>
      </c>
      <c s="2">
        <v>44338.394666666667</v>
      </c>
      <c>
        <v>258219</v>
      </c>
      <c s="71">
        <v>7</v>
      </c>
      <c>
        <v>9</v>
      </c>
      <c s="71" t="str">
        <f t="shared" si="1576"/>
        <v>суббота</v>
      </c>
      <c s="71" t="str">
        <f>VLOOKUP(A50472,Подписчики!A:C,2,0)</f>
        <v>UTC+2</v>
      </c>
      <c s="71" t="str">
        <f t="shared" si="1577"/>
        <v>Калиниградское время</v>
      </c>
      <c s="71"/>
    </row>
    <row r="50473" spans="1:10" ht="15">
      <c r="A50473">
        <v>123235</v>
      </c>
      <c>
        <v>94903</v>
      </c>
      <c s="2">
        <v>44338.714588996758</v>
      </c>
      <c>
        <v>165821</v>
      </c>
      <c s="71">
        <v>7</v>
      </c>
      <c>
        <v>17</v>
      </c>
      <c s="71" t="str">
        <f t="shared" si="1576"/>
        <v>суббота</v>
      </c>
      <c s="71" t="str">
        <f>VLOOKUP(A50473,Подписчики!A:C,2,0)</f>
        <v>UTC+2</v>
      </c>
      <c s="71" t="str">
        <f t="shared" si="1577"/>
        <v>Калиниградское время</v>
      </c>
      <c s="71"/>
    </row>
    <row r="50474" spans="1:10" ht="15">
      <c r="A50474">
        <v>123235</v>
      </c>
      <c>
        <v>155090</v>
      </c>
      <c s="2">
        <v>44356.755042071192</v>
      </c>
      <c>
        <v>351192</v>
      </c>
      <c s="71">
        <v>4</v>
      </c>
      <c>
        <v>18</v>
      </c>
      <c s="71" t="str">
        <f t="shared" si="1576"/>
        <v>среда</v>
      </c>
      <c s="71" t="str">
        <f>VLOOKUP(A50474,Подписчики!A:C,2,0)</f>
        <v>UTC+2</v>
      </c>
      <c s="71" t="str">
        <f t="shared" si="1577"/>
        <v>Калиниградское время</v>
      </c>
      <c s="71"/>
    </row>
    <row r="50475" spans="1:10" ht="15">
      <c r="A50475">
        <v>123235</v>
      </c>
      <c>
        <v>176071</v>
      </c>
      <c s="2">
        <v>44362.573812297735</v>
      </c>
      <c>
        <v>154256</v>
      </c>
      <c s="71">
        <v>3</v>
      </c>
      <c>
        <v>13</v>
      </c>
      <c s="71" t="str">
        <f t="shared" si="1576"/>
        <v>вторник</v>
      </c>
      <c s="71" t="str">
        <f>VLOOKUP(A50475,Подписчики!A:C,2,0)</f>
        <v>UTC+2</v>
      </c>
      <c s="71" t="str">
        <f t="shared" si="1577"/>
        <v>Калиниградское время</v>
      </c>
      <c s="71"/>
    </row>
    <row r="50476" spans="1:10" ht="15">
      <c r="A50476">
        <v>123235</v>
      </c>
      <c>
        <v>194971</v>
      </c>
      <c s="2">
        <v>44367.641773462783</v>
      </c>
      <c>
        <v>357547</v>
      </c>
      <c s="71">
        <v>1</v>
      </c>
      <c>
        <v>15</v>
      </c>
      <c s="71" t="str">
        <f t="shared" si="1576"/>
        <v>воскресенье</v>
      </c>
      <c s="71" t="str">
        <f>VLOOKUP(A50476,Подписчики!A:C,2,0)</f>
        <v>UTC+2</v>
      </c>
      <c s="71" t="str">
        <f t="shared" si="1577"/>
        <v>Калиниградское время</v>
      </c>
      <c s="71"/>
    </row>
    <row r="50477" spans="1:10" ht="15">
      <c r="A50477">
        <v>123235</v>
      </c>
      <c>
        <v>228254</v>
      </c>
      <c s="2">
        <v>44376.80034951456</v>
      </c>
      <c>
        <v>206501</v>
      </c>
      <c s="71">
        <v>3</v>
      </c>
      <c>
        <v>19</v>
      </c>
      <c s="71" t="str">
        <f t="shared" si="1576"/>
        <v>вторник</v>
      </c>
      <c s="71" t="str">
        <f>VLOOKUP(A50477,Подписчики!A:C,2,0)</f>
        <v>UTC+2</v>
      </c>
      <c s="71" t="str">
        <f t="shared" si="1577"/>
        <v>Калиниградское время</v>
      </c>
      <c s="71"/>
    </row>
    <row r="50478" spans="1:10" ht="15">
      <c r="A50478">
        <v>123235</v>
      </c>
      <c>
        <v>258671</v>
      </c>
      <c s="2">
        <v>44386.695171521031</v>
      </c>
      <c>
        <v>213133</v>
      </c>
      <c s="71">
        <v>6</v>
      </c>
      <c>
        <v>16</v>
      </c>
      <c s="71" t="str">
        <f t="shared" si="1576"/>
        <v>пятница</v>
      </c>
      <c s="71" t="str">
        <f>VLOOKUP(A50478,Подписчики!A:C,2,0)</f>
        <v>UTC+2</v>
      </c>
      <c s="71" t="str">
        <f t="shared" si="1577"/>
        <v>Калиниградское время</v>
      </c>
      <c s="71"/>
    </row>
    <row r="50479" spans="1:10" ht="15">
      <c r="A50479">
        <v>123235</v>
      </c>
      <c>
        <v>278978</v>
      </c>
      <c s="2">
        <v>44392.318666666666</v>
      </c>
      <c>
        <v>119655</v>
      </c>
      <c s="71">
        <v>5</v>
      </c>
      <c>
        <v>7</v>
      </c>
      <c s="71" t="str">
        <f t="shared" si="1576"/>
        <v>четверг</v>
      </c>
      <c s="71" t="str">
        <f>VLOOKUP(A50479,Подписчики!A:C,2,0)</f>
        <v>UTC+2</v>
      </c>
      <c s="71" t="str">
        <f t="shared" si="1577"/>
        <v>Калиниградское время</v>
      </c>
      <c s="71"/>
    </row>
    <row r="50480" spans="1:10" ht="15">
      <c r="A50480">
        <v>123235</v>
      </c>
      <c>
        <v>283158</v>
      </c>
      <c s="2">
        <v>44393.65957281553</v>
      </c>
      <c>
        <v>158750</v>
      </c>
      <c s="71">
        <v>6</v>
      </c>
      <c>
        <v>15</v>
      </c>
      <c s="71" t="str">
        <f t="shared" si="1576"/>
        <v>пятница</v>
      </c>
      <c s="71" t="str">
        <f>VLOOKUP(A50480,Подписчики!A:C,2,0)</f>
        <v>UTC+2</v>
      </c>
      <c s="71" t="str">
        <f t="shared" si="1577"/>
        <v>Калиниградское время</v>
      </c>
      <c s="71"/>
    </row>
    <row r="50481" spans="1:10" ht="15">
      <c r="A50481">
        <v>123235</v>
      </c>
      <c>
        <v>335155</v>
      </c>
      <c s="2">
        <v>44408.638537216822</v>
      </c>
      <c>
        <v>429494</v>
      </c>
      <c s="71">
        <v>7</v>
      </c>
      <c>
        <v>15</v>
      </c>
      <c s="71" t="str">
        <f t="shared" si="1576"/>
        <v>суббота</v>
      </c>
      <c s="71" t="str">
        <f>VLOOKUP(A50481,Подписчики!A:C,2,0)</f>
        <v>UTC+2</v>
      </c>
      <c s="71" t="str">
        <f t="shared" si="1577"/>
        <v>Калиниградское время</v>
      </c>
      <c s="71"/>
    </row>
    <row r="50482" spans="1:10" ht="15">
      <c r="A50482">
        <v>123235</v>
      </c>
      <c>
        <v>375608</v>
      </c>
      <c s="2">
        <v>44420.661666666667</v>
      </c>
      <c>
        <v>369021</v>
      </c>
      <c s="71">
        <v>5</v>
      </c>
      <c>
        <v>15</v>
      </c>
      <c s="71" t="str">
        <f t="shared" si="1576"/>
        <v>четверг</v>
      </c>
      <c s="71" t="str">
        <f>VLOOKUP(A50482,Подписчики!A:C,2,0)</f>
        <v>UTC+2</v>
      </c>
      <c s="71" t="str">
        <f t="shared" si="1577"/>
        <v>Калиниградское время</v>
      </c>
      <c s="71"/>
    </row>
    <row r="50483" spans="1:10" ht="15">
      <c r="A50483">
        <v>123235</v>
      </c>
      <c>
        <v>381793</v>
      </c>
      <c s="2">
        <v>44422.359782708212</v>
      </c>
      <c>
        <v>17150</v>
      </c>
      <c s="71">
        <v>7</v>
      </c>
      <c>
        <v>8</v>
      </c>
      <c s="71" t="str">
        <f t="shared" si="1576"/>
        <v>суббота</v>
      </c>
      <c s="71" t="str">
        <f>VLOOKUP(A50483,Подписчики!A:C,2,0)</f>
        <v>UTC+2</v>
      </c>
      <c s="71" t="str">
        <f t="shared" si="1577"/>
        <v>Калиниградское время</v>
      </c>
      <c s="71"/>
    </row>
    <row r="50484" spans="1:10" ht="15">
      <c r="A50484">
        <v>123235</v>
      </c>
      <c>
        <v>390161</v>
      </c>
      <c s="2">
        <v>44424.64986407767</v>
      </c>
      <c>
        <v>250679</v>
      </c>
      <c s="71">
        <v>2</v>
      </c>
      <c>
        <v>15</v>
      </c>
      <c s="71" t="str">
        <f t="shared" si="1576"/>
        <v>понедельник</v>
      </c>
      <c s="71" t="str">
        <f>VLOOKUP(A50484,Подписчики!A:C,2,0)</f>
        <v>UTC+2</v>
      </c>
      <c s="71" t="str">
        <f t="shared" si="1577"/>
        <v>Калиниградское время</v>
      </c>
      <c s="71"/>
    </row>
    <row r="50485" spans="1:10" ht="15">
      <c r="A50485">
        <v>123235</v>
      </c>
      <c>
        <v>394565</v>
      </c>
      <c s="2">
        <v>44426.523650485433</v>
      </c>
      <c>
        <v>12149</v>
      </c>
      <c s="71">
        <v>4</v>
      </c>
      <c>
        <v>12</v>
      </c>
      <c s="71" t="str">
        <f t="shared" si="1576"/>
        <v>среда</v>
      </c>
      <c s="71" t="str">
        <f>VLOOKUP(A50485,Подписчики!A:C,2,0)</f>
        <v>UTC+2</v>
      </c>
      <c s="71" t="str">
        <f t="shared" si="1577"/>
        <v>Калиниградское время</v>
      </c>
      <c s="71"/>
    </row>
    <row r="50486" spans="1:10" ht="15">
      <c r="A50486">
        <v>123261</v>
      </c>
      <c>
        <v>106475</v>
      </c>
      <c s="2">
        <v>44342.629233009706</v>
      </c>
      <c>
        <v>89017</v>
      </c>
      <c s="71">
        <v>4</v>
      </c>
      <c>
        <v>15</v>
      </c>
      <c s="71" t="str">
        <f t="shared" si="1576"/>
        <v>среда</v>
      </c>
      <c s="71" t="str">
        <f>VLOOKUP(A50486,Подписчики!A:C,2,0)</f>
        <v>UTC+3</v>
      </c>
      <c s="71" t="str">
        <f t="shared" si="1577"/>
        <v>Московское время</v>
      </c>
      <c s="71"/>
    </row>
    <row r="50487" spans="1:10" ht="15">
      <c r="A50487">
        <v>123261</v>
      </c>
      <c>
        <v>137026</v>
      </c>
      <c s="2">
        <v>44351.600106796119</v>
      </c>
      <c>
        <v>440825</v>
      </c>
      <c s="71">
        <v>6</v>
      </c>
      <c>
        <v>14</v>
      </c>
      <c s="71" t="str">
        <f t="shared" si="1576"/>
        <v>пятница</v>
      </c>
      <c s="71" t="str">
        <f>VLOOKUP(A50487,Подписчики!A:C,2,0)</f>
        <v>UTC+3</v>
      </c>
      <c s="71" t="str">
        <f t="shared" si="1577"/>
        <v>Московское время</v>
      </c>
      <c s="71"/>
    </row>
    <row r="50488" spans="1:10" ht="15">
      <c r="A50488">
        <v>123261</v>
      </c>
      <c>
        <v>153920</v>
      </c>
      <c s="2">
        <v>44356.545090614884</v>
      </c>
      <c>
        <v>466414</v>
      </c>
      <c s="71">
        <v>4</v>
      </c>
      <c>
        <v>13</v>
      </c>
      <c s="71" t="str">
        <f t="shared" si="1576"/>
        <v>среда</v>
      </c>
      <c s="71" t="str">
        <f>VLOOKUP(A50488,Подписчики!A:C,2,0)</f>
        <v>UTC+3</v>
      </c>
      <c s="71" t="str">
        <f t="shared" si="1577"/>
        <v>Московское время</v>
      </c>
      <c s="71"/>
    </row>
    <row r="50489" spans="1:10" ht="15">
      <c r="A50489">
        <v>123261</v>
      </c>
      <c>
        <v>155574</v>
      </c>
      <c s="2">
        <v>44356.829880258898</v>
      </c>
      <c>
        <v>158978</v>
      </c>
      <c s="71">
        <v>4</v>
      </c>
      <c>
        <v>19</v>
      </c>
      <c s="71" t="str">
        <f t="shared" si="1576"/>
        <v>среда</v>
      </c>
      <c s="71" t="str">
        <f>VLOOKUP(A50489,Подписчики!A:C,2,0)</f>
        <v>UTC+3</v>
      </c>
      <c s="71" t="str">
        <f t="shared" si="1577"/>
        <v>Московское время</v>
      </c>
      <c s="71"/>
    </row>
    <row r="50490" spans="1:10" ht="15">
      <c r="A50490">
        <v>123261</v>
      </c>
      <c>
        <v>236821</v>
      </c>
      <c s="2">
        <v>44379.755446601943</v>
      </c>
      <c>
        <v>472712</v>
      </c>
      <c s="71">
        <v>6</v>
      </c>
      <c>
        <v>18</v>
      </c>
      <c s="71" t="str">
        <f t="shared" si="1576"/>
        <v>пятница</v>
      </c>
      <c s="71" t="str">
        <f>VLOOKUP(A50490,Подписчики!A:C,2,0)</f>
        <v>UTC+3</v>
      </c>
      <c s="71" t="str">
        <f t="shared" si="1577"/>
        <v>Московское время</v>
      </c>
      <c s="71"/>
    </row>
    <row r="50491" spans="1:10" ht="15">
      <c r="A50491">
        <v>123261</v>
      </c>
      <c>
        <v>258429</v>
      </c>
      <c s="2">
        <v>44386.663213592234</v>
      </c>
      <c>
        <v>250679</v>
      </c>
      <c s="71">
        <v>6</v>
      </c>
      <c>
        <v>15</v>
      </c>
      <c s="71" t="str">
        <f t="shared" si="1576"/>
        <v>пятница</v>
      </c>
      <c s="71" t="str">
        <f>VLOOKUP(A50491,Подписчики!A:C,2,0)</f>
        <v>UTC+3</v>
      </c>
      <c s="71" t="str">
        <f t="shared" si="1577"/>
        <v>Московское время</v>
      </c>
      <c s="71"/>
    </row>
    <row r="50492" spans="1:10" ht="15">
      <c r="A50492">
        <v>123261</v>
      </c>
      <c>
        <v>268646</v>
      </c>
      <c s="2">
        <v>44388.786999999997</v>
      </c>
      <c>
        <v>42705</v>
      </c>
      <c s="71">
        <v>1</v>
      </c>
      <c>
        <v>18</v>
      </c>
      <c s="71" t="str">
        <f t="shared" si="1576"/>
        <v>воскресенье</v>
      </c>
      <c s="71" t="str">
        <f>VLOOKUP(A50492,Подписчики!A:C,2,0)</f>
        <v>UTC+3</v>
      </c>
      <c s="71" t="str">
        <f t="shared" si="1577"/>
        <v>Московское время</v>
      </c>
      <c s="71"/>
    </row>
    <row r="50493" spans="1:10" ht="15">
      <c r="A50493">
        <v>123261</v>
      </c>
      <c>
        <v>284753</v>
      </c>
      <c s="2">
        <v>44393.884896440126</v>
      </c>
      <c>
        <v>227775</v>
      </c>
      <c s="71">
        <v>6</v>
      </c>
      <c>
        <v>21</v>
      </c>
      <c s="71" t="str">
        <f t="shared" si="1576"/>
        <v>пятница</v>
      </c>
      <c s="71" t="str">
        <f>VLOOKUP(A50493,Подписчики!A:C,2,0)</f>
        <v>UTC+3</v>
      </c>
      <c s="71" t="str">
        <f t="shared" si="1577"/>
        <v>Московское время</v>
      </c>
      <c s="71"/>
    </row>
    <row r="50494" spans="1:10" ht="15">
      <c r="A50494">
        <v>123261</v>
      </c>
      <c>
        <v>342878</v>
      </c>
      <c s="2">
        <v>44410.462566343042</v>
      </c>
      <c>
        <v>130005</v>
      </c>
      <c s="71">
        <v>2</v>
      </c>
      <c>
        <v>11</v>
      </c>
      <c s="71" t="str">
        <f t="shared" si="1576"/>
        <v>понедельник</v>
      </c>
      <c s="71" t="str">
        <f>VLOOKUP(A50494,Подписчики!A:C,2,0)</f>
        <v>UTC+3</v>
      </c>
      <c s="71" t="str">
        <f t="shared" si="1577"/>
        <v>Московское время</v>
      </c>
      <c s="71"/>
    </row>
    <row r="50495" spans="1:10" ht="15">
      <c r="A50495">
        <v>123261</v>
      </c>
      <c>
        <v>345696</v>
      </c>
      <c s="2">
        <v>44411.593634304205</v>
      </c>
      <c>
        <v>379466</v>
      </c>
      <c s="71">
        <v>3</v>
      </c>
      <c>
        <v>14</v>
      </c>
      <c s="71" t="str">
        <f t="shared" si="1576"/>
        <v>вторник</v>
      </c>
      <c s="71" t="str">
        <f>VLOOKUP(A50495,Подписчики!A:C,2,0)</f>
        <v>UTC+3</v>
      </c>
      <c s="71" t="str">
        <f t="shared" si="1577"/>
        <v>Московское время</v>
      </c>
      <c s="71"/>
    </row>
    <row r="50496" spans="1:10" ht="15">
      <c r="A50496">
        <v>123261</v>
      </c>
      <c>
        <v>349092</v>
      </c>
      <c s="2">
        <v>44412.708521035602</v>
      </c>
      <c>
        <v>470762</v>
      </c>
      <c s="71">
        <v>4</v>
      </c>
      <c>
        <v>17</v>
      </c>
      <c s="71" t="str">
        <f t="shared" si="1576"/>
        <v>среда</v>
      </c>
      <c s="71" t="str">
        <f>VLOOKUP(A50496,Подписчики!A:C,2,0)</f>
        <v>UTC+3</v>
      </c>
      <c s="71" t="str">
        <f t="shared" si="1577"/>
        <v>Московское время</v>
      </c>
      <c s="71"/>
    </row>
    <row r="50497" spans="1:10" ht="15">
      <c r="A50497">
        <v>123261</v>
      </c>
      <c>
        <v>391913</v>
      </c>
      <c s="2">
        <v>44425.473893203882</v>
      </c>
      <c>
        <v>144636</v>
      </c>
      <c s="71">
        <v>3</v>
      </c>
      <c>
        <v>11</v>
      </c>
      <c s="71" t="str">
        <f t="shared" si="1576"/>
        <v>вторник</v>
      </c>
      <c s="71" t="str">
        <f>VLOOKUP(A50497,Подписчики!A:C,2,0)</f>
        <v>UTC+3</v>
      </c>
      <c s="71" t="str">
        <f t="shared" si="1577"/>
        <v>Московское время</v>
      </c>
      <c s="71"/>
    </row>
    <row r="50498" spans="1:10" ht="15">
      <c r="A50498">
        <v>123261</v>
      </c>
      <c>
        <v>406272</v>
      </c>
      <c s="2">
        <v>44429.826166570027</v>
      </c>
      <c>
        <v>308796</v>
      </c>
      <c s="71">
        <v>7</v>
      </c>
      <c>
        <v>19</v>
      </c>
      <c s="71" t="str">
        <f t="shared" si="1576"/>
        <v>суббота</v>
      </c>
      <c s="71" t="str">
        <f>VLOOKUP(A50498,Подписчики!A:C,2,0)</f>
        <v>UTC+3</v>
      </c>
      <c s="71" t="str">
        <f t="shared" si="1577"/>
        <v>Московское время</v>
      </c>
      <c s="71"/>
    </row>
    <row r="50499" spans="1:10" ht="15">
      <c r="A50499">
        <v>123277</v>
      </c>
      <c>
        <v>19766</v>
      </c>
      <c s="2">
        <v>44308.615883495142</v>
      </c>
      <c>
        <v>133953</v>
      </c>
      <c s="71">
        <v>5</v>
      </c>
      <c>
        <v>14</v>
      </c>
      <c s="71" t="str">
        <f t="shared" si="1578" ref="G50499:G50562">TEXT(C50499,"дддд")</f>
        <v>четверг</v>
      </c>
      <c s="71" t="str">
        <f>VLOOKUP(A50499,Подписчики!A:C,2,0)</f>
        <v>UTC+6</v>
      </c>
      <c s="71" t="str">
        <f t="shared" si="1579" ref="I50499:I50562">IF(H50499="UTC+1","Центральноевропейское время",IF(H50499="UTC+2","Калиниградское время",IF(H50499="UTC+3","Московское время",IF(H50499="UTC+4","Самарское время",IF(H50499="UTC+5","Екатеринбургское время",IF(H50499="UTC+6","Омское время",IF(H50499="UTC+7","Красноярское время",IF(H50499="UTC+8","Иркутское время",IF(H50499="UTC+9","Якутское время",IF(H50499="UTC+10","Владивостокское время",IF(H50499="UTC+11","Магаданское время",IF(H50499="UTC+12","Камчатское время",IF(H50499="UTC+0","Запределами России",IF(H50499="UTC-1","Запределами России",IF(H50499="UTC-2","Запределами России",IF(H50499="UTC-3","Запределами России",IF(H50499="UTC-4","Запределами России",IF(H50499="UTC-5","Запределами России",IF(H50499="UTC-6","Запределами России",IF(H50499="UTC-7","Запределами России",IF(H50499="UTC-8","Запределами России",IF(H50499="UTC-9","Запределами России",0))))))))))))))))))))))</f>
        <v>Омское время</v>
      </c>
      <c s="71"/>
    </row>
    <row r="50500" spans="1:10" ht="15">
      <c r="A50500">
        <v>123277</v>
      </c>
      <c>
        <v>20936</v>
      </c>
      <c s="2">
        <v>44309.517177993526</v>
      </c>
      <c>
        <v>158978</v>
      </c>
      <c s="71">
        <v>6</v>
      </c>
      <c>
        <v>12</v>
      </c>
      <c s="71" t="str">
        <f t="shared" si="1578"/>
        <v>пятница</v>
      </c>
      <c s="71" t="str">
        <f>VLOOKUP(A50500,Подписчики!A:C,2,0)</f>
        <v>UTC+6</v>
      </c>
      <c s="71" t="str">
        <f t="shared" si="1579"/>
        <v>Омское время</v>
      </c>
      <c s="71"/>
    </row>
    <row r="50501" spans="1:10" ht="15">
      <c r="A50501">
        <v>123279</v>
      </c>
      <c>
        <v>113496</v>
      </c>
      <c s="2">
        <v>44344.740478964399</v>
      </c>
      <c>
        <v>105352</v>
      </c>
      <c s="71">
        <v>6</v>
      </c>
      <c>
        <v>17</v>
      </c>
      <c s="71" t="str">
        <f t="shared" si="1578"/>
        <v>пятница</v>
      </c>
      <c s="71" t="str">
        <f>VLOOKUP(A50501,Подписчики!A:C,2,0)</f>
        <v>UTC+2</v>
      </c>
      <c s="71" t="str">
        <f t="shared" si="1579"/>
        <v>Калиниградское время</v>
      </c>
      <c s="71"/>
    </row>
    <row r="50502" spans="1:10" ht="15">
      <c r="A50502">
        <v>123279</v>
      </c>
      <c>
        <v>153678</v>
      </c>
      <c s="2">
        <v>44356.445980582524</v>
      </c>
      <c>
        <v>135377</v>
      </c>
      <c s="71">
        <v>4</v>
      </c>
      <c>
        <v>10</v>
      </c>
      <c s="71" t="str">
        <f t="shared" si="1578"/>
        <v>среда</v>
      </c>
      <c s="71" t="str">
        <f>VLOOKUP(A50502,Подписчики!A:C,2,0)</f>
        <v>UTC+2</v>
      </c>
      <c s="71" t="str">
        <f t="shared" si="1579"/>
        <v>Калиниградское время</v>
      </c>
      <c s="71"/>
    </row>
    <row r="50503" spans="1:10" ht="15">
      <c r="A50503">
        <v>123279</v>
      </c>
      <c>
        <v>188972</v>
      </c>
      <c s="2">
        <v>44366.307565538496</v>
      </c>
      <c>
        <v>250679</v>
      </c>
      <c s="71">
        <v>7</v>
      </c>
      <c>
        <v>7</v>
      </c>
      <c s="71" t="str">
        <f t="shared" si="1578"/>
        <v>суббота</v>
      </c>
      <c s="71" t="str">
        <f>VLOOKUP(A50503,Подписчики!A:C,2,0)</f>
        <v>UTC+2</v>
      </c>
      <c s="71" t="str">
        <f t="shared" si="1579"/>
        <v>Калиниградское время</v>
      </c>
      <c s="71"/>
    </row>
    <row r="50504" spans="1:10" ht="15">
      <c r="A50504">
        <v>123279</v>
      </c>
      <c>
        <v>234191</v>
      </c>
      <c s="2">
        <v>44378.848893203882</v>
      </c>
      <c>
        <v>154256</v>
      </c>
      <c s="71">
        <v>5</v>
      </c>
      <c>
        <v>20</v>
      </c>
      <c s="71" t="str">
        <f t="shared" si="1578"/>
        <v>четверг</v>
      </c>
      <c s="71" t="str">
        <f>VLOOKUP(A50504,Подписчики!A:C,2,0)</f>
        <v>UTC+2</v>
      </c>
      <c s="71" t="str">
        <f t="shared" si="1579"/>
        <v>Калиниградское время</v>
      </c>
      <c s="71"/>
    </row>
    <row r="50505" spans="1:10" ht="15">
      <c r="A50505">
        <v>123279</v>
      </c>
      <c>
        <v>243535</v>
      </c>
      <c s="2">
        <v>44381.209845271158</v>
      </c>
      <c>
        <v>326065</v>
      </c>
      <c s="71">
        <v>1</v>
      </c>
      <c>
        <v>5</v>
      </c>
      <c s="71" t="str">
        <f t="shared" si="1578"/>
        <v>воскресенье</v>
      </c>
      <c s="71" t="str">
        <f>VLOOKUP(A50505,Подписчики!A:C,2,0)</f>
        <v>UTC+2</v>
      </c>
      <c s="71" t="str">
        <f t="shared" si="1579"/>
        <v>Калиниградское время</v>
      </c>
      <c s="71"/>
    </row>
    <row r="50506" spans="1:10" ht="15">
      <c r="A50506">
        <v>123279</v>
      </c>
      <c>
        <v>282832</v>
      </c>
      <c s="2">
        <v>44393.627210355982</v>
      </c>
      <c>
        <v>328888</v>
      </c>
      <c s="71">
        <v>6</v>
      </c>
      <c>
        <v>15</v>
      </c>
      <c s="71" t="str">
        <f t="shared" si="1578"/>
        <v>пятница</v>
      </c>
      <c s="71" t="str">
        <f>VLOOKUP(A50506,Подписчики!A:C,2,0)</f>
        <v>UTC+2</v>
      </c>
      <c s="71" t="str">
        <f t="shared" si="1579"/>
        <v>Калиниградское время</v>
      </c>
      <c s="71"/>
    </row>
    <row r="50507" spans="1:10" ht="15">
      <c r="A50507">
        <v>123279</v>
      </c>
      <c>
        <v>299732</v>
      </c>
      <c s="2">
        <v>44398.609411003235</v>
      </c>
      <c>
        <v>109155</v>
      </c>
      <c s="71">
        <v>4</v>
      </c>
      <c>
        <v>14</v>
      </c>
      <c s="71" t="str">
        <f t="shared" si="1578"/>
        <v>среда</v>
      </c>
      <c s="71" t="str">
        <f>VLOOKUP(A50507,Подписчики!A:C,2,0)</f>
        <v>UTC+2</v>
      </c>
      <c s="71" t="str">
        <f t="shared" si="1579"/>
        <v>Калиниградское время</v>
      </c>
      <c s="71"/>
    </row>
    <row r="50508" spans="1:10" ht="15">
      <c r="A50508">
        <v>123279</v>
      </c>
      <c>
        <v>355291</v>
      </c>
      <c s="2">
        <v>44414.695171521031</v>
      </c>
      <c>
        <v>54784</v>
      </c>
      <c s="71">
        <v>6</v>
      </c>
      <c>
        <v>16</v>
      </c>
      <c s="71" t="str">
        <f t="shared" si="1578"/>
        <v>пятница</v>
      </c>
      <c s="71" t="str">
        <f>VLOOKUP(A50508,Подписчики!A:C,2,0)</f>
        <v>UTC+2</v>
      </c>
      <c s="71" t="str">
        <f t="shared" si="1579"/>
        <v>Калиниградское время</v>
      </c>
      <c s="71"/>
    </row>
    <row r="50509" spans="1:10" ht="15">
      <c r="A50509">
        <v>123279</v>
      </c>
      <c>
        <v>375796</v>
      </c>
      <c s="2">
        <v>44420.696789644011</v>
      </c>
      <c>
        <v>182191</v>
      </c>
      <c s="71">
        <v>5</v>
      </c>
      <c>
        <v>16</v>
      </c>
      <c s="71" t="str">
        <f t="shared" si="1578"/>
        <v>четверг</v>
      </c>
      <c s="71" t="str">
        <f>VLOOKUP(A50509,Подписчики!A:C,2,0)</f>
        <v>UTC+2</v>
      </c>
      <c s="71" t="str">
        <f t="shared" si="1579"/>
        <v>Калиниградское время</v>
      </c>
      <c s="71"/>
    </row>
    <row r="50510" spans="1:10" ht="15">
      <c r="A50510">
        <v>123279</v>
      </c>
      <c>
        <v>381145</v>
      </c>
      <c s="2">
        <v>44422.090884121222</v>
      </c>
      <c>
        <v>52293</v>
      </c>
      <c s="71">
        <v>7</v>
      </c>
      <c>
        <v>2</v>
      </c>
      <c s="71" t="str">
        <f t="shared" si="1578"/>
        <v>суббота</v>
      </c>
      <c s="71" t="str">
        <f>VLOOKUP(A50510,Подписчики!A:C,2,0)</f>
        <v>UTC+2</v>
      </c>
      <c s="71" t="str">
        <f t="shared" si="1579"/>
        <v>Калиниградское время</v>
      </c>
      <c s="71"/>
    </row>
    <row r="50511" spans="1:10" ht="15">
      <c r="A50511">
        <v>123279</v>
      </c>
      <c>
        <v>391576</v>
      </c>
      <c s="2">
        <v>44425.015666666666</v>
      </c>
      <c>
        <v>347008</v>
      </c>
      <c s="71">
        <v>3</v>
      </c>
      <c>
        <v>0</v>
      </c>
      <c s="71" t="str">
        <f t="shared" si="1578"/>
        <v>вторник</v>
      </c>
      <c s="71" t="str">
        <f>VLOOKUP(A50511,Подписчики!A:C,2,0)</f>
        <v>UTC+2</v>
      </c>
      <c s="71" t="str">
        <f t="shared" si="1579"/>
        <v>Калиниградское время</v>
      </c>
      <c s="71"/>
    </row>
    <row r="50512" spans="1:10" ht="15">
      <c r="A50512">
        <v>123286</v>
      </c>
      <c>
        <v>123115</v>
      </c>
      <c s="2">
        <v>44346.66685436893</v>
      </c>
      <c>
        <v>411922</v>
      </c>
      <c s="71">
        <v>1</v>
      </c>
      <c>
        <v>16</v>
      </c>
      <c s="71" t="str">
        <f t="shared" si="1578"/>
        <v>воскресенье</v>
      </c>
      <c s="71" t="str">
        <f>VLOOKUP(A50512,Подписчики!A:C,2,0)</f>
        <v>UTC+0</v>
      </c>
      <c s="71" t="str">
        <f t="shared" si="1579"/>
        <v>Запределами России</v>
      </c>
      <c s="71"/>
    </row>
    <row r="50513" spans="1:10" ht="15">
      <c r="A50513">
        <v>123286</v>
      </c>
      <c>
        <v>134836</v>
      </c>
      <c s="2">
        <v>44350.76070550162</v>
      </c>
      <c>
        <v>424538</v>
      </c>
      <c s="71">
        <v>5</v>
      </c>
      <c>
        <v>18</v>
      </c>
      <c s="71" t="str">
        <f t="shared" si="1578"/>
        <v>четверг</v>
      </c>
      <c s="71" t="str">
        <f>VLOOKUP(A50513,Подписчики!A:C,2,0)</f>
        <v>UTC+0</v>
      </c>
      <c s="71" t="str">
        <f t="shared" si="1579"/>
        <v>Запределами России</v>
      </c>
      <c s="71"/>
    </row>
    <row r="50514" spans="1:10" ht="15">
      <c r="A50514">
        <v>123286</v>
      </c>
      <c>
        <v>159988</v>
      </c>
      <c s="2">
        <v>44358.55034951456</v>
      </c>
      <c>
        <v>145101</v>
      </c>
      <c s="71">
        <v>6</v>
      </c>
      <c>
        <v>13</v>
      </c>
      <c s="71" t="str">
        <f t="shared" si="1578"/>
        <v>пятница</v>
      </c>
      <c s="71" t="str">
        <f>VLOOKUP(A50514,Подписчики!A:C,2,0)</f>
        <v>UTC+0</v>
      </c>
      <c s="71" t="str">
        <f t="shared" si="1579"/>
        <v>Запределами России</v>
      </c>
      <c s="71"/>
    </row>
    <row r="50515" spans="1:10" ht="15">
      <c r="A50515">
        <v>123286</v>
      </c>
      <c>
        <v>188510</v>
      </c>
      <c s="2">
        <v>44366.113223670152</v>
      </c>
      <c>
        <v>153893</v>
      </c>
      <c s="71">
        <v>7</v>
      </c>
      <c>
        <v>2</v>
      </c>
      <c s="71" t="str">
        <f t="shared" si="1578"/>
        <v>суббота</v>
      </c>
      <c s="71" t="str">
        <f>VLOOKUP(A50515,Подписчики!A:C,2,0)</f>
        <v>UTC+0</v>
      </c>
      <c s="71" t="str">
        <f t="shared" si="1579"/>
        <v>Запределами России</v>
      </c>
      <c s="71"/>
    </row>
    <row r="50516" spans="1:10" ht="15">
      <c r="A50516">
        <v>123286</v>
      </c>
      <c>
        <v>202334</v>
      </c>
      <c s="2">
        <v>44369.763941747573</v>
      </c>
      <c>
        <v>180863</v>
      </c>
      <c s="71">
        <v>3</v>
      </c>
      <c>
        <v>18</v>
      </c>
      <c s="71" t="str">
        <f t="shared" si="1578"/>
        <v>вторник</v>
      </c>
      <c s="71" t="str">
        <f>VLOOKUP(A50516,Подписчики!A:C,2,0)</f>
        <v>UTC+0</v>
      </c>
      <c s="71" t="str">
        <f t="shared" si="1579"/>
        <v>Запределами России</v>
      </c>
      <c s="71"/>
    </row>
    <row r="50517" spans="1:10" ht="15">
      <c r="A50517">
        <v>123286</v>
      </c>
      <c>
        <v>210800</v>
      </c>
      <c s="2">
        <v>44372.600511326862</v>
      </c>
      <c>
        <v>62570</v>
      </c>
      <c s="71">
        <v>6</v>
      </c>
      <c>
        <v>14</v>
      </c>
      <c s="71" t="str">
        <f t="shared" si="1578"/>
        <v>пятница</v>
      </c>
      <c s="71" t="str">
        <f>VLOOKUP(A50517,Подписчики!A:C,2,0)</f>
        <v>UTC+0</v>
      </c>
      <c s="71" t="str">
        <f t="shared" si="1579"/>
        <v>Запределами России</v>
      </c>
      <c s="71"/>
    </row>
    <row r="50518" spans="1:10" ht="15">
      <c r="A50518">
        <v>123286</v>
      </c>
      <c>
        <v>237405</v>
      </c>
      <c s="2">
        <v>44379.818957928801</v>
      </c>
      <c>
        <v>206501</v>
      </c>
      <c s="71">
        <v>6</v>
      </c>
      <c>
        <v>19</v>
      </c>
      <c s="71" t="str">
        <f t="shared" si="1578"/>
        <v>пятница</v>
      </c>
      <c s="71" t="str">
        <f>VLOOKUP(A50518,Подписчики!A:C,2,0)</f>
        <v>UTC+0</v>
      </c>
      <c s="71" t="str">
        <f t="shared" si="1579"/>
        <v>Запределами России</v>
      </c>
      <c s="71"/>
    </row>
    <row r="50519" spans="1:10" ht="15">
      <c r="A50519">
        <v>123286</v>
      </c>
      <c>
        <v>259913</v>
      </c>
      <c s="2">
        <v>44386.835139158575</v>
      </c>
      <c>
        <v>118549</v>
      </c>
      <c s="71">
        <v>6</v>
      </c>
      <c>
        <v>20</v>
      </c>
      <c s="71" t="str">
        <f t="shared" si="1578"/>
        <v>пятница</v>
      </c>
      <c s="71" t="str">
        <f>VLOOKUP(A50519,Подписчики!A:C,2,0)</f>
        <v>UTC+0</v>
      </c>
      <c s="71" t="str">
        <f t="shared" si="1579"/>
        <v>Запределами России</v>
      </c>
      <c s="71"/>
    </row>
    <row r="50520" spans="1:10" ht="15">
      <c r="A50520">
        <v>123286</v>
      </c>
      <c>
        <v>264586</v>
      </c>
      <c s="2">
        <v>44387.812485436894</v>
      </c>
      <c>
        <v>351192</v>
      </c>
      <c s="71">
        <v>7</v>
      </c>
      <c>
        <v>19</v>
      </c>
      <c s="71" t="str">
        <f t="shared" si="1578"/>
        <v>суббота</v>
      </c>
      <c s="71" t="str">
        <f>VLOOKUP(A50520,Подписчики!A:C,2,0)</f>
        <v>UTC+0</v>
      </c>
      <c s="71" t="str">
        <f t="shared" si="1579"/>
        <v>Запределами России</v>
      </c>
      <c s="71"/>
    </row>
    <row r="50521" spans="1:10" ht="15">
      <c r="A50521">
        <v>123286</v>
      </c>
      <c>
        <v>278031</v>
      </c>
      <c s="2">
        <v>44391.846466019415</v>
      </c>
      <c>
        <v>104958</v>
      </c>
      <c s="71">
        <v>4</v>
      </c>
      <c>
        <v>20</v>
      </c>
      <c s="71" t="str">
        <f t="shared" si="1578"/>
        <v>среда</v>
      </c>
      <c s="71" t="str">
        <f>VLOOKUP(A50521,Подписчики!A:C,2,0)</f>
        <v>UTC+0</v>
      </c>
      <c s="71" t="str">
        <f t="shared" si="1579"/>
        <v>Запределами России</v>
      </c>
      <c s="71"/>
    </row>
    <row r="50522" spans="1:10" ht="15">
      <c r="A50522">
        <v>123286</v>
      </c>
      <c>
        <v>283626</v>
      </c>
      <c s="2">
        <v>44393.707307443365</v>
      </c>
      <c>
        <v>208822</v>
      </c>
      <c s="71">
        <v>6</v>
      </c>
      <c>
        <v>16</v>
      </c>
      <c s="71" t="str">
        <f t="shared" si="1578"/>
        <v>пятница</v>
      </c>
      <c s="71" t="str">
        <f>VLOOKUP(A50522,Подписчики!A:C,2,0)</f>
        <v>UTC+0</v>
      </c>
      <c s="71" t="str">
        <f t="shared" si="1579"/>
        <v>Запределами России</v>
      </c>
      <c s="71"/>
    </row>
    <row r="50523" spans="1:10" ht="15">
      <c r="A50523">
        <v>123286</v>
      </c>
      <c>
        <v>299997</v>
      </c>
      <c s="2">
        <v>44398.647436893203</v>
      </c>
      <c>
        <v>250679</v>
      </c>
      <c s="71">
        <v>4</v>
      </c>
      <c>
        <v>15</v>
      </c>
      <c s="71" t="str">
        <f t="shared" si="1578"/>
        <v>среда</v>
      </c>
      <c s="71" t="str">
        <f>VLOOKUP(A50523,Подписчики!A:C,2,0)</f>
        <v>UTC+0</v>
      </c>
      <c s="71" t="str">
        <f t="shared" si="1579"/>
        <v>Запределами России</v>
      </c>
      <c s="71"/>
    </row>
    <row r="50524" spans="1:10" ht="15">
      <c r="A50524">
        <v>123286</v>
      </c>
      <c>
        <v>304214</v>
      </c>
      <c s="2">
        <v>44399.880446601943</v>
      </c>
      <c>
        <v>227775</v>
      </c>
      <c s="71">
        <v>5</v>
      </c>
      <c>
        <v>21</v>
      </c>
      <c s="71" t="str">
        <f t="shared" si="1578"/>
        <v>четверг</v>
      </c>
      <c s="71" t="str">
        <f>VLOOKUP(A50524,Подписчики!A:C,2,0)</f>
        <v>UTC+0</v>
      </c>
      <c s="71" t="str">
        <f t="shared" si="1579"/>
        <v>Запределами России</v>
      </c>
      <c s="71"/>
    </row>
    <row r="50525" spans="1:10" ht="15">
      <c r="A50525">
        <v>123286</v>
      </c>
      <c>
        <v>341902</v>
      </c>
      <c s="2">
        <v>44409.874965666677</v>
      </c>
      <c>
        <v>191893</v>
      </c>
      <c s="71">
        <v>1</v>
      </c>
      <c>
        <v>20</v>
      </c>
      <c s="71" t="str">
        <f t="shared" si="1578"/>
        <v>воскресенье</v>
      </c>
      <c s="71" t="str">
        <f>VLOOKUP(A50525,Подписчики!A:C,2,0)</f>
        <v>UTC+0</v>
      </c>
      <c s="71" t="str">
        <f t="shared" si="1579"/>
        <v>Запределами России</v>
      </c>
      <c s="71"/>
    </row>
    <row r="50526" spans="1:10" ht="15">
      <c r="A50526">
        <v>123286</v>
      </c>
      <c>
        <v>344086</v>
      </c>
      <c s="2">
        <v>44410.747760517799</v>
      </c>
      <c>
        <v>258219</v>
      </c>
      <c s="71">
        <v>2</v>
      </c>
      <c>
        <v>17</v>
      </c>
      <c s="71" t="str">
        <f t="shared" si="1578"/>
        <v>понедельник</v>
      </c>
      <c s="71" t="str">
        <f>VLOOKUP(A50526,Подписчики!A:C,2,0)</f>
        <v>UTC+0</v>
      </c>
      <c s="71" t="str">
        <f t="shared" si="1579"/>
        <v>Запределами России</v>
      </c>
      <c s="71"/>
    </row>
    <row r="50527" spans="1:10" ht="15">
      <c r="A50527">
        <v>123286</v>
      </c>
      <c>
        <v>396951</v>
      </c>
      <c s="2">
        <v>44427.546000000002</v>
      </c>
      <c>
        <v>347008</v>
      </c>
      <c s="71">
        <v>5</v>
      </c>
      <c>
        <v>13</v>
      </c>
      <c s="71" t="str">
        <f t="shared" si="1578"/>
        <v>четверг</v>
      </c>
      <c s="71" t="str">
        <f>VLOOKUP(A50527,Подписчики!A:C,2,0)</f>
        <v>UTC+0</v>
      </c>
      <c s="71" t="str">
        <f t="shared" si="1579"/>
        <v>Запределами России</v>
      </c>
      <c s="71"/>
    </row>
    <row r="50528" spans="1:10" ht="15">
      <c r="A50528">
        <v>123286</v>
      </c>
      <c>
        <v>405139</v>
      </c>
      <c s="2">
        <v>44429.64420064725</v>
      </c>
      <c>
        <v>300941</v>
      </c>
      <c s="71">
        <v>7</v>
      </c>
      <c>
        <v>15</v>
      </c>
      <c s="71" t="str">
        <f t="shared" si="1578"/>
        <v>суббота</v>
      </c>
      <c s="71" t="str">
        <f>VLOOKUP(A50528,Подписчики!A:C,2,0)</f>
        <v>UTC+0</v>
      </c>
      <c s="71" t="str">
        <f t="shared" si="1579"/>
        <v>Запределами России</v>
      </c>
      <c s="71"/>
    </row>
    <row r="50529" spans="1:10" ht="15">
      <c r="A50529">
        <v>123316</v>
      </c>
      <c>
        <v>51413</v>
      </c>
      <c s="2">
        <v>44322.992501618122</v>
      </c>
      <c>
        <v>250679</v>
      </c>
      <c s="71">
        <v>5</v>
      </c>
      <c>
        <v>23</v>
      </c>
      <c s="71" t="str">
        <f t="shared" si="1578"/>
        <v>четверг</v>
      </c>
      <c s="71" t="str">
        <f>VLOOKUP(A50529,Подписчики!A:C,2,0)</f>
        <v>UTC+1</v>
      </c>
      <c s="71" t="str">
        <f t="shared" si="1579"/>
        <v>Центральноевропейское время</v>
      </c>
      <c s="71"/>
    </row>
    <row r="50530" spans="1:10" ht="15">
      <c r="A50530">
        <v>123316</v>
      </c>
      <c>
        <v>65332</v>
      </c>
      <c s="2">
        <v>44328.626805825246</v>
      </c>
      <c>
        <v>81226</v>
      </c>
      <c s="71">
        <v>4</v>
      </c>
      <c>
        <v>15</v>
      </c>
      <c s="71" t="str">
        <f t="shared" si="1578"/>
        <v>среда</v>
      </c>
      <c s="71" t="str">
        <f>VLOOKUP(A50530,Подписчики!A:C,2,0)</f>
        <v>UTC+1</v>
      </c>
      <c s="71" t="str">
        <f t="shared" si="1579"/>
        <v>Центральноевропейское время</v>
      </c>
      <c s="71"/>
    </row>
    <row r="50531" spans="1:10" ht="15">
      <c r="A50531">
        <v>123316</v>
      </c>
      <c>
        <v>71370</v>
      </c>
      <c s="2">
        <v>44330.809653721684</v>
      </c>
      <c>
        <v>387595</v>
      </c>
      <c s="71">
        <v>6</v>
      </c>
      <c>
        <v>19</v>
      </c>
      <c s="71" t="str">
        <f t="shared" si="1578"/>
        <v>пятница</v>
      </c>
      <c s="71" t="str">
        <f>VLOOKUP(A50531,Подписчики!A:C,2,0)</f>
        <v>UTC+1</v>
      </c>
      <c s="71" t="str">
        <f t="shared" si="1579"/>
        <v>Центральноевропейское время</v>
      </c>
      <c s="71"/>
    </row>
    <row r="50532" spans="1:10" ht="15">
      <c r="A50532">
        <v>123316</v>
      </c>
      <c>
        <v>74363</v>
      </c>
      <c s="2">
        <v>44331.685058252428</v>
      </c>
      <c>
        <v>182984</v>
      </c>
      <c s="71">
        <v>7</v>
      </c>
      <c>
        <v>16</v>
      </c>
      <c s="71" t="str">
        <f t="shared" si="1578"/>
        <v>суббота</v>
      </c>
      <c s="71" t="str">
        <f>VLOOKUP(A50532,Подписчики!A:C,2,0)</f>
        <v>UTC+1</v>
      </c>
      <c s="71" t="str">
        <f t="shared" si="1579"/>
        <v>Центральноевропейское время</v>
      </c>
      <c s="71"/>
    </row>
    <row r="50533" spans="1:10" ht="15">
      <c r="A50533">
        <v>123316</v>
      </c>
      <c>
        <v>89592</v>
      </c>
      <c s="2">
        <v>44337.689912621361</v>
      </c>
      <c>
        <v>158978</v>
      </c>
      <c s="71">
        <v>6</v>
      </c>
      <c>
        <v>16</v>
      </c>
      <c s="71" t="str">
        <f t="shared" si="1578"/>
        <v>пятница</v>
      </c>
      <c s="71" t="str">
        <f>VLOOKUP(A50533,Подписчики!A:C,2,0)</f>
        <v>UTC+1</v>
      </c>
      <c s="71" t="str">
        <f t="shared" si="1579"/>
        <v>Центральноевропейское время</v>
      </c>
      <c s="71"/>
    </row>
    <row r="50534" spans="1:10" ht="15">
      <c r="A50534">
        <v>123321</v>
      </c>
      <c>
        <v>27826</v>
      </c>
      <c s="2">
        <v>44312.061676375408</v>
      </c>
      <c>
        <v>341081</v>
      </c>
      <c s="71">
        <v>2</v>
      </c>
      <c>
        <v>1</v>
      </c>
      <c s="71" t="str">
        <f t="shared" si="1578"/>
        <v>понедельник</v>
      </c>
      <c s="71" t="str">
        <f>VLOOKUP(A50534,Подписчики!A:C,2,0)</f>
        <v>UTC+0</v>
      </c>
      <c s="71" t="str">
        <f t="shared" si="1579"/>
        <v>Запределами России</v>
      </c>
      <c s="71"/>
    </row>
    <row r="50535" spans="1:10" ht="15">
      <c r="A50535">
        <v>123336</v>
      </c>
      <c>
        <v>113548</v>
      </c>
      <c s="2">
        <v>44344.746546925562</v>
      </c>
      <c>
        <v>88863</v>
      </c>
      <c s="71">
        <v>6</v>
      </c>
      <c>
        <v>17</v>
      </c>
      <c s="71" t="str">
        <f t="shared" si="1578"/>
        <v>пятница</v>
      </c>
      <c s="71" t="str">
        <f>VLOOKUP(A50535,Подписчики!A:C,2,0)</f>
        <v>UTC+5</v>
      </c>
      <c s="71" t="str">
        <f t="shared" si="1579"/>
        <v>Екатеринбургское время</v>
      </c>
      <c s="71"/>
    </row>
    <row r="50536" spans="1:10" ht="15">
      <c r="A50536">
        <v>123336</v>
      </c>
      <c>
        <v>126626</v>
      </c>
      <c s="2">
        <v>44347.649459546927</v>
      </c>
      <c>
        <v>53136</v>
      </c>
      <c s="71">
        <v>2</v>
      </c>
      <c>
        <v>15</v>
      </c>
      <c s="71" t="str">
        <f t="shared" si="1578"/>
        <v>понедельник</v>
      </c>
      <c s="71" t="str">
        <f>VLOOKUP(A50536,Подписчики!A:C,2,0)</f>
        <v>UTC+5</v>
      </c>
      <c s="71" t="str">
        <f t="shared" si="1579"/>
        <v>Екатеринбургское время</v>
      </c>
      <c s="71"/>
    </row>
    <row r="50537" spans="1:10" ht="15">
      <c r="A50537">
        <v>123336</v>
      </c>
      <c>
        <v>131442</v>
      </c>
      <c s="2">
        <v>44349.54589967637</v>
      </c>
      <c>
        <v>401945</v>
      </c>
      <c s="71">
        <v>4</v>
      </c>
      <c>
        <v>13</v>
      </c>
      <c s="71" t="str">
        <f t="shared" si="1578"/>
        <v>среда</v>
      </c>
      <c s="71" t="str">
        <f>VLOOKUP(A50537,Подписчики!A:C,2,0)</f>
        <v>UTC+5</v>
      </c>
      <c s="71" t="str">
        <f t="shared" si="1579"/>
        <v>Екатеринбургское время</v>
      </c>
      <c s="71"/>
    </row>
    <row r="50538" spans="1:10" ht="15">
      <c r="A50538">
        <v>123336</v>
      </c>
      <c>
        <v>141216</v>
      </c>
      <c s="2">
        <v>44352.52486407767</v>
      </c>
      <c>
        <v>118549</v>
      </c>
      <c s="71">
        <v>7</v>
      </c>
      <c>
        <v>12</v>
      </c>
      <c s="71" t="str">
        <f t="shared" si="1578"/>
        <v>суббота</v>
      </c>
      <c s="71" t="str">
        <f>VLOOKUP(A50538,Подписчики!A:C,2,0)</f>
        <v>UTC+5</v>
      </c>
      <c s="71" t="str">
        <f t="shared" si="1579"/>
        <v>Екатеринбургское время</v>
      </c>
      <c s="71"/>
    </row>
    <row r="50539" spans="1:10" ht="15">
      <c r="A50539">
        <v>123336</v>
      </c>
      <c>
        <v>156619</v>
      </c>
      <c s="2">
        <v>44357.464993527508</v>
      </c>
      <c>
        <v>408733</v>
      </c>
      <c s="71">
        <v>5</v>
      </c>
      <c>
        <v>11</v>
      </c>
      <c s="71" t="str">
        <f t="shared" si="1578"/>
        <v>четверг</v>
      </c>
      <c s="71" t="str">
        <f>VLOOKUP(A50539,Подписчики!A:C,2,0)</f>
        <v>UTC+5</v>
      </c>
      <c s="71" t="str">
        <f t="shared" si="1579"/>
        <v>Екатеринбургское время</v>
      </c>
      <c s="71"/>
    </row>
    <row r="50540" spans="1:10" ht="15">
      <c r="A50540">
        <v>123336</v>
      </c>
      <c>
        <v>162579</v>
      </c>
      <c s="2">
        <v>44358.867906148866</v>
      </c>
      <c>
        <v>419184</v>
      </c>
      <c s="71">
        <v>6</v>
      </c>
      <c>
        <v>20</v>
      </c>
      <c s="71" t="str">
        <f t="shared" si="1578"/>
        <v>пятница</v>
      </c>
      <c s="71" t="str">
        <f>VLOOKUP(A50540,Подписчики!A:C,2,0)</f>
        <v>UTC+5</v>
      </c>
      <c s="71" t="str">
        <f t="shared" si="1579"/>
        <v>Екатеринбургское время</v>
      </c>
      <c s="71"/>
    </row>
    <row r="50541" spans="1:10" ht="15">
      <c r="A50541">
        <v>123336</v>
      </c>
      <c>
        <v>185423</v>
      </c>
      <c s="2">
        <v>44365.646223300966</v>
      </c>
      <c>
        <v>279264</v>
      </c>
      <c s="71">
        <v>6</v>
      </c>
      <c>
        <v>15</v>
      </c>
      <c s="71" t="str">
        <f t="shared" si="1578"/>
        <v>пятница</v>
      </c>
      <c s="71" t="str">
        <f>VLOOKUP(A50541,Подписчики!A:C,2,0)</f>
        <v>UTC+5</v>
      </c>
      <c s="71" t="str">
        <f t="shared" si="1579"/>
        <v>Екатеринбургское время</v>
      </c>
      <c s="71"/>
    </row>
    <row r="50542" spans="1:10" ht="15">
      <c r="A50542">
        <v>123336</v>
      </c>
      <c>
        <v>201169</v>
      </c>
      <c s="2">
        <v>44369.562080906144</v>
      </c>
      <c>
        <v>189009</v>
      </c>
      <c s="71">
        <v>3</v>
      </c>
      <c>
        <v>13</v>
      </c>
      <c s="71" t="str">
        <f t="shared" si="1578"/>
        <v>вторник</v>
      </c>
      <c s="71" t="str">
        <f>VLOOKUP(A50542,Подписчики!A:C,2,0)</f>
        <v>UTC+5</v>
      </c>
      <c s="71" t="str">
        <f t="shared" si="1579"/>
        <v>Екатеринбургское время</v>
      </c>
      <c s="71"/>
    </row>
    <row r="50543" spans="1:10" ht="15">
      <c r="A50543">
        <v>123336</v>
      </c>
      <c>
        <v>207385</v>
      </c>
      <c s="2">
        <v>44371.617097087379</v>
      </c>
      <c>
        <v>381626</v>
      </c>
      <c s="71">
        <v>5</v>
      </c>
      <c>
        <v>14</v>
      </c>
      <c s="71" t="str">
        <f t="shared" si="1578"/>
        <v>четверг</v>
      </c>
      <c s="71" t="str">
        <f>VLOOKUP(A50543,Подписчики!A:C,2,0)</f>
        <v>UTC+5</v>
      </c>
      <c s="71" t="str">
        <f t="shared" si="1579"/>
        <v>Екатеринбургское время</v>
      </c>
      <c s="71"/>
    </row>
    <row r="50544" spans="1:10" ht="15">
      <c r="A50544">
        <v>123336</v>
      </c>
      <c>
        <v>242896</v>
      </c>
      <c s="2">
        <v>44380.953306680502</v>
      </c>
      <c>
        <v>250679</v>
      </c>
      <c s="71">
        <v>7</v>
      </c>
      <c>
        <v>22</v>
      </c>
      <c s="71" t="str">
        <f t="shared" si="1578"/>
        <v>суббота</v>
      </c>
      <c s="71" t="str">
        <f>VLOOKUP(A50544,Подписчики!A:C,2,0)</f>
        <v>UTC+5</v>
      </c>
      <c s="71" t="str">
        <f t="shared" si="1579"/>
        <v>Екатеринбургское время</v>
      </c>
      <c s="71"/>
    </row>
    <row r="50545" spans="1:10" ht="15">
      <c r="A50545">
        <v>123336</v>
      </c>
      <c>
        <v>273822</v>
      </c>
      <c s="2">
        <v>44390.630042071192</v>
      </c>
      <c>
        <v>326065</v>
      </c>
      <c s="71">
        <v>3</v>
      </c>
      <c>
        <v>15</v>
      </c>
      <c s="71" t="str">
        <f t="shared" si="1578"/>
        <v>вторник</v>
      </c>
      <c s="71" t="str">
        <f>VLOOKUP(A50545,Подписчики!A:C,2,0)</f>
        <v>UTC+5</v>
      </c>
      <c s="71" t="str">
        <f t="shared" si="1579"/>
        <v>Екатеринбургское время</v>
      </c>
      <c s="71"/>
    </row>
    <row r="50546" spans="1:10" ht="15">
      <c r="A50546">
        <v>123336</v>
      </c>
      <c>
        <v>321277</v>
      </c>
      <c s="2">
        <v>44404.647841423946</v>
      </c>
      <c>
        <v>411922</v>
      </c>
      <c s="71">
        <v>3</v>
      </c>
      <c>
        <v>15</v>
      </c>
      <c s="71" t="str">
        <f t="shared" si="1578"/>
        <v>вторник</v>
      </c>
      <c s="71" t="str">
        <f>VLOOKUP(A50546,Подписчики!A:C,2,0)</f>
        <v>UTC+5</v>
      </c>
      <c s="71" t="str">
        <f t="shared" si="1579"/>
        <v>Екатеринбургское время</v>
      </c>
      <c s="71"/>
    </row>
    <row r="50547" spans="1:10" ht="15">
      <c r="A50547">
        <v>123336</v>
      </c>
      <c>
        <v>359935</v>
      </c>
      <c s="2">
        <v>44415.646223300966</v>
      </c>
      <c>
        <v>375895</v>
      </c>
      <c s="71">
        <v>7</v>
      </c>
      <c>
        <v>15</v>
      </c>
      <c s="71" t="str">
        <f t="shared" si="1578"/>
        <v>суббота</v>
      </c>
      <c s="71" t="str">
        <f>VLOOKUP(A50547,Подписчики!A:C,2,0)</f>
        <v>UTC+5</v>
      </c>
      <c s="71" t="str">
        <f t="shared" si="1579"/>
        <v>Екатеринбургское время</v>
      </c>
      <c s="71"/>
    </row>
    <row r="50548" spans="1:10" ht="15">
      <c r="A50548">
        <v>123336</v>
      </c>
      <c>
        <v>363044</v>
      </c>
      <c s="2">
        <v>44416.218054750207</v>
      </c>
      <c>
        <v>282515</v>
      </c>
      <c s="71">
        <v>1</v>
      </c>
      <c>
        <v>5</v>
      </c>
      <c s="71" t="str">
        <f t="shared" si="1578"/>
        <v>воскресенье</v>
      </c>
      <c s="71" t="str">
        <f>VLOOKUP(A50548,Подписчики!A:C,2,0)</f>
        <v>UTC+5</v>
      </c>
      <c s="71" t="str">
        <f t="shared" si="1579"/>
        <v>Екатеринбургское время</v>
      </c>
      <c s="71"/>
    </row>
    <row r="50549" spans="1:10" ht="15">
      <c r="A50549">
        <v>123336</v>
      </c>
      <c>
        <v>369703</v>
      </c>
      <c s="2">
        <v>44418.510300970869</v>
      </c>
      <c>
        <v>182984</v>
      </c>
      <c s="71">
        <v>3</v>
      </c>
      <c>
        <v>12</v>
      </c>
      <c s="71" t="str">
        <f t="shared" si="1578"/>
        <v>вторник</v>
      </c>
      <c s="71" t="str">
        <f>VLOOKUP(A50549,Подписчики!A:C,2,0)</f>
        <v>UTC+5</v>
      </c>
      <c s="71" t="str">
        <f t="shared" si="1579"/>
        <v>Екатеринбургское время</v>
      </c>
      <c s="71"/>
    </row>
    <row r="50550" spans="1:10" ht="15">
      <c r="A50550">
        <v>123336</v>
      </c>
      <c>
        <v>408826</v>
      </c>
      <c s="2">
        <v>44430.588885158846</v>
      </c>
      <c>
        <v>97699</v>
      </c>
      <c s="71">
        <v>1</v>
      </c>
      <c>
        <v>14</v>
      </c>
      <c s="71" t="str">
        <f t="shared" si="1578"/>
        <v>воскресенье</v>
      </c>
      <c s="71" t="str">
        <f>VLOOKUP(A50550,Подписчики!A:C,2,0)</f>
        <v>UTC+5</v>
      </c>
      <c s="71" t="str">
        <f t="shared" si="1579"/>
        <v>Екатеринбургское время</v>
      </c>
      <c s="71"/>
    </row>
    <row r="50551" spans="1:10" ht="15">
      <c r="A50551">
        <v>123336</v>
      </c>
      <c>
        <v>411564</v>
      </c>
      <c s="2">
        <v>44431.282145631063</v>
      </c>
      <c>
        <v>466223</v>
      </c>
      <c s="71">
        <v>2</v>
      </c>
      <c>
        <v>6</v>
      </c>
      <c s="71" t="str">
        <f t="shared" si="1578"/>
        <v>понедельник</v>
      </c>
      <c s="71" t="str">
        <f>VLOOKUP(A50551,Подписчики!A:C,2,0)</f>
        <v>UTC+5</v>
      </c>
      <c s="71" t="str">
        <f t="shared" si="1579"/>
        <v>Екатеринбургское время</v>
      </c>
      <c s="71"/>
    </row>
    <row r="50552" spans="1:10" ht="15">
      <c r="A50552">
        <v>123336</v>
      </c>
      <c>
        <v>416417</v>
      </c>
      <c s="2">
        <v>44433.579880258898</v>
      </c>
      <c>
        <v>188440</v>
      </c>
      <c s="71">
        <v>4</v>
      </c>
      <c>
        <v>13</v>
      </c>
      <c s="71" t="str">
        <f t="shared" si="1578"/>
        <v>среда</v>
      </c>
      <c s="71" t="str">
        <f>VLOOKUP(A50552,Подписчики!A:C,2,0)</f>
        <v>UTC+5</v>
      </c>
      <c s="71" t="str">
        <f t="shared" si="1579"/>
        <v>Екатеринбургское время</v>
      </c>
      <c s="71"/>
    </row>
    <row r="50553" spans="1:10" ht="15">
      <c r="A50553">
        <v>123336</v>
      </c>
      <c>
        <v>423187</v>
      </c>
      <c s="2">
        <v>44436.88940092166</v>
      </c>
      <c>
        <v>258219</v>
      </c>
      <c s="71">
        <v>7</v>
      </c>
      <c>
        <v>21</v>
      </c>
      <c s="71" t="str">
        <f t="shared" si="1578"/>
        <v>суббота</v>
      </c>
      <c s="71" t="str">
        <f>VLOOKUP(A50553,Подписчики!A:C,2,0)</f>
        <v>UTC+5</v>
      </c>
      <c s="71" t="str">
        <f t="shared" si="1579"/>
        <v>Екатеринбургское время</v>
      </c>
      <c s="71"/>
    </row>
    <row r="50554" spans="1:10" ht="15">
      <c r="A50554">
        <v>123347</v>
      </c>
      <c>
        <v>22213</v>
      </c>
      <c s="2">
        <v>44309.9083592233</v>
      </c>
      <c>
        <v>303258</v>
      </c>
      <c s="71">
        <v>6</v>
      </c>
      <c>
        <v>21</v>
      </c>
      <c s="71" t="str">
        <f t="shared" si="1578"/>
        <v>пятница</v>
      </c>
      <c s="71" t="str">
        <f>VLOOKUP(A50554,Подписчики!A:C,2,0)</f>
        <v>UTC+1</v>
      </c>
      <c s="71" t="str">
        <f t="shared" si="1579"/>
        <v>Центральноевропейское время</v>
      </c>
      <c s="71"/>
    </row>
    <row r="50555" spans="1:10" ht="15">
      <c r="A50555">
        <v>123347</v>
      </c>
      <c>
        <v>26327</v>
      </c>
      <c s="2">
        <v>44311.529718446604</v>
      </c>
      <c>
        <v>260185</v>
      </c>
      <c s="71">
        <v>1</v>
      </c>
      <c>
        <v>12</v>
      </c>
      <c s="71" t="str">
        <f t="shared" si="1578"/>
        <v>воскресенье</v>
      </c>
      <c s="71" t="str">
        <f>VLOOKUP(A50555,Подписчики!A:C,2,0)</f>
        <v>UTC+1</v>
      </c>
      <c s="71" t="str">
        <f t="shared" si="1579"/>
        <v>Центральноевропейское время</v>
      </c>
      <c s="71"/>
    </row>
    <row r="50556" spans="1:10" ht="15">
      <c r="A50556">
        <v>123347</v>
      </c>
      <c>
        <v>63894</v>
      </c>
      <c s="2">
        <v>44327.78214563107</v>
      </c>
      <c>
        <v>318588</v>
      </c>
      <c s="71">
        <v>3</v>
      </c>
      <c>
        <v>18</v>
      </c>
      <c s="71" t="str">
        <f t="shared" si="1578"/>
        <v>вторник</v>
      </c>
      <c s="71" t="str">
        <f>VLOOKUP(A50556,Подписчики!A:C,2,0)</f>
        <v>UTC+1</v>
      </c>
      <c s="71" t="str">
        <f t="shared" si="1579"/>
        <v>Центральноевропейское время</v>
      </c>
      <c s="71"/>
    </row>
    <row r="50557" spans="1:10" ht="15">
      <c r="A50557">
        <v>123347</v>
      </c>
      <c>
        <v>66507</v>
      </c>
      <c s="2">
        <v>44328.872760517799</v>
      </c>
      <c>
        <v>411922</v>
      </c>
      <c s="71">
        <v>4</v>
      </c>
      <c>
        <v>20</v>
      </c>
      <c s="71" t="str">
        <f t="shared" si="1578"/>
        <v>среда</v>
      </c>
      <c s="71" t="str">
        <f>VLOOKUP(A50557,Подписчики!A:C,2,0)</f>
        <v>UTC+1</v>
      </c>
      <c s="71" t="str">
        <f t="shared" si="1579"/>
        <v>Центральноевропейское время</v>
      </c>
      <c s="71"/>
    </row>
    <row r="50558" spans="1:10" ht="15">
      <c r="A50558">
        <v>123347</v>
      </c>
      <c>
        <v>68407</v>
      </c>
      <c s="2">
        <v>44329.827453074438</v>
      </c>
      <c>
        <v>286745</v>
      </c>
      <c s="71">
        <v>5</v>
      </c>
      <c>
        <v>19</v>
      </c>
      <c s="71" t="str">
        <f t="shared" si="1578"/>
        <v>четверг</v>
      </c>
      <c s="71" t="str">
        <f>VLOOKUP(A50558,Подписчики!A:C,2,0)</f>
        <v>UTC+1</v>
      </c>
      <c s="71" t="str">
        <f t="shared" si="1579"/>
        <v>Центральноевропейское время</v>
      </c>
      <c s="71"/>
    </row>
    <row r="50559" spans="1:10" ht="15">
      <c r="A50559">
        <v>123347</v>
      </c>
      <c>
        <v>109015</v>
      </c>
      <c s="2">
        <v>44343.651077669907</v>
      </c>
      <c>
        <v>165641</v>
      </c>
      <c s="71">
        <v>5</v>
      </c>
      <c>
        <v>15</v>
      </c>
      <c s="71" t="str">
        <f t="shared" si="1578"/>
        <v>четверг</v>
      </c>
      <c s="71" t="str">
        <f>VLOOKUP(A50559,Подписчики!A:C,2,0)</f>
        <v>UTC+1</v>
      </c>
      <c s="71" t="str">
        <f t="shared" si="1579"/>
        <v>Центральноевропейское время</v>
      </c>
      <c s="71"/>
    </row>
    <row r="50560" spans="1:10" ht="15">
      <c r="A50560">
        <v>123347</v>
      </c>
      <c>
        <v>125303</v>
      </c>
      <c s="2">
        <v>44346.976320388349</v>
      </c>
      <c>
        <v>248634</v>
      </c>
      <c s="71">
        <v>1</v>
      </c>
      <c>
        <v>23</v>
      </c>
      <c s="71" t="str">
        <f t="shared" si="1578"/>
        <v>воскресенье</v>
      </c>
      <c s="71" t="str">
        <f>VLOOKUP(A50560,Подписчики!A:C,2,0)</f>
        <v>UTC+1</v>
      </c>
      <c s="71" t="str">
        <f t="shared" si="1579"/>
        <v>Центральноевропейское время</v>
      </c>
      <c s="71"/>
    </row>
    <row r="50561" spans="1:10" ht="15">
      <c r="A50561">
        <v>123347</v>
      </c>
      <c>
        <v>134818</v>
      </c>
      <c s="2">
        <v>44350.754637540456</v>
      </c>
      <c>
        <v>439981</v>
      </c>
      <c s="71">
        <v>5</v>
      </c>
      <c>
        <v>18</v>
      </c>
      <c s="71" t="str">
        <f t="shared" si="1578"/>
        <v>четверг</v>
      </c>
      <c s="71" t="str">
        <f>VLOOKUP(A50561,Подписчики!A:C,2,0)</f>
        <v>UTC+1</v>
      </c>
      <c s="71" t="str">
        <f t="shared" si="1579"/>
        <v>Центральноевропейское время</v>
      </c>
      <c s="71"/>
    </row>
    <row r="50562" spans="1:10" ht="15">
      <c r="A50562">
        <v>123347</v>
      </c>
      <c>
        <v>147381</v>
      </c>
      <c s="2">
        <v>44353.879233009713</v>
      </c>
      <c>
        <v>43697</v>
      </c>
      <c s="71">
        <v>1</v>
      </c>
      <c>
        <v>21</v>
      </c>
      <c s="71" t="str">
        <f t="shared" si="1578"/>
        <v>воскресенье</v>
      </c>
      <c s="71" t="str">
        <f>VLOOKUP(A50562,Подписчики!A:C,2,0)</f>
        <v>UTC+1</v>
      </c>
      <c s="71" t="str">
        <f t="shared" si="1579"/>
        <v>Центральноевропейское время</v>
      </c>
      <c s="71"/>
    </row>
    <row r="50563" spans="1:10" ht="15">
      <c r="A50563">
        <v>123347</v>
      </c>
      <c>
        <v>158104</v>
      </c>
      <c s="2">
        <v>44357.77081877023</v>
      </c>
      <c>
        <v>325852</v>
      </c>
      <c s="71">
        <v>5</v>
      </c>
      <c>
        <v>18</v>
      </c>
      <c s="71" t="str">
        <f t="shared" si="1580" ref="G50563:G50626">TEXT(C50563,"дддд")</f>
        <v>четверг</v>
      </c>
      <c s="71" t="str">
        <f>VLOOKUP(A50563,Подписчики!A:C,2,0)</f>
        <v>UTC+1</v>
      </c>
      <c s="71" t="str">
        <f t="shared" si="1581" ref="I50563:I50626">IF(H50563="UTC+1","Центральноевропейское время",IF(H50563="UTC+2","Калиниградское время",IF(H50563="UTC+3","Московское время",IF(H50563="UTC+4","Самарское время",IF(H50563="UTC+5","Екатеринбургское время",IF(H50563="UTC+6","Омское время",IF(H50563="UTC+7","Красноярское время",IF(H50563="UTC+8","Иркутское время",IF(H50563="UTC+9","Якутское время",IF(H50563="UTC+10","Владивостокское время",IF(H50563="UTC+11","Магаданское время",IF(H50563="UTC+12","Камчатское время",IF(H50563="UTC+0","Запределами России",IF(H50563="UTC-1","Запределами России",IF(H50563="UTC-2","Запределами России",IF(H50563="UTC-3","Запределами России",IF(H50563="UTC-4","Запределами России",IF(H50563="UTC-5","Запределами России",IF(H50563="UTC-6","Запределами России",IF(H50563="UTC-7","Запределами России",IF(H50563="UTC-8","Запределами России",IF(H50563="UTC-9","Запределами России",0))))))))))))))))))))))</f>
        <v>Центральноевропейское время</v>
      </c>
      <c s="71"/>
    </row>
    <row r="50564" spans="1:10" ht="15">
      <c r="A50564">
        <v>123347</v>
      </c>
      <c>
        <v>186398</v>
      </c>
      <c s="2">
        <v>44365.744928802589</v>
      </c>
      <c>
        <v>52509</v>
      </c>
      <c s="71">
        <v>6</v>
      </c>
      <c>
        <v>17</v>
      </c>
      <c s="71" t="str">
        <f t="shared" si="1580"/>
        <v>пятница</v>
      </c>
      <c s="71" t="str">
        <f>VLOOKUP(A50564,Подписчики!A:C,2,0)</f>
        <v>UTC+1</v>
      </c>
      <c s="71" t="str">
        <f t="shared" si="1581"/>
        <v>Центральноевропейское время</v>
      </c>
      <c s="71"/>
    </row>
    <row r="50565" spans="1:10" ht="15">
      <c r="A50565">
        <v>123347</v>
      </c>
      <c>
        <v>222420</v>
      </c>
      <c s="2">
        <v>44374.919686084148</v>
      </c>
      <c>
        <v>433572</v>
      </c>
      <c s="71">
        <v>1</v>
      </c>
      <c>
        <v>22</v>
      </c>
      <c s="71" t="str">
        <f t="shared" si="1580"/>
        <v>воскресенье</v>
      </c>
      <c s="71" t="str">
        <f>VLOOKUP(A50565,Подписчики!A:C,2,0)</f>
        <v>UTC+1</v>
      </c>
      <c s="71" t="str">
        <f t="shared" si="1581"/>
        <v>Центральноевропейское время</v>
      </c>
      <c s="71"/>
    </row>
    <row r="50566" spans="1:10" ht="15">
      <c r="A50566">
        <v>123347</v>
      </c>
      <c>
        <v>237217</v>
      </c>
      <c s="2">
        <v>44379.793472491911</v>
      </c>
      <c>
        <v>145779</v>
      </c>
      <c s="71">
        <v>6</v>
      </c>
      <c>
        <v>19</v>
      </c>
      <c s="71" t="str">
        <f t="shared" si="1580"/>
        <v>пятница</v>
      </c>
      <c s="71" t="str">
        <f>VLOOKUP(A50566,Подписчики!A:C,2,0)</f>
        <v>UTC+1</v>
      </c>
      <c s="71" t="str">
        <f t="shared" si="1581"/>
        <v>Центральноевропейское время</v>
      </c>
      <c s="71"/>
    </row>
    <row r="50567" spans="1:10" ht="15">
      <c r="A50567">
        <v>123347</v>
      </c>
      <c>
        <v>244996</v>
      </c>
      <c s="2">
        <v>44381.649459546927</v>
      </c>
      <c>
        <v>168838</v>
      </c>
      <c s="71">
        <v>1</v>
      </c>
      <c>
        <v>15</v>
      </c>
      <c s="71" t="str">
        <f t="shared" si="1580"/>
        <v>воскресенье</v>
      </c>
      <c s="71" t="str">
        <f>VLOOKUP(A50567,Подписчики!A:C,2,0)</f>
        <v>UTC+1</v>
      </c>
      <c s="71" t="str">
        <f t="shared" si="1581"/>
        <v>Центральноевропейское время</v>
      </c>
      <c s="71"/>
    </row>
    <row r="50568" spans="1:10" ht="15">
      <c r="A50568">
        <v>123347</v>
      </c>
      <c>
        <v>246080</v>
      </c>
      <c s="2">
        <v>44381.791854368937</v>
      </c>
      <c>
        <v>347393</v>
      </c>
      <c s="71">
        <v>1</v>
      </c>
      <c>
        <v>19</v>
      </c>
      <c s="71" t="str">
        <f t="shared" si="1580"/>
        <v>воскресенье</v>
      </c>
      <c s="71" t="str">
        <f>VLOOKUP(A50568,Подписчики!A:C,2,0)</f>
        <v>UTC+1</v>
      </c>
      <c s="71" t="str">
        <f t="shared" si="1581"/>
        <v>Центральноевропейское время</v>
      </c>
      <c s="71"/>
    </row>
    <row r="50569" spans="1:10" ht="15">
      <c r="A50569">
        <v>123347</v>
      </c>
      <c>
        <v>275469</v>
      </c>
      <c s="2">
        <v>44390.882469255666</v>
      </c>
      <c>
        <v>388561</v>
      </c>
      <c s="71">
        <v>3</v>
      </c>
      <c>
        <v>21</v>
      </c>
      <c s="71" t="str">
        <f t="shared" si="1580"/>
        <v>вторник</v>
      </c>
      <c s="71" t="str">
        <f>VLOOKUP(A50569,Подписчики!A:C,2,0)</f>
        <v>UTC+1</v>
      </c>
      <c s="71" t="str">
        <f t="shared" si="1581"/>
        <v>Центральноевропейское время</v>
      </c>
      <c s="71"/>
    </row>
    <row r="50570" spans="1:10" ht="15">
      <c r="A50570">
        <v>123347</v>
      </c>
      <c>
        <v>277999</v>
      </c>
      <c s="2">
        <v>44391.837161812298</v>
      </c>
      <c>
        <v>250679</v>
      </c>
      <c s="71">
        <v>4</v>
      </c>
      <c>
        <v>20</v>
      </c>
      <c s="71" t="str">
        <f t="shared" si="1580"/>
        <v>среда</v>
      </c>
      <c s="71" t="str">
        <f>VLOOKUP(A50570,Подписчики!A:C,2,0)</f>
        <v>UTC+1</v>
      </c>
      <c s="71" t="str">
        <f t="shared" si="1581"/>
        <v>Центральноевропейское время</v>
      </c>
      <c s="71"/>
    </row>
    <row r="50571" spans="1:10" ht="15">
      <c r="A50571">
        <v>123347</v>
      </c>
      <c>
        <v>300088</v>
      </c>
      <c s="2">
        <v>44398.660786407767</v>
      </c>
      <c>
        <v>228405</v>
      </c>
      <c s="71">
        <v>4</v>
      </c>
      <c>
        <v>15</v>
      </c>
      <c s="71" t="str">
        <f t="shared" si="1580"/>
        <v>среда</v>
      </c>
      <c s="71" t="str">
        <f>VLOOKUP(A50571,Подписчики!A:C,2,0)</f>
        <v>UTC+1</v>
      </c>
      <c s="71" t="str">
        <f t="shared" si="1581"/>
        <v>Центральноевропейское время</v>
      </c>
      <c s="71"/>
    </row>
    <row r="50572" spans="1:10" ht="15">
      <c r="A50572">
        <v>123347</v>
      </c>
      <c>
        <v>385302</v>
      </c>
      <c s="2">
        <v>44422.987647249196</v>
      </c>
      <c>
        <v>314092</v>
      </c>
      <c s="71">
        <v>7</v>
      </c>
      <c>
        <v>23</v>
      </c>
      <c s="71" t="str">
        <f t="shared" si="1580"/>
        <v>суббота</v>
      </c>
      <c s="71" t="str">
        <f>VLOOKUP(A50572,Подписчики!A:C,2,0)</f>
        <v>UTC+1</v>
      </c>
      <c s="71" t="str">
        <f t="shared" si="1581"/>
        <v>Центральноевропейское время</v>
      </c>
      <c s="71"/>
    </row>
    <row r="50573" spans="1:10" ht="15">
      <c r="A50573">
        <v>123347</v>
      </c>
      <c>
        <v>394351</v>
      </c>
      <c s="2">
        <v>44426.457333333339</v>
      </c>
      <c>
        <v>371375</v>
      </c>
      <c s="71">
        <v>4</v>
      </c>
      <c>
        <v>10</v>
      </c>
      <c s="71" t="str">
        <f t="shared" si="1580"/>
        <v>среда</v>
      </c>
      <c s="71" t="str">
        <f>VLOOKUP(A50573,Подписчики!A:C,2,0)</f>
        <v>UTC+1</v>
      </c>
      <c s="71" t="str">
        <f t="shared" si="1581"/>
        <v>Центральноевропейское время</v>
      </c>
      <c s="71"/>
    </row>
    <row r="50574" spans="1:10" ht="15">
      <c r="A50574">
        <v>123371</v>
      </c>
      <c>
        <v>230792</v>
      </c>
      <c s="2">
        <v>44377.735624595465</v>
      </c>
      <c>
        <v>96983</v>
      </c>
      <c s="71">
        <v>4</v>
      </c>
      <c>
        <v>17</v>
      </c>
      <c s="71" t="str">
        <f t="shared" si="1580"/>
        <v>среда</v>
      </c>
      <c s="71" t="str">
        <f>VLOOKUP(A50574,Подписчики!A:C,2,0)</f>
        <v>UTC+2</v>
      </c>
      <c s="71" t="str">
        <f t="shared" si="1581"/>
        <v>Калиниградское время</v>
      </c>
      <c s="71"/>
    </row>
    <row r="50575" spans="1:10" ht="15">
      <c r="A50575">
        <v>123371</v>
      </c>
      <c>
        <v>250385</v>
      </c>
      <c s="2">
        <v>44383.575430420708</v>
      </c>
      <c>
        <v>250679</v>
      </c>
      <c s="71">
        <v>3</v>
      </c>
      <c>
        <v>13</v>
      </c>
      <c s="71" t="str">
        <f t="shared" si="1580"/>
        <v>вторник</v>
      </c>
      <c s="71" t="str">
        <f>VLOOKUP(A50575,Подписчики!A:C,2,0)</f>
        <v>UTC+2</v>
      </c>
      <c s="71" t="str">
        <f t="shared" si="1581"/>
        <v>Калиниградское время</v>
      </c>
      <c s="71"/>
    </row>
    <row r="50576" spans="1:10" ht="15">
      <c r="A50576">
        <v>123371</v>
      </c>
      <c>
        <v>271172</v>
      </c>
      <c s="2">
        <v>44389.675754045304</v>
      </c>
      <c>
        <v>317239</v>
      </c>
      <c s="71">
        <v>2</v>
      </c>
      <c>
        <v>16</v>
      </c>
      <c s="71" t="str">
        <f t="shared" si="1580"/>
        <v>понедельник</v>
      </c>
      <c s="71" t="str">
        <f>VLOOKUP(A50576,Подписчики!A:C,2,0)</f>
        <v>UTC+2</v>
      </c>
      <c s="71" t="str">
        <f t="shared" si="1581"/>
        <v>Калиниградское время</v>
      </c>
      <c s="71"/>
    </row>
    <row r="50577" spans="1:10" ht="15">
      <c r="A50577">
        <v>123371</v>
      </c>
      <c>
        <v>278229</v>
      </c>
      <c s="2">
        <v>44391.874783171515</v>
      </c>
      <c>
        <v>154256</v>
      </c>
      <c s="71">
        <v>4</v>
      </c>
      <c>
        <v>20</v>
      </c>
      <c s="71" t="str">
        <f t="shared" si="1580"/>
        <v>среда</v>
      </c>
      <c s="71" t="str">
        <f>VLOOKUP(A50577,Подписчики!A:C,2,0)</f>
        <v>UTC+2</v>
      </c>
      <c s="71" t="str">
        <f t="shared" si="1581"/>
        <v>Калиниградское время</v>
      </c>
      <c s="71"/>
    </row>
    <row r="50578" spans="1:10" ht="15">
      <c r="A50578">
        <v>123371</v>
      </c>
      <c>
        <v>322869</v>
      </c>
      <c s="2">
        <v>44404.911999999997</v>
      </c>
      <c>
        <v>411922</v>
      </c>
      <c s="71">
        <v>3</v>
      </c>
      <c>
        <v>21</v>
      </c>
      <c s="71" t="str">
        <f t="shared" si="1580"/>
        <v>вторник</v>
      </c>
      <c s="71" t="str">
        <f>VLOOKUP(A50578,Подписчики!A:C,2,0)</f>
        <v>UTC+2</v>
      </c>
      <c s="71" t="str">
        <f t="shared" si="1581"/>
        <v>Калиниградское время</v>
      </c>
      <c s="71"/>
    </row>
    <row r="50579" spans="1:10" ht="15">
      <c r="A50579">
        <v>123371</v>
      </c>
      <c>
        <v>328568</v>
      </c>
      <c s="2">
        <v>44406.970252427185</v>
      </c>
      <c>
        <v>13742</v>
      </c>
      <c s="71">
        <v>5</v>
      </c>
      <c>
        <v>23</v>
      </c>
      <c s="71" t="str">
        <f t="shared" si="1580"/>
        <v>четверг</v>
      </c>
      <c s="71" t="str">
        <f>VLOOKUP(A50579,Подписчики!A:C,2,0)</f>
        <v>UTC+2</v>
      </c>
      <c s="71" t="str">
        <f t="shared" si="1581"/>
        <v>Калиниградское время</v>
      </c>
      <c s="71"/>
    </row>
    <row r="50580" spans="1:10" ht="15">
      <c r="A50580">
        <v>123371</v>
      </c>
      <c>
        <v>330699</v>
      </c>
      <c s="2">
        <v>44407.729152103559</v>
      </c>
      <c>
        <v>100317</v>
      </c>
      <c s="71">
        <v>6</v>
      </c>
      <c>
        <v>17</v>
      </c>
      <c s="71" t="str">
        <f t="shared" si="1580"/>
        <v>пятница</v>
      </c>
      <c s="71" t="str">
        <f>VLOOKUP(A50580,Подписчики!A:C,2,0)</f>
        <v>UTC+2</v>
      </c>
      <c s="71" t="str">
        <f t="shared" si="1581"/>
        <v>Калиниградское время</v>
      </c>
      <c s="71"/>
    </row>
    <row r="50581" spans="1:10" ht="15">
      <c r="A50581">
        <v>123371</v>
      </c>
      <c>
        <v>395952</v>
      </c>
      <c s="2">
        <v>44426.829475728155</v>
      </c>
      <c>
        <v>82850</v>
      </c>
      <c s="71">
        <v>4</v>
      </c>
      <c>
        <v>19</v>
      </c>
      <c s="71" t="str">
        <f t="shared" si="1580"/>
        <v>среда</v>
      </c>
      <c s="71" t="str">
        <f>VLOOKUP(A50581,Подписчики!A:C,2,0)</f>
        <v>UTC+2</v>
      </c>
      <c s="71" t="str">
        <f t="shared" si="1581"/>
        <v>Калиниградское время</v>
      </c>
      <c s="71"/>
    </row>
    <row r="50582" spans="1:10" ht="15">
      <c r="A50582">
        <v>123371</v>
      </c>
      <c>
        <v>410374</v>
      </c>
      <c s="2">
        <v>44430.791405987729</v>
      </c>
      <c>
        <v>41396</v>
      </c>
      <c s="71">
        <v>1</v>
      </c>
      <c>
        <v>18</v>
      </c>
      <c s="71" t="str">
        <f t="shared" si="1580"/>
        <v>воскресенье</v>
      </c>
      <c s="71" t="str">
        <f>VLOOKUP(A50582,Подписчики!A:C,2,0)</f>
        <v>UTC+2</v>
      </c>
      <c s="71" t="str">
        <f t="shared" si="1581"/>
        <v>Калиниградское время</v>
      </c>
      <c s="71"/>
    </row>
    <row r="50583" spans="1:10" ht="15">
      <c r="A50583">
        <v>123371</v>
      </c>
      <c>
        <v>413431</v>
      </c>
      <c s="2">
        <v>44431.871546925562</v>
      </c>
      <c>
        <v>154374</v>
      </c>
      <c s="71">
        <v>2</v>
      </c>
      <c>
        <v>20</v>
      </c>
      <c s="71" t="str">
        <f t="shared" si="1580"/>
        <v>понедельник</v>
      </c>
      <c s="71" t="str">
        <f>VLOOKUP(A50583,Подписчики!A:C,2,0)</f>
        <v>UTC+2</v>
      </c>
      <c s="71" t="str">
        <f t="shared" si="1581"/>
        <v>Калиниградское время</v>
      </c>
      <c s="71"/>
    </row>
    <row r="50584" spans="1:10" ht="15">
      <c r="A50584">
        <v>123373</v>
      </c>
      <c>
        <v>196971</v>
      </c>
      <c s="2">
        <v>44367.935058252428</v>
      </c>
      <c>
        <v>347393</v>
      </c>
      <c s="71">
        <v>1</v>
      </c>
      <c>
        <v>22</v>
      </c>
      <c s="71" t="str">
        <f t="shared" si="1580"/>
        <v>воскресенье</v>
      </c>
      <c s="71" t="str">
        <f>VLOOKUP(A50584,Подписчики!A:C,2,0)</f>
        <v>UTC+3</v>
      </c>
      <c s="71" t="str">
        <f t="shared" si="1581"/>
        <v>Московское время</v>
      </c>
      <c s="71"/>
    </row>
    <row r="50585" spans="1:10" ht="15">
      <c r="A50585">
        <v>123373</v>
      </c>
      <c>
        <v>207233</v>
      </c>
      <c s="2">
        <v>44371.579071197411</v>
      </c>
      <c>
        <v>230507</v>
      </c>
      <c s="71">
        <v>5</v>
      </c>
      <c>
        <v>13</v>
      </c>
      <c s="71" t="str">
        <f t="shared" si="1580"/>
        <v>четверг</v>
      </c>
      <c s="71" t="str">
        <f>VLOOKUP(A50585,Подписчики!A:C,2,0)</f>
        <v>UTC+3</v>
      </c>
      <c s="71" t="str">
        <f t="shared" si="1581"/>
        <v>Московское время</v>
      </c>
      <c s="71"/>
    </row>
    <row r="50586" spans="1:10" ht="15">
      <c r="A50586">
        <v>123373</v>
      </c>
      <c>
        <v>208493</v>
      </c>
      <c s="2">
        <v>44371.794281553397</v>
      </c>
      <c>
        <v>389368</v>
      </c>
      <c s="71">
        <v>5</v>
      </c>
      <c>
        <v>19</v>
      </c>
      <c s="71" t="str">
        <f t="shared" si="1580"/>
        <v>четверг</v>
      </c>
      <c s="71" t="str">
        <f>VLOOKUP(A50586,Подписчики!A:C,2,0)</f>
        <v>UTC+3</v>
      </c>
      <c s="71" t="str">
        <f t="shared" si="1581"/>
        <v>Московское время</v>
      </c>
      <c s="71"/>
    </row>
    <row r="50587" spans="1:10" ht="15">
      <c r="A50587">
        <v>123422</v>
      </c>
      <c>
        <v>113836</v>
      </c>
      <c s="2">
        <v>44344.769605177993</v>
      </c>
      <c>
        <v>327633</v>
      </c>
      <c s="71">
        <v>6</v>
      </c>
      <c>
        <v>18</v>
      </c>
      <c s="71" t="str">
        <f t="shared" si="1580"/>
        <v>пятница</v>
      </c>
      <c s="71" t="str">
        <f>VLOOKUP(A50587,Подписчики!A:C,2,0)</f>
        <v>UTC+2</v>
      </c>
      <c s="71" t="str">
        <f t="shared" si="1581"/>
        <v>Калиниградское время</v>
      </c>
      <c s="71"/>
    </row>
    <row r="50588" spans="1:10" ht="15">
      <c r="A50588">
        <v>123422</v>
      </c>
      <c>
        <v>154514</v>
      </c>
      <c s="2">
        <v>44356.66119093851</v>
      </c>
      <c>
        <v>347008</v>
      </c>
      <c s="71">
        <v>4</v>
      </c>
      <c>
        <v>15</v>
      </c>
      <c s="71" t="str">
        <f t="shared" si="1580"/>
        <v>среда</v>
      </c>
      <c s="71" t="str">
        <f>VLOOKUP(A50588,Подписчики!A:C,2,0)</f>
        <v>UTC+2</v>
      </c>
      <c s="71" t="str">
        <f t="shared" si="1581"/>
        <v>Калиниградское время</v>
      </c>
      <c s="71"/>
    </row>
    <row r="50589" spans="1:10" ht="15">
      <c r="A50589">
        <v>123422</v>
      </c>
      <c>
        <v>157937</v>
      </c>
      <c s="2">
        <v>44357.742097087379</v>
      </c>
      <c>
        <v>366812</v>
      </c>
      <c s="71">
        <v>5</v>
      </c>
      <c>
        <v>17</v>
      </c>
      <c s="71" t="str">
        <f t="shared" si="1580"/>
        <v>четверг</v>
      </c>
      <c s="71" t="str">
        <f>VLOOKUP(A50589,Подписчики!A:C,2,0)</f>
        <v>UTC+2</v>
      </c>
      <c s="71" t="str">
        <f t="shared" si="1581"/>
        <v>Калиниградское время</v>
      </c>
      <c s="71"/>
    </row>
    <row r="50590" spans="1:10" ht="15">
      <c r="A50590">
        <v>123422</v>
      </c>
      <c>
        <v>190038</v>
      </c>
      <c s="2">
        <v>44366.596666666665</v>
      </c>
      <c>
        <v>363218</v>
      </c>
      <c s="71">
        <v>7</v>
      </c>
      <c>
        <v>14</v>
      </c>
      <c s="71" t="str">
        <f t="shared" si="1580"/>
        <v>суббота</v>
      </c>
      <c s="71" t="str">
        <f>VLOOKUP(A50590,Подписчики!A:C,2,0)</f>
        <v>UTC+2</v>
      </c>
      <c s="71" t="str">
        <f t="shared" si="1581"/>
        <v>Калиниградское время</v>
      </c>
      <c s="71"/>
    </row>
    <row r="50591" spans="1:10" ht="15">
      <c r="A50591">
        <v>123422</v>
      </c>
      <c>
        <v>234929</v>
      </c>
      <c s="2">
        <v>44379.433666666664</v>
      </c>
      <c>
        <v>418854</v>
      </c>
      <c s="71">
        <v>6</v>
      </c>
      <c>
        <v>10</v>
      </c>
      <c s="71" t="str">
        <f t="shared" si="1580"/>
        <v>пятница</v>
      </c>
      <c s="71" t="str">
        <f>VLOOKUP(A50591,Подписчики!A:C,2,0)</f>
        <v>UTC+2</v>
      </c>
      <c s="71" t="str">
        <f t="shared" si="1581"/>
        <v>Калиниградское время</v>
      </c>
      <c s="71"/>
    </row>
    <row r="50592" spans="1:10" ht="15">
      <c r="A50592">
        <v>123422</v>
      </c>
      <c>
        <v>237986</v>
      </c>
      <c s="2">
        <v>44379.900673139156</v>
      </c>
      <c>
        <v>118549</v>
      </c>
      <c s="71">
        <v>6</v>
      </c>
      <c>
        <v>21</v>
      </c>
      <c s="71" t="str">
        <f t="shared" si="1580"/>
        <v>пятница</v>
      </c>
      <c s="71" t="str">
        <f>VLOOKUP(A50592,Подписчики!A:C,2,0)</f>
        <v>UTC+2</v>
      </c>
      <c s="71" t="str">
        <f t="shared" si="1581"/>
        <v>Калиниградское время</v>
      </c>
      <c s="71"/>
    </row>
    <row r="50593" spans="1:10" ht="15">
      <c r="A50593">
        <v>123422</v>
      </c>
      <c>
        <v>251076</v>
      </c>
      <c s="2">
        <v>44383.7760776699</v>
      </c>
      <c>
        <v>230507</v>
      </c>
      <c s="71">
        <v>3</v>
      </c>
      <c>
        <v>18</v>
      </c>
      <c s="71" t="str">
        <f t="shared" si="1580"/>
        <v>вторник</v>
      </c>
      <c s="71" t="str">
        <f>VLOOKUP(A50593,Подписчики!A:C,2,0)</f>
        <v>UTC+2</v>
      </c>
      <c s="71" t="str">
        <f t="shared" si="1581"/>
        <v>Калиниградское время</v>
      </c>
      <c s="71"/>
    </row>
    <row r="50594" spans="1:10" ht="15">
      <c r="A50594">
        <v>123422</v>
      </c>
      <c>
        <v>278513</v>
      </c>
      <c s="2">
        <v>44391.942744336564</v>
      </c>
      <c>
        <v>43697</v>
      </c>
      <c s="71">
        <v>4</v>
      </c>
      <c>
        <v>22</v>
      </c>
      <c s="71" t="str">
        <f t="shared" si="1580"/>
        <v>среда</v>
      </c>
      <c s="71" t="str">
        <f>VLOOKUP(A50594,Подписчики!A:C,2,0)</f>
        <v>UTC+2</v>
      </c>
      <c s="71" t="str">
        <f t="shared" si="1581"/>
        <v>Калиниградское время</v>
      </c>
      <c s="71"/>
    </row>
    <row r="50595" spans="1:10" ht="15">
      <c r="A50595">
        <v>123422</v>
      </c>
      <c>
        <v>374582</v>
      </c>
      <c s="2">
        <v>44419.949216828478</v>
      </c>
      <c>
        <v>88863</v>
      </c>
      <c s="71">
        <v>4</v>
      </c>
      <c>
        <v>22</v>
      </c>
      <c s="71" t="str">
        <f t="shared" si="1580"/>
        <v>среда</v>
      </c>
      <c s="71" t="str">
        <f>VLOOKUP(A50595,Подписчики!A:C,2,0)</f>
        <v>UTC+2</v>
      </c>
      <c s="71" t="str">
        <f t="shared" si="1581"/>
        <v>Калиниградское время</v>
      </c>
      <c s="71"/>
    </row>
    <row r="50596" spans="1:10" ht="15">
      <c r="A50596">
        <v>123422</v>
      </c>
      <c>
        <v>378086</v>
      </c>
      <c s="2">
        <v>44421.563666666661</v>
      </c>
      <c>
        <v>191893</v>
      </c>
      <c s="71">
        <v>6</v>
      </c>
      <c>
        <v>13</v>
      </c>
      <c s="71" t="str">
        <f t="shared" si="1580"/>
        <v>пятница</v>
      </c>
      <c s="71" t="str">
        <f>VLOOKUP(A50596,Подписчики!A:C,2,0)</f>
        <v>UTC+2</v>
      </c>
      <c s="71" t="str">
        <f t="shared" si="1581"/>
        <v>Калиниградское время</v>
      </c>
      <c s="71"/>
    </row>
    <row r="50597" spans="1:10" ht="15">
      <c r="A50597">
        <v>123444</v>
      </c>
      <c>
        <v>359572</v>
      </c>
      <c s="2">
        <v>44415.593859675893</v>
      </c>
      <c>
        <v>389195</v>
      </c>
      <c s="71">
        <v>7</v>
      </c>
      <c>
        <v>14</v>
      </c>
      <c s="71" t="str">
        <f t="shared" si="1580"/>
        <v>суббота</v>
      </c>
      <c s="71" t="str">
        <f>VLOOKUP(A50597,Подписчики!A:C,2,0)</f>
        <v>UTC+1</v>
      </c>
      <c s="71" t="str">
        <f t="shared" si="1581"/>
        <v>Центральноевропейское время</v>
      </c>
      <c s="71"/>
    </row>
    <row r="50598" spans="1:10" ht="15">
      <c r="A50598">
        <v>123444</v>
      </c>
      <c>
        <v>368476</v>
      </c>
      <c s="2">
        <v>44417.764346278316</v>
      </c>
      <c>
        <v>439981</v>
      </c>
      <c s="71">
        <v>2</v>
      </c>
      <c>
        <v>18</v>
      </c>
      <c s="71" t="str">
        <f t="shared" si="1580"/>
        <v>понедельник</v>
      </c>
      <c s="71" t="str">
        <f>VLOOKUP(A50598,Подписчики!A:C,2,0)</f>
        <v>UTC+1</v>
      </c>
      <c s="71" t="str">
        <f t="shared" si="1581"/>
        <v>Центральноевропейское время</v>
      </c>
      <c s="71"/>
    </row>
    <row r="50599" spans="1:10" ht="15">
      <c r="A50599">
        <v>123444</v>
      </c>
      <c>
        <v>391187</v>
      </c>
      <c s="2">
        <v>44424.884087378647</v>
      </c>
      <c>
        <v>158978</v>
      </c>
      <c s="71">
        <v>2</v>
      </c>
      <c>
        <v>21</v>
      </c>
      <c s="71" t="str">
        <f t="shared" si="1580"/>
        <v>понедельник</v>
      </c>
      <c s="71" t="str">
        <f>VLOOKUP(A50599,Подписчики!A:C,2,0)</f>
        <v>UTC+1</v>
      </c>
      <c s="71" t="str">
        <f t="shared" si="1581"/>
        <v>Центральноевропейское время</v>
      </c>
      <c s="71"/>
    </row>
    <row r="50600" spans="1:10" ht="15">
      <c r="A50600">
        <v>123444</v>
      </c>
      <c>
        <v>391809</v>
      </c>
      <c s="2">
        <v>44425.413333333338</v>
      </c>
      <c>
        <v>81285</v>
      </c>
      <c s="71">
        <v>3</v>
      </c>
      <c>
        <v>9</v>
      </c>
      <c s="71" t="str">
        <f t="shared" si="1580"/>
        <v>вторник</v>
      </c>
      <c s="71" t="str">
        <f>VLOOKUP(A50600,Подписчики!A:C,2,0)</f>
        <v>UTC+1</v>
      </c>
      <c s="71" t="str">
        <f t="shared" si="1581"/>
        <v>Центральноевропейское время</v>
      </c>
      <c s="71"/>
    </row>
    <row r="50601" spans="1:10" ht="15">
      <c r="A50601">
        <v>123444</v>
      </c>
      <c>
        <v>405044</v>
      </c>
      <c s="2">
        <v>44429.634968108156</v>
      </c>
      <c>
        <v>351192</v>
      </c>
      <c s="71">
        <v>7</v>
      </c>
      <c>
        <v>15</v>
      </c>
      <c s="71" t="str">
        <f t="shared" si="1580"/>
        <v>суббота</v>
      </c>
      <c s="71" t="str">
        <f>VLOOKUP(A50601,Подписчики!A:C,2,0)</f>
        <v>UTC+1</v>
      </c>
      <c s="71" t="str">
        <f t="shared" si="1581"/>
        <v>Центральноевропейское время</v>
      </c>
      <c s="71"/>
    </row>
    <row r="50602" spans="1:10" ht="15">
      <c r="A50602">
        <v>123470</v>
      </c>
      <c>
        <v>226031</v>
      </c>
      <c s="2">
        <v>44376.115478964399</v>
      </c>
      <c>
        <v>62570</v>
      </c>
      <c s="71">
        <v>3</v>
      </c>
      <c>
        <v>2</v>
      </c>
      <c s="71" t="str">
        <f t="shared" si="1580"/>
        <v>вторник</v>
      </c>
      <c s="71" t="str">
        <f>VLOOKUP(A50602,Подписчики!A:C,2,0)</f>
        <v>UTC-7</v>
      </c>
      <c s="71" t="str">
        <f t="shared" si="1581"/>
        <v>Запределами России</v>
      </c>
      <c s="71"/>
    </row>
    <row r="50603" spans="1:10" ht="15">
      <c r="A50603">
        <v>123470</v>
      </c>
      <c>
        <v>226280</v>
      </c>
      <c s="2">
        <v>44376.384666666665</v>
      </c>
      <c>
        <v>182984</v>
      </c>
      <c s="71">
        <v>3</v>
      </c>
      <c>
        <v>9</v>
      </c>
      <c s="71" t="str">
        <f t="shared" si="1580"/>
        <v>вторник</v>
      </c>
      <c s="71" t="str">
        <f>VLOOKUP(A50603,Подписчики!A:C,2,0)</f>
        <v>UTC-7</v>
      </c>
      <c s="71" t="str">
        <f t="shared" si="1581"/>
        <v>Запределами России</v>
      </c>
      <c s="71"/>
    </row>
    <row r="50604" spans="1:10" ht="15">
      <c r="A50604">
        <v>123470</v>
      </c>
      <c>
        <v>244533</v>
      </c>
      <c s="2">
        <v>44381.564775536361</v>
      </c>
      <c>
        <v>347008</v>
      </c>
      <c s="71">
        <v>1</v>
      </c>
      <c>
        <v>13</v>
      </c>
      <c s="71" t="str">
        <f t="shared" si="1580"/>
        <v>воскресенье</v>
      </c>
      <c s="71" t="str">
        <f>VLOOKUP(A50604,Подписчики!A:C,2,0)</f>
        <v>UTC-7</v>
      </c>
      <c s="71" t="str">
        <f t="shared" si="1581"/>
        <v>Запределами России</v>
      </c>
      <c s="71"/>
    </row>
    <row r="50605" spans="1:10" ht="15">
      <c r="A50605">
        <v>123470</v>
      </c>
      <c>
        <v>264848</v>
      </c>
      <c s="2">
        <v>44387.842016181225</v>
      </c>
      <c>
        <v>362369</v>
      </c>
      <c s="71">
        <v>7</v>
      </c>
      <c>
        <v>20</v>
      </c>
      <c s="71" t="str">
        <f t="shared" si="1580"/>
        <v>суббота</v>
      </c>
      <c s="71" t="str">
        <f>VLOOKUP(A50605,Подписчики!A:C,2,0)</f>
        <v>UTC-7</v>
      </c>
      <c s="71" t="str">
        <f t="shared" si="1581"/>
        <v>Запределами России</v>
      </c>
      <c s="71"/>
    </row>
    <row r="50606" spans="1:10" ht="15">
      <c r="A50606">
        <v>123470</v>
      </c>
      <c>
        <v>265925</v>
      </c>
      <c s="2">
        <v>44388.099297734625</v>
      </c>
      <c>
        <v>180017</v>
      </c>
      <c s="71">
        <v>1</v>
      </c>
      <c>
        <v>2</v>
      </c>
      <c s="71" t="str">
        <f t="shared" si="1580"/>
        <v>воскресенье</v>
      </c>
      <c s="71" t="str">
        <f>VLOOKUP(A50606,Подписчики!A:C,2,0)</f>
        <v>UTC-7</v>
      </c>
      <c s="71" t="str">
        <f t="shared" si="1581"/>
        <v>Запределами России</v>
      </c>
      <c s="71"/>
    </row>
    <row r="50607" spans="1:10" ht="15">
      <c r="A50607">
        <v>123470</v>
      </c>
      <c>
        <v>275754</v>
      </c>
      <c s="2">
        <v>44391.008682847896</v>
      </c>
      <c>
        <v>113578</v>
      </c>
      <c s="71">
        <v>4</v>
      </c>
      <c>
        <v>0</v>
      </c>
      <c s="71" t="str">
        <f t="shared" si="1580"/>
        <v>среда</v>
      </c>
      <c s="71" t="str">
        <f>VLOOKUP(A50607,Подписчики!A:C,2,0)</f>
        <v>UTC-7</v>
      </c>
      <c s="71" t="str">
        <f t="shared" si="1581"/>
        <v>Запределами России</v>
      </c>
      <c s="71"/>
    </row>
    <row r="50608" spans="1:10" ht="15">
      <c r="A50608">
        <v>123470</v>
      </c>
      <c>
        <v>357546</v>
      </c>
      <c s="2">
        <v>44415.03457281553</v>
      </c>
      <c>
        <v>394819</v>
      </c>
      <c s="71">
        <v>7</v>
      </c>
      <c>
        <v>0</v>
      </c>
      <c s="71" t="str">
        <f t="shared" si="1580"/>
        <v>суббота</v>
      </c>
      <c s="71" t="str">
        <f>VLOOKUP(A50608,Подписчики!A:C,2,0)</f>
        <v>UTC-7</v>
      </c>
      <c s="71" t="str">
        <f t="shared" si="1581"/>
        <v>Запределами России</v>
      </c>
      <c s="71"/>
    </row>
    <row r="50609" spans="1:10" ht="15">
      <c r="A50609">
        <v>123470</v>
      </c>
      <c>
        <v>394102</v>
      </c>
      <c s="2">
        <v>44426.27890938511</v>
      </c>
      <c>
        <v>251574</v>
      </c>
      <c s="71">
        <v>4</v>
      </c>
      <c>
        <v>6</v>
      </c>
      <c s="71" t="str">
        <f t="shared" si="1580"/>
        <v>среда</v>
      </c>
      <c s="71" t="str">
        <f>VLOOKUP(A50609,Подписчики!A:C,2,0)</f>
        <v>UTC-7</v>
      </c>
      <c s="71" t="str">
        <f t="shared" si="1581"/>
        <v>Запределами России</v>
      </c>
      <c s="71"/>
    </row>
    <row r="50610" spans="1:10" ht="15">
      <c r="A50610">
        <v>123470</v>
      </c>
      <c>
        <v>422189</v>
      </c>
      <c s="2">
        <v>44436.117097087379</v>
      </c>
      <c>
        <v>47419</v>
      </c>
      <c s="71">
        <v>7</v>
      </c>
      <c>
        <v>2</v>
      </c>
      <c s="71" t="str">
        <f t="shared" si="1580"/>
        <v>суббота</v>
      </c>
      <c s="71" t="str">
        <f>VLOOKUP(A50610,Подписчики!A:C,2,0)</f>
        <v>UTC-7</v>
      </c>
      <c s="71" t="str">
        <f t="shared" si="1581"/>
        <v>Запределами России</v>
      </c>
      <c s="71"/>
    </row>
    <row r="50611" spans="1:10" ht="15">
      <c r="A50611">
        <v>123471</v>
      </c>
      <c>
        <v>19524</v>
      </c>
      <c s="2">
        <v>44308.553990291264</v>
      </c>
      <c>
        <v>154256</v>
      </c>
      <c s="71">
        <v>5</v>
      </c>
      <c>
        <v>13</v>
      </c>
      <c s="71" t="str">
        <f t="shared" si="1580"/>
        <v>четверг</v>
      </c>
      <c s="71" t="str">
        <f>VLOOKUP(A50611,Подписчики!A:C,2,0)</f>
        <v>UTC+1</v>
      </c>
      <c s="71" t="str">
        <f t="shared" si="1581"/>
        <v>Центральноевропейское время</v>
      </c>
      <c s="71"/>
    </row>
    <row r="50612" spans="1:10" ht="15">
      <c r="A50612">
        <v>123475</v>
      </c>
      <c>
        <v>48619</v>
      </c>
      <c s="2">
        <v>44321.615883495142</v>
      </c>
      <c>
        <v>397</v>
      </c>
      <c s="71">
        <v>4</v>
      </c>
      <c>
        <v>14</v>
      </c>
      <c s="71" t="str">
        <f t="shared" si="1580"/>
        <v>среда</v>
      </c>
      <c s="71" t="str">
        <f>VLOOKUP(A50612,Подписчики!A:C,2,0)</f>
        <v>UTC+2</v>
      </c>
      <c s="71" t="str">
        <f t="shared" si="1581"/>
        <v>Калиниградское время</v>
      </c>
      <c s="71"/>
    </row>
    <row r="50613" spans="1:10" ht="15">
      <c r="A50613">
        <v>123475</v>
      </c>
      <c>
        <v>74172</v>
      </c>
      <c s="2">
        <v>44331.663899655141</v>
      </c>
      <c>
        <v>31302</v>
      </c>
      <c s="71">
        <v>7</v>
      </c>
      <c>
        <v>15</v>
      </c>
      <c s="71" t="str">
        <f t="shared" si="1580"/>
        <v>суббота</v>
      </c>
      <c s="71" t="str">
        <f>VLOOKUP(A50613,Подписчики!A:C,2,0)</f>
        <v>UTC+2</v>
      </c>
      <c s="71" t="str">
        <f t="shared" si="1581"/>
        <v>Калиниградское время</v>
      </c>
      <c s="71"/>
    </row>
    <row r="50614" spans="1:10" ht="15">
      <c r="A50614">
        <v>123475</v>
      </c>
      <c>
        <v>120494</v>
      </c>
      <c s="2">
        <v>44345.915666666668</v>
      </c>
      <c>
        <v>421199</v>
      </c>
      <c s="71">
        <v>7</v>
      </c>
      <c>
        <v>21</v>
      </c>
      <c s="71" t="str">
        <f t="shared" si="1580"/>
        <v>суббота</v>
      </c>
      <c s="71" t="str">
        <f>VLOOKUP(A50614,Подписчики!A:C,2,0)</f>
        <v>UTC+2</v>
      </c>
      <c s="71" t="str">
        <f t="shared" si="1581"/>
        <v>Калиниградское время</v>
      </c>
      <c s="71"/>
    </row>
    <row r="50615" spans="1:10" ht="15">
      <c r="A50615">
        <v>123475</v>
      </c>
      <c>
        <v>122140</v>
      </c>
      <c s="2">
        <v>44346.483197410998</v>
      </c>
      <c>
        <v>250679</v>
      </c>
      <c s="71">
        <v>1</v>
      </c>
      <c>
        <v>11</v>
      </c>
      <c s="71" t="str">
        <f t="shared" si="1580"/>
        <v>воскресенье</v>
      </c>
      <c s="71" t="str">
        <f>VLOOKUP(A50615,Подписчики!A:C,2,0)</f>
        <v>UTC+2</v>
      </c>
      <c s="71" t="str">
        <f t="shared" si="1581"/>
        <v>Калиниградское время</v>
      </c>
      <c s="71"/>
    </row>
    <row r="50616" spans="1:10" ht="15">
      <c r="A50616">
        <v>123475</v>
      </c>
      <c>
        <v>125897</v>
      </c>
      <c s="2">
        <v>44347.476724919092</v>
      </c>
      <c>
        <v>230507</v>
      </c>
      <c s="71">
        <v>2</v>
      </c>
      <c>
        <v>11</v>
      </c>
      <c s="71" t="str">
        <f t="shared" si="1580"/>
        <v>понедельник</v>
      </c>
      <c s="71" t="str">
        <f>VLOOKUP(A50616,Подписчики!A:C,2,0)</f>
        <v>UTC+2</v>
      </c>
      <c s="71" t="str">
        <f t="shared" si="1581"/>
        <v>Калиниградское время</v>
      </c>
      <c s="71"/>
    </row>
    <row r="50617" spans="1:10" ht="15">
      <c r="A50617">
        <v>123475</v>
      </c>
      <c>
        <v>139802</v>
      </c>
      <c s="2">
        <v>44351.975106796112</v>
      </c>
      <c>
        <v>425970</v>
      </c>
      <c s="71">
        <v>6</v>
      </c>
      <c>
        <v>23</v>
      </c>
      <c s="71" t="str">
        <f t="shared" si="1580"/>
        <v>пятница</v>
      </c>
      <c s="71" t="str">
        <f>VLOOKUP(A50617,Подписчики!A:C,2,0)</f>
        <v>UTC+2</v>
      </c>
      <c s="71" t="str">
        <f t="shared" si="1581"/>
        <v>Калиниградское время</v>
      </c>
      <c s="71"/>
    </row>
    <row r="50618" spans="1:10" ht="15">
      <c r="A50618">
        <v>123475</v>
      </c>
      <c>
        <v>213151</v>
      </c>
      <c s="2">
        <v>44372.923326860837</v>
      </c>
      <c>
        <v>191893</v>
      </c>
      <c s="71">
        <v>6</v>
      </c>
      <c>
        <v>22</v>
      </c>
      <c s="71" t="str">
        <f t="shared" si="1580"/>
        <v>пятница</v>
      </c>
      <c s="71" t="str">
        <f>VLOOKUP(A50618,Подписчики!A:C,2,0)</f>
        <v>UTC+2</v>
      </c>
      <c s="71" t="str">
        <f t="shared" si="1581"/>
        <v>Калиниградское время</v>
      </c>
      <c s="71"/>
    </row>
    <row r="50619" spans="1:10" ht="15">
      <c r="A50619">
        <v>123483</v>
      </c>
      <c>
        <v>12048</v>
      </c>
      <c s="2">
        <v>44302.927372168284</v>
      </c>
      <c>
        <v>347393</v>
      </c>
      <c s="71">
        <v>6</v>
      </c>
      <c>
        <v>22</v>
      </c>
      <c s="71" t="str">
        <f t="shared" si="1580"/>
        <v>пятница</v>
      </c>
      <c s="71" t="str">
        <f>VLOOKUP(A50619,Подписчики!A:C,2,0)</f>
        <v>UTC+4</v>
      </c>
      <c s="71" t="str">
        <f t="shared" si="1581"/>
        <v>Самарское время</v>
      </c>
      <c s="71"/>
    </row>
    <row r="50620" spans="1:10" ht="15">
      <c r="A50620">
        <v>123483</v>
      </c>
      <c>
        <v>22741</v>
      </c>
      <c s="2">
        <v>44310.204168828393</v>
      </c>
      <c>
        <v>241927</v>
      </c>
      <c s="71">
        <v>7</v>
      </c>
      <c>
        <v>4</v>
      </c>
      <c s="71" t="str">
        <f t="shared" si="1580"/>
        <v>суббота</v>
      </c>
      <c s="71" t="str">
        <f>VLOOKUP(A50620,Подписчики!A:C,2,0)</f>
        <v>UTC+4</v>
      </c>
      <c s="71" t="str">
        <f t="shared" si="1581"/>
        <v>Самарское время</v>
      </c>
      <c s="71"/>
    </row>
    <row r="50621" spans="1:10" ht="15">
      <c r="A50621">
        <v>123483</v>
      </c>
      <c>
        <v>29598</v>
      </c>
      <c s="2">
        <v>44313.380446601943</v>
      </c>
      <c>
        <v>351192</v>
      </c>
      <c s="71">
        <v>3</v>
      </c>
      <c>
        <v>9</v>
      </c>
      <c s="71" t="str">
        <f t="shared" si="1580"/>
        <v>вторник</v>
      </c>
      <c s="71" t="str">
        <f>VLOOKUP(A50621,Подписчики!A:C,2,0)</f>
        <v>UTC+4</v>
      </c>
      <c s="71" t="str">
        <f t="shared" si="1581"/>
        <v>Самарское время</v>
      </c>
      <c s="71"/>
    </row>
    <row r="50622" spans="1:10" ht="15">
      <c r="A50622">
        <v>123483</v>
      </c>
      <c>
        <v>46192</v>
      </c>
      <c s="2">
        <v>44320.477533980586</v>
      </c>
      <c>
        <v>327633</v>
      </c>
      <c s="71">
        <v>3</v>
      </c>
      <c>
        <v>11</v>
      </c>
      <c s="71" t="str">
        <f t="shared" si="1580"/>
        <v>вторник</v>
      </c>
      <c s="71" t="str">
        <f>VLOOKUP(A50622,Подписчики!A:C,2,0)</f>
        <v>UTC+4</v>
      </c>
      <c s="71" t="str">
        <f t="shared" si="1581"/>
        <v>Самарское время</v>
      </c>
      <c s="71"/>
    </row>
    <row r="50623" spans="1:10" ht="15">
      <c r="A50623">
        <v>123483</v>
      </c>
      <c>
        <v>79982</v>
      </c>
      <c s="2">
        <v>44333.514750809067</v>
      </c>
      <c>
        <v>451811</v>
      </c>
      <c s="71">
        <v>2</v>
      </c>
      <c>
        <v>12</v>
      </c>
      <c s="71" t="str">
        <f t="shared" si="1580"/>
        <v>понедельник</v>
      </c>
      <c s="71" t="str">
        <f>VLOOKUP(A50623,Подписчики!A:C,2,0)</f>
        <v>UTC+4</v>
      </c>
      <c s="71" t="str">
        <f t="shared" si="1581"/>
        <v>Самарское время</v>
      </c>
      <c s="71"/>
    </row>
    <row r="50624" spans="1:10" ht="15">
      <c r="A50624">
        <v>123483</v>
      </c>
      <c>
        <v>84037</v>
      </c>
      <c s="2">
        <v>44335.420899676377</v>
      </c>
      <c>
        <v>447858</v>
      </c>
      <c s="71">
        <v>4</v>
      </c>
      <c>
        <v>10</v>
      </c>
      <c s="71" t="str">
        <f t="shared" si="1580"/>
        <v>среда</v>
      </c>
      <c s="71" t="str">
        <f>VLOOKUP(A50624,Подписчики!A:C,2,0)</f>
        <v>UTC+4</v>
      </c>
      <c s="71" t="str">
        <f t="shared" si="1581"/>
        <v>Самарское время</v>
      </c>
      <c s="71"/>
    </row>
    <row r="50625" spans="1:10" ht="15">
      <c r="A50625">
        <v>123483</v>
      </c>
      <c>
        <v>86491</v>
      </c>
      <c s="2">
        <v>44336.545495145634</v>
      </c>
      <c>
        <v>411922</v>
      </c>
      <c s="71">
        <v>5</v>
      </c>
      <c>
        <v>13</v>
      </c>
      <c s="71" t="str">
        <f t="shared" si="1580"/>
        <v>четверг</v>
      </c>
      <c s="71" t="str">
        <f>VLOOKUP(A50625,Подписчики!A:C,2,0)</f>
        <v>UTC+4</v>
      </c>
      <c s="71" t="str">
        <f t="shared" si="1581"/>
        <v>Самарское время</v>
      </c>
      <c s="71"/>
    </row>
    <row r="50626" spans="1:10" ht="15">
      <c r="A50626">
        <v>123483</v>
      </c>
      <c>
        <v>100212</v>
      </c>
      <c s="2">
        <v>44339.947569200718</v>
      </c>
      <c>
        <v>424964</v>
      </c>
      <c s="71">
        <v>1</v>
      </c>
      <c>
        <v>22</v>
      </c>
      <c s="71" t="str">
        <f t="shared" si="1580"/>
        <v>воскресенье</v>
      </c>
      <c s="71" t="str">
        <f>VLOOKUP(A50626,Подписчики!A:C,2,0)</f>
        <v>UTC+4</v>
      </c>
      <c s="71" t="str">
        <f t="shared" si="1581"/>
        <v>Самарское время</v>
      </c>
      <c s="71"/>
    </row>
    <row r="50627" spans="1:10" ht="15">
      <c r="A50627">
        <v>123483</v>
      </c>
      <c>
        <v>118987</v>
      </c>
      <c s="2">
        <v>44345.744524271846</v>
      </c>
      <c>
        <v>31749</v>
      </c>
      <c s="71">
        <v>7</v>
      </c>
      <c>
        <v>17</v>
      </c>
      <c s="71" t="str">
        <f t="shared" si="1582" ref="G50627:G50690">TEXT(C50627,"дддд")</f>
        <v>суббота</v>
      </c>
      <c s="71" t="str">
        <f>VLOOKUP(A50627,Подписчики!A:C,2,0)</f>
        <v>UTC+4</v>
      </c>
      <c s="71" t="str">
        <f t="shared" si="1583" ref="I50627:I50690">IF(H50627="UTC+1","Центральноевропейское время",IF(H50627="UTC+2","Калиниградское время",IF(H50627="UTC+3","Московское время",IF(H50627="UTC+4","Самарское время",IF(H50627="UTC+5","Екатеринбургское время",IF(H50627="UTC+6","Омское время",IF(H50627="UTC+7","Красноярское время",IF(H50627="UTC+8","Иркутское время",IF(H50627="UTC+9","Якутское время",IF(H50627="UTC+10","Владивостокское время",IF(H50627="UTC+11","Магаданское время",IF(H50627="UTC+12","Камчатское время",IF(H50627="UTC+0","Запределами России",IF(H50627="UTC-1","Запределами России",IF(H50627="UTC-2","Запределами России",IF(H50627="UTC-3","Запределами России",IF(H50627="UTC-4","Запределами России",IF(H50627="UTC-5","Запределами России",IF(H50627="UTC-6","Запределами России",IF(H50627="UTC-7","Запределами России",IF(H50627="UTC-8","Запределами России",IF(H50627="UTC-9","Запределами России",0))))))))))))))))))))))</f>
        <v>Самарское время</v>
      </c>
      <c s="71"/>
    </row>
    <row r="50628" spans="1:10" ht="15">
      <c r="A50628">
        <v>123483</v>
      </c>
      <c>
        <v>128988</v>
      </c>
      <c s="2">
        <v>44348.595656957928</v>
      </c>
      <c>
        <v>258219</v>
      </c>
      <c s="71">
        <v>3</v>
      </c>
      <c>
        <v>14</v>
      </c>
      <c s="71" t="str">
        <f t="shared" si="1582"/>
        <v>вторник</v>
      </c>
      <c s="71" t="str">
        <f>VLOOKUP(A50628,Подписчики!A:C,2,0)</f>
        <v>UTC+4</v>
      </c>
      <c s="71" t="str">
        <f t="shared" si="1583"/>
        <v>Самарское время</v>
      </c>
      <c s="71"/>
    </row>
    <row r="50629" spans="1:10" ht="15">
      <c r="A50629">
        <v>123483</v>
      </c>
      <c>
        <v>141352</v>
      </c>
      <c s="2">
        <v>44352.551967637541</v>
      </c>
      <c>
        <v>158978</v>
      </c>
      <c s="71">
        <v>7</v>
      </c>
      <c>
        <v>13</v>
      </c>
      <c s="71" t="str">
        <f t="shared" si="1582"/>
        <v>суббота</v>
      </c>
      <c s="71" t="str">
        <f>VLOOKUP(A50629,Подписчики!A:C,2,0)</f>
        <v>UTC+4</v>
      </c>
      <c s="71" t="str">
        <f t="shared" si="1583"/>
        <v>Самарское время</v>
      </c>
      <c s="71"/>
    </row>
    <row r="50630" spans="1:10" ht="15">
      <c r="A50630">
        <v>123483</v>
      </c>
      <c>
        <v>151018</v>
      </c>
      <c s="2">
        <v>44355.532550161814</v>
      </c>
      <c>
        <v>118549</v>
      </c>
      <c s="71">
        <v>3</v>
      </c>
      <c>
        <v>12</v>
      </c>
      <c s="71" t="str">
        <f t="shared" si="1582"/>
        <v>вторник</v>
      </c>
      <c s="71" t="str">
        <f>VLOOKUP(A50630,Подписчики!A:C,2,0)</f>
        <v>UTC+4</v>
      </c>
      <c s="71" t="str">
        <f t="shared" si="1583"/>
        <v>Самарское время</v>
      </c>
      <c s="71"/>
    </row>
    <row r="50631" spans="1:10" ht="15">
      <c r="A50631">
        <v>123483</v>
      </c>
      <c>
        <v>161498</v>
      </c>
      <c s="2">
        <v>44358.731579288025</v>
      </c>
      <c>
        <v>437139</v>
      </c>
      <c s="71">
        <v>6</v>
      </c>
      <c>
        <v>17</v>
      </c>
      <c s="71" t="str">
        <f t="shared" si="1582"/>
        <v>пятница</v>
      </c>
      <c s="71" t="str">
        <f>VLOOKUP(A50631,Подписчики!A:C,2,0)</f>
        <v>UTC+4</v>
      </c>
      <c s="71" t="str">
        <f t="shared" si="1583"/>
        <v>Самарское время</v>
      </c>
      <c s="71"/>
    </row>
    <row r="50632" spans="1:10" ht="15">
      <c r="A50632">
        <v>123499</v>
      </c>
      <c>
        <v>109063</v>
      </c>
      <c s="2">
        <v>44343.65714563107</v>
      </c>
      <c>
        <v>118549</v>
      </c>
      <c s="71">
        <v>5</v>
      </c>
      <c>
        <v>15</v>
      </c>
      <c s="71" t="str">
        <f t="shared" si="1582"/>
        <v>четверг</v>
      </c>
      <c s="71" t="str">
        <f>VLOOKUP(A50632,Подписчики!A:C,2,0)</f>
        <v>UTC+4</v>
      </c>
      <c s="71" t="str">
        <f t="shared" si="1583"/>
        <v>Самарское время</v>
      </c>
      <c s="71"/>
    </row>
    <row r="50633" spans="1:10" ht="15">
      <c r="A50633">
        <v>123499</v>
      </c>
      <c>
        <v>145587</v>
      </c>
      <c s="2">
        <v>44353.584330097088</v>
      </c>
      <c>
        <v>59485</v>
      </c>
      <c s="71">
        <v>1</v>
      </c>
      <c>
        <v>14</v>
      </c>
      <c s="71" t="str">
        <f t="shared" si="1582"/>
        <v>воскресенье</v>
      </c>
      <c s="71" t="str">
        <f>VLOOKUP(A50633,Подписчики!A:C,2,0)</f>
        <v>UTC+4</v>
      </c>
      <c s="71" t="str">
        <f t="shared" si="1583"/>
        <v>Самарское время</v>
      </c>
      <c s="71"/>
    </row>
    <row r="50634" spans="1:10" ht="15">
      <c r="A50634">
        <v>123499</v>
      </c>
      <c>
        <v>186227</v>
      </c>
      <c s="2">
        <v>44365.731579288025</v>
      </c>
      <c>
        <v>357970</v>
      </c>
      <c s="71">
        <v>6</v>
      </c>
      <c>
        <v>17</v>
      </c>
      <c s="71" t="str">
        <f t="shared" si="1582"/>
        <v>пятница</v>
      </c>
      <c s="71" t="str">
        <f>VLOOKUP(A50634,Подписчики!A:C,2,0)</f>
        <v>UTC+4</v>
      </c>
      <c s="71" t="str">
        <f t="shared" si="1583"/>
        <v>Самарское время</v>
      </c>
      <c s="71"/>
    </row>
    <row r="50635" spans="1:10" ht="15">
      <c r="A50635">
        <v>123499</v>
      </c>
      <c>
        <v>192080</v>
      </c>
      <c s="2">
        <v>44366.849391155738</v>
      </c>
      <c>
        <v>250679</v>
      </c>
      <c s="71">
        <v>7</v>
      </c>
      <c>
        <v>20</v>
      </c>
      <c s="71" t="str">
        <f t="shared" si="1582"/>
        <v>суббота</v>
      </c>
      <c s="71" t="str">
        <f>VLOOKUP(A50635,Подписчики!A:C,2,0)</f>
        <v>UTC+4</v>
      </c>
      <c s="71" t="str">
        <f t="shared" si="1583"/>
        <v>Самарское время</v>
      </c>
      <c s="71"/>
    </row>
    <row r="50636" spans="1:10" ht="15">
      <c r="A50636">
        <v>123499</v>
      </c>
      <c>
        <v>212082</v>
      </c>
      <c s="2">
        <v>44372.734815533986</v>
      </c>
      <c>
        <v>81226</v>
      </c>
      <c s="71">
        <v>6</v>
      </c>
      <c>
        <v>17</v>
      </c>
      <c s="71" t="str">
        <f t="shared" si="1582"/>
        <v>пятница</v>
      </c>
      <c s="71" t="str">
        <f>VLOOKUP(A50636,Подписчики!A:C,2,0)</f>
        <v>UTC+4</v>
      </c>
      <c s="71" t="str">
        <f t="shared" si="1583"/>
        <v>Самарское время</v>
      </c>
      <c s="71"/>
    </row>
    <row r="50637" spans="1:10" ht="15">
      <c r="A50637">
        <v>123499</v>
      </c>
      <c>
        <v>215942</v>
      </c>
      <c s="2">
        <v>44373.663777581103</v>
      </c>
      <c>
        <v>191893</v>
      </c>
      <c s="71">
        <v>7</v>
      </c>
      <c>
        <v>15</v>
      </c>
      <c s="71" t="str">
        <f t="shared" si="1582"/>
        <v>суббота</v>
      </c>
      <c s="71" t="str">
        <f>VLOOKUP(A50637,Подписчики!A:C,2,0)</f>
        <v>UTC+4</v>
      </c>
      <c s="71" t="str">
        <f t="shared" si="1583"/>
        <v>Самарское время</v>
      </c>
      <c s="71"/>
    </row>
    <row r="50638" spans="1:10" ht="15">
      <c r="A50638">
        <v>123499</v>
      </c>
      <c>
        <v>241552</v>
      </c>
      <c s="2">
        <v>44380.754233009713</v>
      </c>
      <c>
        <v>408075</v>
      </c>
      <c s="71">
        <v>7</v>
      </c>
      <c>
        <v>18</v>
      </c>
      <c s="71" t="str">
        <f t="shared" si="1582"/>
        <v>суббота</v>
      </c>
      <c s="71" t="str">
        <f>VLOOKUP(A50638,Подписчики!A:C,2,0)</f>
        <v>UTC+4</v>
      </c>
      <c s="71" t="str">
        <f t="shared" si="1583"/>
        <v>Самарское время</v>
      </c>
      <c s="71"/>
    </row>
    <row r="50639" spans="1:10" ht="15">
      <c r="A50639">
        <v>123499</v>
      </c>
      <c>
        <v>259894</v>
      </c>
      <c s="2">
        <v>44386.832333333339</v>
      </c>
      <c>
        <v>189009</v>
      </c>
      <c s="71">
        <v>6</v>
      </c>
      <c>
        <v>19</v>
      </c>
      <c s="71" t="str">
        <f t="shared" si="1582"/>
        <v>пятница</v>
      </c>
      <c s="71" t="str">
        <f>VLOOKUP(A50639,Подписчики!A:C,2,0)</f>
        <v>UTC+4</v>
      </c>
      <c s="71" t="str">
        <f t="shared" si="1583"/>
        <v>Самарское время</v>
      </c>
      <c s="71"/>
    </row>
    <row r="50640" spans="1:10" ht="15">
      <c r="A50640">
        <v>123499</v>
      </c>
      <c>
        <v>310542</v>
      </c>
      <c s="2">
        <v>44401.608601941749</v>
      </c>
      <c>
        <v>411922</v>
      </c>
      <c s="71">
        <v>7</v>
      </c>
      <c>
        <v>14</v>
      </c>
      <c s="71" t="str">
        <f t="shared" si="1582"/>
        <v>суббота</v>
      </c>
      <c s="71" t="str">
        <f>VLOOKUP(A50640,Подписчики!A:C,2,0)</f>
        <v>UTC+4</v>
      </c>
      <c s="71" t="str">
        <f t="shared" si="1583"/>
        <v>Самарское время</v>
      </c>
      <c s="71"/>
    </row>
    <row r="50641" spans="1:10" ht="15">
      <c r="A50641">
        <v>123499</v>
      </c>
      <c>
        <v>323999</v>
      </c>
      <c s="2">
        <v>44405.576239482201</v>
      </c>
      <c>
        <v>52130</v>
      </c>
      <c s="71">
        <v>4</v>
      </c>
      <c>
        <v>13</v>
      </c>
      <c s="71" t="str">
        <f t="shared" si="1582"/>
        <v>среда</v>
      </c>
      <c s="71" t="str">
        <f>VLOOKUP(A50641,Подписчики!A:C,2,0)</f>
        <v>UTC+4</v>
      </c>
      <c s="71" t="str">
        <f t="shared" si="1583"/>
        <v>Самарское время</v>
      </c>
      <c s="71"/>
    </row>
    <row r="50642" spans="1:10" ht="15">
      <c r="A50642">
        <v>123499</v>
      </c>
      <c>
        <v>349320</v>
      </c>
      <c s="2">
        <v>44412.731579288025</v>
      </c>
      <c>
        <v>472712</v>
      </c>
      <c s="71">
        <v>4</v>
      </c>
      <c>
        <v>17</v>
      </c>
      <c s="71" t="str">
        <f t="shared" si="1582"/>
        <v>среда</v>
      </c>
      <c s="71" t="str">
        <f>VLOOKUP(A50642,Подписчики!A:C,2,0)</f>
        <v>UTC+4</v>
      </c>
      <c s="71" t="str">
        <f t="shared" si="1583"/>
        <v>Самарское время</v>
      </c>
      <c s="71"/>
    </row>
    <row r="50643" spans="1:10" ht="15">
      <c r="A50643">
        <v>123499</v>
      </c>
      <c>
        <v>384464</v>
      </c>
      <c s="2">
        <v>44422.838984344002</v>
      </c>
      <c>
        <v>361821</v>
      </c>
      <c s="71">
        <v>7</v>
      </c>
      <c>
        <v>20</v>
      </c>
      <c s="71" t="str">
        <f t="shared" si="1582"/>
        <v>суббота</v>
      </c>
      <c s="71" t="str">
        <f>VLOOKUP(A50643,Подписчики!A:C,2,0)</f>
        <v>UTC+4</v>
      </c>
      <c s="71" t="str">
        <f t="shared" si="1583"/>
        <v>Самарское время</v>
      </c>
      <c s="71"/>
    </row>
    <row r="50644" spans="1:10" ht="15">
      <c r="A50644">
        <v>123499</v>
      </c>
      <c>
        <v>412206</v>
      </c>
      <c s="2">
        <v>44431.647436893203</v>
      </c>
      <c>
        <v>153893</v>
      </c>
      <c s="71">
        <v>2</v>
      </c>
      <c>
        <v>15</v>
      </c>
      <c s="71" t="str">
        <f t="shared" si="1582"/>
        <v>понедельник</v>
      </c>
      <c s="71" t="str">
        <f>VLOOKUP(A50644,Подписчики!A:C,2,0)</f>
        <v>UTC+4</v>
      </c>
      <c s="71" t="str">
        <f t="shared" si="1583"/>
        <v>Самарское время</v>
      </c>
      <c s="71"/>
    </row>
    <row r="50645" spans="1:10" ht="15">
      <c r="A50645">
        <v>123499</v>
      </c>
      <c>
        <v>416348</v>
      </c>
      <c s="2">
        <v>44433.553585760521</v>
      </c>
      <c>
        <v>271445</v>
      </c>
      <c s="71">
        <v>4</v>
      </c>
      <c>
        <v>13</v>
      </c>
      <c s="71" t="str">
        <f t="shared" si="1582"/>
        <v>среда</v>
      </c>
      <c s="71" t="str">
        <f>VLOOKUP(A50645,Подписчики!A:C,2,0)</f>
        <v>UTC+4</v>
      </c>
      <c s="71" t="str">
        <f t="shared" si="1583"/>
        <v>Самарское время</v>
      </c>
      <c s="71"/>
    </row>
    <row r="50646" spans="1:10" ht="15">
      <c r="A50646">
        <v>123548</v>
      </c>
      <c>
        <v>115308</v>
      </c>
      <c s="2">
        <v>44344.953262135925</v>
      </c>
      <c>
        <v>10953</v>
      </c>
      <c s="71">
        <v>6</v>
      </c>
      <c>
        <v>22</v>
      </c>
      <c s="71" t="str">
        <f t="shared" si="1582"/>
        <v>пятница</v>
      </c>
      <c s="71" t="str">
        <f>VLOOKUP(A50646,Подписчики!A:C,2,0)</f>
        <v>UTC+0</v>
      </c>
      <c s="71" t="str">
        <f t="shared" si="1583"/>
        <v>Запределами России</v>
      </c>
      <c s="71"/>
    </row>
    <row r="50647" spans="1:10" ht="15">
      <c r="A50647">
        <v>123548</v>
      </c>
      <c>
        <v>134644</v>
      </c>
      <c s="2">
        <v>44350.728343042072</v>
      </c>
      <c>
        <v>436459</v>
      </c>
      <c s="71">
        <v>5</v>
      </c>
      <c>
        <v>17</v>
      </c>
      <c s="71" t="str">
        <f t="shared" si="1582"/>
        <v>четверг</v>
      </c>
      <c s="71" t="str">
        <f>VLOOKUP(A50647,Подписчики!A:C,2,0)</f>
        <v>UTC+0</v>
      </c>
      <c s="71" t="str">
        <f t="shared" si="1583"/>
        <v>Запределами России</v>
      </c>
      <c s="71"/>
    </row>
    <row r="50648" spans="1:10" ht="15">
      <c r="A50648">
        <v>123548</v>
      </c>
      <c>
        <v>158080</v>
      </c>
      <c s="2">
        <v>44357.768796116507</v>
      </c>
      <c>
        <v>303258</v>
      </c>
      <c s="71">
        <v>5</v>
      </c>
      <c>
        <v>18</v>
      </c>
      <c s="71" t="str">
        <f t="shared" si="1582"/>
        <v>четверг</v>
      </c>
      <c s="71" t="str">
        <f>VLOOKUP(A50648,Подписчики!A:C,2,0)</f>
        <v>UTC+0</v>
      </c>
      <c s="71" t="str">
        <f t="shared" si="1583"/>
        <v>Запределами России</v>
      </c>
      <c s="71"/>
    </row>
    <row r="50649" spans="1:10" ht="15">
      <c r="A50649">
        <v>123548</v>
      </c>
      <c>
        <v>175421</v>
      </c>
      <c s="2">
        <v>44361.927372168284</v>
      </c>
      <c>
        <v>362672</v>
      </c>
      <c s="71">
        <v>2</v>
      </c>
      <c>
        <v>22</v>
      </c>
      <c s="71" t="str">
        <f t="shared" si="1582"/>
        <v>понедельник</v>
      </c>
      <c s="71" t="str">
        <f>VLOOKUP(A50649,Подписчики!A:C,2,0)</f>
        <v>UTC+0</v>
      </c>
      <c s="71" t="str">
        <f t="shared" si="1583"/>
        <v>Запределами России</v>
      </c>
      <c s="71"/>
    </row>
    <row r="50650" spans="1:10" ht="15">
      <c r="A50650">
        <v>123548</v>
      </c>
      <c>
        <v>181651</v>
      </c>
      <c s="2">
        <v>44364.631255663429</v>
      </c>
      <c>
        <v>75550</v>
      </c>
      <c s="71">
        <v>5</v>
      </c>
      <c>
        <v>15</v>
      </c>
      <c s="71" t="str">
        <f t="shared" si="1582"/>
        <v>четверг</v>
      </c>
      <c s="71" t="str">
        <f>VLOOKUP(A50650,Подписчики!A:C,2,0)</f>
        <v>UTC+0</v>
      </c>
      <c s="71" t="str">
        <f t="shared" si="1583"/>
        <v>Запределами России</v>
      </c>
      <c s="71"/>
    </row>
    <row r="50651" spans="1:10" ht="15">
      <c r="A50651">
        <v>123548</v>
      </c>
      <c>
        <v>203250</v>
      </c>
      <c s="2">
        <v>44369.946789644011</v>
      </c>
      <c>
        <v>198326</v>
      </c>
      <c s="71">
        <v>3</v>
      </c>
      <c>
        <v>22</v>
      </c>
      <c s="71" t="str">
        <f t="shared" si="1582"/>
        <v>вторник</v>
      </c>
      <c s="71" t="str">
        <f>VLOOKUP(A50651,Подписчики!A:C,2,0)</f>
        <v>UTC+0</v>
      </c>
      <c s="71" t="str">
        <f t="shared" si="1583"/>
        <v>Запределами России</v>
      </c>
      <c s="71"/>
    </row>
    <row r="50652" spans="1:10" ht="15">
      <c r="A50652">
        <v>123548</v>
      </c>
      <c>
        <v>213147</v>
      </c>
      <c s="2">
        <v>44372.920899676377</v>
      </c>
      <c>
        <v>411922</v>
      </c>
      <c s="71">
        <v>6</v>
      </c>
      <c>
        <v>22</v>
      </c>
      <c s="71" t="str">
        <f t="shared" si="1582"/>
        <v>пятница</v>
      </c>
      <c s="71" t="str">
        <f>VLOOKUP(A50652,Подписчики!A:C,2,0)</f>
        <v>UTC+0</v>
      </c>
      <c s="71" t="str">
        <f t="shared" si="1583"/>
        <v>Запределами России</v>
      </c>
      <c s="71"/>
    </row>
    <row r="50653" spans="1:10" ht="15">
      <c r="A50653">
        <v>123563</v>
      </c>
      <c>
        <v>122763</v>
      </c>
      <c s="2">
        <v>44346.617097087379</v>
      </c>
      <c>
        <v>250679</v>
      </c>
      <c s="71">
        <v>1</v>
      </c>
      <c>
        <v>14</v>
      </c>
      <c s="71" t="str">
        <f t="shared" si="1582"/>
        <v>воскресенье</v>
      </c>
      <c s="71" t="str">
        <f>VLOOKUP(A50653,Подписчики!A:C,2,0)</f>
        <v>UTC+1</v>
      </c>
      <c s="71" t="str">
        <f t="shared" si="1583"/>
        <v>Центральноевропейское время</v>
      </c>
      <c s="71"/>
    </row>
    <row r="50654" spans="1:10" ht="15">
      <c r="A50654">
        <v>123563</v>
      </c>
      <c>
        <v>139673</v>
      </c>
      <c s="2">
        <v>44351.953666666668</v>
      </c>
      <c>
        <v>164850</v>
      </c>
      <c s="71">
        <v>6</v>
      </c>
      <c>
        <v>22</v>
      </c>
      <c s="71" t="str">
        <f t="shared" si="1582"/>
        <v>пятница</v>
      </c>
      <c s="71" t="str">
        <f>VLOOKUP(A50654,Подписчики!A:C,2,0)</f>
        <v>UTC+1</v>
      </c>
      <c s="71" t="str">
        <f t="shared" si="1583"/>
        <v>Центральноевропейское время</v>
      </c>
      <c s="71"/>
    </row>
    <row r="50655" spans="1:10" ht="15">
      <c r="A50655">
        <v>123563</v>
      </c>
      <c>
        <v>146743</v>
      </c>
      <c s="2">
        <v>44353.788171025728</v>
      </c>
      <c>
        <v>351192</v>
      </c>
      <c s="71">
        <v>1</v>
      </c>
      <c>
        <v>18</v>
      </c>
      <c s="71" t="str">
        <f t="shared" si="1582"/>
        <v>воскресенье</v>
      </c>
      <c s="71" t="str">
        <f>VLOOKUP(A50655,Подписчики!A:C,2,0)</f>
        <v>UTC+1</v>
      </c>
      <c s="71" t="str">
        <f t="shared" si="1583"/>
        <v>Центральноевропейское время</v>
      </c>
      <c s="71"/>
    </row>
    <row r="50656" spans="1:10" ht="15">
      <c r="A50656">
        <v>123563</v>
      </c>
      <c>
        <v>155584</v>
      </c>
      <c s="2">
        <v>44356.832307443365</v>
      </c>
      <c>
        <v>239565</v>
      </c>
      <c s="71">
        <v>4</v>
      </c>
      <c>
        <v>19</v>
      </c>
      <c s="71" t="str">
        <f t="shared" si="1582"/>
        <v>среда</v>
      </c>
      <c s="71" t="str">
        <f>VLOOKUP(A50656,Подписчики!A:C,2,0)</f>
        <v>UTC+1</v>
      </c>
      <c s="71" t="str">
        <f t="shared" si="1583"/>
        <v>Центральноевропейское время</v>
      </c>
      <c s="71"/>
    </row>
    <row r="50657" spans="1:10" ht="15">
      <c r="A50657">
        <v>123563</v>
      </c>
      <c>
        <v>165560</v>
      </c>
      <c s="2">
        <v>44359.628423948219</v>
      </c>
      <c>
        <v>411922</v>
      </c>
      <c s="71">
        <v>7</v>
      </c>
      <c>
        <v>15</v>
      </c>
      <c s="71" t="str">
        <f t="shared" si="1582"/>
        <v>суббота</v>
      </c>
      <c s="71" t="str">
        <f>VLOOKUP(A50657,Подписчики!A:C,2,0)</f>
        <v>UTC+1</v>
      </c>
      <c s="71" t="str">
        <f t="shared" si="1583"/>
        <v>Центральноевропейское время</v>
      </c>
      <c s="71"/>
    </row>
    <row r="50658" spans="1:10" ht="15">
      <c r="A50658">
        <v>123563</v>
      </c>
      <c>
        <v>208170</v>
      </c>
      <c s="2">
        <v>44371.733601941749</v>
      </c>
      <c>
        <v>386066</v>
      </c>
      <c s="71">
        <v>5</v>
      </c>
      <c>
        <v>17</v>
      </c>
      <c s="71" t="str">
        <f t="shared" si="1582"/>
        <v>четверг</v>
      </c>
      <c s="71" t="str">
        <f>VLOOKUP(A50658,Подписчики!A:C,2,0)</f>
        <v>UTC+1</v>
      </c>
      <c s="71" t="str">
        <f t="shared" si="1583"/>
        <v>Центральноевропейское время</v>
      </c>
      <c s="71"/>
    </row>
    <row r="50659" spans="1:10" ht="15">
      <c r="A50659">
        <v>123563</v>
      </c>
      <c>
        <v>217231</v>
      </c>
      <c s="2">
        <v>44373.829071197411</v>
      </c>
      <c>
        <v>158978</v>
      </c>
      <c s="71">
        <v>7</v>
      </c>
      <c>
        <v>19</v>
      </c>
      <c s="71" t="str">
        <f t="shared" si="1582"/>
        <v>суббота</v>
      </c>
      <c s="71" t="str">
        <f>VLOOKUP(A50659,Подписчики!A:C,2,0)</f>
        <v>UTC+1</v>
      </c>
      <c s="71" t="str">
        <f t="shared" si="1583"/>
        <v>Центральноевропейское время</v>
      </c>
      <c s="71"/>
    </row>
    <row r="50660" spans="1:10" ht="15">
      <c r="A50660">
        <v>123563</v>
      </c>
      <c>
        <v>234850</v>
      </c>
      <c s="2">
        <v>44379.023245954697</v>
      </c>
      <c>
        <v>413446</v>
      </c>
      <c s="71">
        <v>6</v>
      </c>
      <c>
        <v>0</v>
      </c>
      <c s="71" t="str">
        <f t="shared" si="1582"/>
        <v>пятница</v>
      </c>
      <c s="71" t="str">
        <f>VLOOKUP(A50660,Подписчики!A:C,2,0)</f>
        <v>UTC+1</v>
      </c>
      <c s="71" t="str">
        <f t="shared" si="1583"/>
        <v>Центральноевропейское время</v>
      </c>
      <c s="71"/>
    </row>
    <row r="50661" spans="1:10" ht="15">
      <c r="A50661">
        <v>123563</v>
      </c>
      <c>
        <v>264041</v>
      </c>
      <c s="2">
        <v>44387.741333333339</v>
      </c>
      <c>
        <v>412882</v>
      </c>
      <c s="71">
        <v>7</v>
      </c>
      <c>
        <v>17</v>
      </c>
      <c s="71" t="str">
        <f t="shared" si="1582"/>
        <v>суббота</v>
      </c>
      <c s="71" t="str">
        <f>VLOOKUP(A50661,Подписчики!A:C,2,0)</f>
        <v>UTC+1</v>
      </c>
      <c s="71" t="str">
        <f t="shared" si="1583"/>
        <v>Центральноевропейское время</v>
      </c>
      <c s="71"/>
    </row>
    <row r="50662" spans="1:10" ht="15">
      <c r="A50662">
        <v>123563</v>
      </c>
      <c>
        <v>290626</v>
      </c>
      <c s="2">
        <v>44395.373821222573</v>
      </c>
      <c>
        <v>230507</v>
      </c>
      <c s="71">
        <v>1</v>
      </c>
      <c>
        <v>8</v>
      </c>
      <c s="71" t="str">
        <f t="shared" si="1582"/>
        <v>воскресенье</v>
      </c>
      <c s="71" t="str">
        <f>VLOOKUP(A50662,Подписчики!A:C,2,0)</f>
        <v>UTC+1</v>
      </c>
      <c s="71" t="str">
        <f t="shared" si="1583"/>
        <v>Центральноевропейское время</v>
      </c>
      <c s="71"/>
    </row>
    <row r="50663" spans="1:10" ht="15">
      <c r="A50663">
        <v>123599</v>
      </c>
      <c>
        <v>14967</v>
      </c>
      <c s="2">
        <v>44304.757469255666</v>
      </c>
      <c>
        <v>18620</v>
      </c>
      <c s="71">
        <v>1</v>
      </c>
      <c>
        <v>18</v>
      </c>
      <c s="71" t="str">
        <f t="shared" si="1582"/>
        <v>воскресенье</v>
      </c>
      <c s="71" t="str">
        <f>VLOOKUP(A50663,Подписчики!A:C,2,0)</f>
        <v>UTC+0</v>
      </c>
      <c s="71" t="str">
        <f t="shared" si="1583"/>
        <v>Запределами России</v>
      </c>
      <c s="71"/>
    </row>
    <row r="50664" spans="1:10" ht="15">
      <c r="A50664">
        <v>123599</v>
      </c>
      <c>
        <v>20565</v>
      </c>
      <c s="2">
        <v>44308.950025889964</v>
      </c>
      <c>
        <v>411922</v>
      </c>
      <c s="71">
        <v>5</v>
      </c>
      <c>
        <v>22</v>
      </c>
      <c s="71" t="str">
        <f t="shared" si="1582"/>
        <v>четверг</v>
      </c>
      <c s="71" t="str">
        <f>VLOOKUP(A50664,Подписчики!A:C,2,0)</f>
        <v>UTC+0</v>
      </c>
      <c s="71" t="str">
        <f t="shared" si="1583"/>
        <v>Запределами России</v>
      </c>
      <c s="71"/>
    </row>
    <row r="50665" spans="1:10" ht="15">
      <c r="A50665">
        <v>123599</v>
      </c>
      <c>
        <v>43774</v>
      </c>
      <c s="2">
        <v>44319.000187702266</v>
      </c>
      <c>
        <v>373415</v>
      </c>
      <c s="71">
        <v>2</v>
      </c>
      <c>
        <v>0</v>
      </c>
      <c s="71" t="str">
        <f t="shared" si="1582"/>
        <v>понедельник</v>
      </c>
      <c s="71" t="str">
        <f>VLOOKUP(A50665,Подписчики!A:C,2,0)</f>
        <v>UTC+0</v>
      </c>
      <c s="71" t="str">
        <f t="shared" si="1583"/>
        <v>Запределами России</v>
      </c>
      <c s="71"/>
    </row>
    <row r="50666" spans="1:10" ht="15">
      <c r="A50666">
        <v>123599</v>
      </c>
      <c>
        <v>63992</v>
      </c>
      <c s="2">
        <v>44327.807631067961</v>
      </c>
      <c>
        <v>409800</v>
      </c>
      <c s="71">
        <v>3</v>
      </c>
      <c>
        <v>19</v>
      </c>
      <c s="71" t="str">
        <f t="shared" si="1582"/>
        <v>вторник</v>
      </c>
      <c s="71" t="str">
        <f>VLOOKUP(A50666,Подписчики!A:C,2,0)</f>
        <v>UTC+0</v>
      </c>
      <c s="71" t="str">
        <f t="shared" si="1583"/>
        <v>Запределами России</v>
      </c>
      <c s="71"/>
    </row>
    <row r="50667" spans="1:10" ht="15">
      <c r="A50667">
        <v>123651</v>
      </c>
      <c>
        <v>215339</v>
      </c>
      <c s="2">
        <v>44373.586718344675</v>
      </c>
      <c>
        <v>21760</v>
      </c>
      <c s="71">
        <v>7</v>
      </c>
      <c>
        <v>14</v>
      </c>
      <c s="71" t="str">
        <f t="shared" si="1582"/>
        <v>суббота</v>
      </c>
      <c s="71" t="str">
        <f>VLOOKUP(A50667,Подписчики!A:C,2,0)</f>
        <v>UTC+2</v>
      </c>
      <c s="71" t="str">
        <f t="shared" si="1583"/>
        <v>Калиниградское время</v>
      </c>
      <c s="71"/>
    </row>
    <row r="50668" spans="1:10" ht="15">
      <c r="A50668">
        <v>123651</v>
      </c>
      <c>
        <v>277675</v>
      </c>
      <c s="2">
        <v>44391.779313915853</v>
      </c>
      <c>
        <v>394819</v>
      </c>
      <c s="71">
        <v>4</v>
      </c>
      <c>
        <v>18</v>
      </c>
      <c s="71" t="str">
        <f t="shared" si="1582"/>
        <v>среда</v>
      </c>
      <c s="71" t="str">
        <f>VLOOKUP(A50668,Подписчики!A:C,2,0)</f>
        <v>UTC+2</v>
      </c>
      <c s="71" t="str">
        <f t="shared" si="1583"/>
        <v>Калиниградское время</v>
      </c>
      <c s="71"/>
    </row>
    <row r="50669" spans="1:10" ht="15">
      <c r="A50669">
        <v>123651</v>
      </c>
      <c>
        <v>279166</v>
      </c>
      <c s="2">
        <v>44392.437889967638</v>
      </c>
      <c>
        <v>4199</v>
      </c>
      <c s="71">
        <v>5</v>
      </c>
      <c>
        <v>10</v>
      </c>
      <c s="71" t="str">
        <f t="shared" si="1582"/>
        <v>четверг</v>
      </c>
      <c s="71" t="str">
        <f>VLOOKUP(A50669,Подписчики!A:C,2,0)</f>
        <v>UTC+2</v>
      </c>
      <c s="71" t="str">
        <f t="shared" si="1583"/>
        <v>Калиниградское время</v>
      </c>
      <c s="71"/>
    </row>
    <row r="50670" spans="1:10" ht="15">
      <c r="A50670">
        <v>123651</v>
      </c>
      <c>
        <v>292463</v>
      </c>
      <c s="2">
        <v>44395.811676375401</v>
      </c>
      <c>
        <v>451624</v>
      </c>
      <c s="71">
        <v>1</v>
      </c>
      <c>
        <v>19</v>
      </c>
      <c s="71" t="str">
        <f t="shared" si="1582"/>
        <v>воскресенье</v>
      </c>
      <c s="71" t="str">
        <f>VLOOKUP(A50670,Подписчики!A:C,2,0)</f>
        <v>UTC+2</v>
      </c>
      <c s="71" t="str">
        <f t="shared" si="1583"/>
        <v>Калиниградское время</v>
      </c>
      <c s="71"/>
    </row>
    <row r="50671" spans="1:10" ht="15">
      <c r="A50671">
        <v>123651</v>
      </c>
      <c>
        <v>294264</v>
      </c>
      <c s="2">
        <v>44396.64986407767</v>
      </c>
      <c>
        <v>250679</v>
      </c>
      <c s="71">
        <v>2</v>
      </c>
      <c>
        <v>15</v>
      </c>
      <c s="71" t="str">
        <f t="shared" si="1582"/>
        <v>понедельник</v>
      </c>
      <c s="71" t="str">
        <f>VLOOKUP(A50671,Подписчики!A:C,2,0)</f>
        <v>UTC+2</v>
      </c>
      <c s="71" t="str">
        <f t="shared" si="1583"/>
        <v>Калиниградское время</v>
      </c>
      <c s="71"/>
    </row>
    <row r="50672" spans="1:10" ht="15">
      <c r="A50672">
        <v>123651</v>
      </c>
      <c>
        <v>306542</v>
      </c>
      <c s="2">
        <v>44400.67089967637</v>
      </c>
      <c>
        <v>4316</v>
      </c>
      <c s="71">
        <v>6</v>
      </c>
      <c>
        <v>16</v>
      </c>
      <c s="71" t="str">
        <f t="shared" si="1582"/>
        <v>пятница</v>
      </c>
      <c s="71" t="str">
        <f>VLOOKUP(A50672,Подписчики!A:C,2,0)</f>
        <v>UTC+2</v>
      </c>
      <c s="71" t="str">
        <f t="shared" si="1583"/>
        <v>Калиниградское время</v>
      </c>
      <c s="71"/>
    </row>
    <row r="50673" spans="1:10" ht="15">
      <c r="A50673">
        <v>123651</v>
      </c>
      <c>
        <v>315568</v>
      </c>
      <c s="2">
        <v>44402.730770226532</v>
      </c>
      <c>
        <v>314092</v>
      </c>
      <c s="71">
        <v>1</v>
      </c>
      <c>
        <v>17</v>
      </c>
      <c s="71" t="str">
        <f t="shared" si="1582"/>
        <v>воскресенье</v>
      </c>
      <c s="71" t="str">
        <f>VLOOKUP(A50673,Подписчики!A:C,2,0)</f>
        <v>UTC+2</v>
      </c>
      <c s="71" t="str">
        <f t="shared" si="1583"/>
        <v>Калиниградское время</v>
      </c>
      <c s="71"/>
    </row>
    <row r="50674" spans="1:10" ht="15">
      <c r="A50674">
        <v>123651</v>
      </c>
      <c>
        <v>346016</v>
      </c>
      <c s="2">
        <v>44411.630446601943</v>
      </c>
      <c>
        <v>21407</v>
      </c>
      <c s="71">
        <v>3</v>
      </c>
      <c>
        <v>15</v>
      </c>
      <c s="71" t="str">
        <f t="shared" si="1582"/>
        <v>вторник</v>
      </c>
      <c s="71" t="str">
        <f>VLOOKUP(A50674,Подписчики!A:C,2,0)</f>
        <v>UTC+2</v>
      </c>
      <c s="71" t="str">
        <f t="shared" si="1583"/>
        <v>Калиниградское время</v>
      </c>
      <c s="71"/>
    </row>
    <row r="50675" spans="1:10" ht="15">
      <c r="A50675">
        <v>123651</v>
      </c>
      <c>
        <v>379420</v>
      </c>
      <c s="2">
        <v>44421.774459546927</v>
      </c>
      <c>
        <v>347008</v>
      </c>
      <c s="71">
        <v>6</v>
      </c>
      <c>
        <v>18</v>
      </c>
      <c s="71" t="str">
        <f t="shared" si="1582"/>
        <v>пятница</v>
      </c>
      <c s="71" t="str">
        <f>VLOOKUP(A50675,Подписчики!A:C,2,0)</f>
        <v>UTC+2</v>
      </c>
      <c s="71" t="str">
        <f t="shared" si="1583"/>
        <v>Калиниградское время</v>
      </c>
      <c s="71"/>
    </row>
    <row r="50676" spans="1:10" ht="15">
      <c r="A50676">
        <v>123652</v>
      </c>
      <c>
        <v>110788</v>
      </c>
      <c s="2">
        <v>44343.966611650489</v>
      </c>
      <c>
        <v>220182</v>
      </c>
      <c s="71">
        <v>5</v>
      </c>
      <c>
        <v>23</v>
      </c>
      <c s="71" t="str">
        <f t="shared" si="1582"/>
        <v>четверг</v>
      </c>
      <c s="71" t="str">
        <f>VLOOKUP(A50676,Подписчики!A:C,2,0)</f>
        <v>UTC+1</v>
      </c>
      <c s="71" t="str">
        <f t="shared" si="1583"/>
        <v>Центральноевропейское время</v>
      </c>
      <c s="71"/>
    </row>
    <row r="50677" spans="1:10" ht="15">
      <c r="A50677">
        <v>123652</v>
      </c>
      <c>
        <v>123926</v>
      </c>
      <c s="2">
        <v>44346.767582524277</v>
      </c>
      <c>
        <v>154256</v>
      </c>
      <c s="71">
        <v>1</v>
      </c>
      <c>
        <v>18</v>
      </c>
      <c s="71" t="str">
        <f t="shared" si="1582"/>
        <v>воскресенье</v>
      </c>
      <c s="71" t="str">
        <f>VLOOKUP(A50677,Подписчики!A:C,2,0)</f>
        <v>UTC+1</v>
      </c>
      <c s="71" t="str">
        <f t="shared" si="1583"/>
        <v>Центральноевропейское время</v>
      </c>
      <c s="71"/>
    </row>
    <row r="50678" spans="1:10" ht="15">
      <c r="A50678">
        <v>123652</v>
      </c>
      <c>
        <v>127406</v>
      </c>
      <c s="2">
        <v>44347.75949190939</v>
      </c>
      <c>
        <v>258251</v>
      </c>
      <c s="71">
        <v>2</v>
      </c>
      <c>
        <v>18</v>
      </c>
      <c s="71" t="str">
        <f t="shared" si="1582"/>
        <v>понедельник</v>
      </c>
      <c s="71" t="str">
        <f>VLOOKUP(A50678,Подписчики!A:C,2,0)</f>
        <v>UTC+1</v>
      </c>
      <c s="71" t="str">
        <f t="shared" si="1583"/>
        <v>Центральноевропейское время</v>
      </c>
      <c s="71"/>
    </row>
    <row r="50679" spans="1:10" ht="15">
      <c r="A50679">
        <v>123652</v>
      </c>
      <c>
        <v>144355</v>
      </c>
      <c s="2">
        <v>44353.123333333337</v>
      </c>
      <c>
        <v>301811</v>
      </c>
      <c s="71">
        <v>1</v>
      </c>
      <c>
        <v>2</v>
      </c>
      <c s="71" t="str">
        <f t="shared" si="1582"/>
        <v>воскресенье</v>
      </c>
      <c s="71" t="str">
        <f>VLOOKUP(A50679,Подписчики!A:C,2,0)</f>
        <v>UTC+1</v>
      </c>
      <c s="71" t="str">
        <f t="shared" si="1583"/>
        <v>Центральноевропейское время</v>
      </c>
      <c s="71"/>
    </row>
    <row r="50680" spans="1:10" ht="15">
      <c r="A50680">
        <v>123652</v>
      </c>
      <c>
        <v>154521</v>
      </c>
      <c s="2">
        <v>44356.664022653727</v>
      </c>
      <c>
        <v>401945</v>
      </c>
      <c s="71">
        <v>4</v>
      </c>
      <c>
        <v>15</v>
      </c>
      <c s="71" t="str">
        <f t="shared" si="1582"/>
        <v>среда</v>
      </c>
      <c s="71" t="str">
        <f>VLOOKUP(A50680,Подписчики!A:C,2,0)</f>
        <v>UTC+1</v>
      </c>
      <c s="71" t="str">
        <f t="shared" si="1583"/>
        <v>Центральноевропейское время</v>
      </c>
      <c s="71"/>
    </row>
    <row r="50681" spans="1:10" ht="15">
      <c r="A50681">
        <v>123652</v>
      </c>
      <c>
        <v>171168</v>
      </c>
      <c s="2">
        <v>44360.686605426192</v>
      </c>
      <c>
        <v>250679</v>
      </c>
      <c s="71">
        <v>1</v>
      </c>
      <c>
        <v>16</v>
      </c>
      <c s="71" t="str">
        <f t="shared" si="1582"/>
        <v>воскресенье</v>
      </c>
      <c s="71" t="str">
        <f>VLOOKUP(A50681,Подписчики!A:C,2,0)</f>
        <v>UTC+1</v>
      </c>
      <c s="71" t="str">
        <f t="shared" si="1583"/>
        <v>Центральноевропейское время</v>
      </c>
      <c s="71"/>
    </row>
    <row r="50682" spans="1:10" ht="15">
      <c r="A50682">
        <v>123652</v>
      </c>
      <c>
        <v>248244</v>
      </c>
      <c s="2">
        <v>44382.678585760521</v>
      </c>
      <c>
        <v>19124</v>
      </c>
      <c s="71">
        <v>2</v>
      </c>
      <c>
        <v>16</v>
      </c>
      <c s="71" t="str">
        <f t="shared" si="1582"/>
        <v>понедельник</v>
      </c>
      <c s="71" t="str">
        <f>VLOOKUP(A50682,Подписчики!A:C,2,0)</f>
        <v>UTC+1</v>
      </c>
      <c s="71" t="str">
        <f t="shared" si="1583"/>
        <v>Центральноевропейское время</v>
      </c>
      <c s="71"/>
    </row>
    <row r="50683" spans="1:10" ht="15">
      <c r="A50683">
        <v>123652</v>
      </c>
      <c>
        <v>282029</v>
      </c>
      <c s="2">
        <v>44393.461757281555</v>
      </c>
      <c>
        <v>43842</v>
      </c>
      <c s="71">
        <v>6</v>
      </c>
      <c>
        <v>11</v>
      </c>
      <c s="71" t="str">
        <f t="shared" si="1582"/>
        <v>пятница</v>
      </c>
      <c s="71" t="str">
        <f>VLOOKUP(A50683,Подписчики!A:C,2,0)</f>
        <v>UTC+1</v>
      </c>
      <c s="71" t="str">
        <f t="shared" si="1583"/>
        <v>Центральноевропейское время</v>
      </c>
      <c s="71"/>
    </row>
    <row r="50684" spans="1:10" ht="15">
      <c r="A50684">
        <v>123652</v>
      </c>
      <c>
        <v>321611</v>
      </c>
      <c s="2">
        <v>44404.701239482201</v>
      </c>
      <c>
        <v>411922</v>
      </c>
      <c s="71">
        <v>3</v>
      </c>
      <c>
        <v>16</v>
      </c>
      <c s="71" t="str">
        <f t="shared" si="1582"/>
        <v>вторник</v>
      </c>
      <c s="71" t="str">
        <f>VLOOKUP(A50684,Подписчики!A:C,2,0)</f>
        <v>UTC+1</v>
      </c>
      <c s="71" t="str">
        <f t="shared" si="1583"/>
        <v>Центральноевропейское время</v>
      </c>
      <c s="71"/>
    </row>
    <row r="50685" spans="1:10" ht="15">
      <c r="A50685">
        <v>123683</v>
      </c>
      <c>
        <v>144036</v>
      </c>
      <c s="2">
        <v>44353.009186071351</v>
      </c>
      <c>
        <v>245930</v>
      </c>
      <c s="71">
        <v>1</v>
      </c>
      <c>
        <v>0</v>
      </c>
      <c s="71" t="str">
        <f t="shared" si="1582"/>
        <v>воскресенье</v>
      </c>
      <c s="71" t="str">
        <f>VLOOKUP(A50685,Подписчики!A:C,2,0)</f>
        <v>UTC+2</v>
      </c>
      <c s="71" t="str">
        <f t="shared" si="1583"/>
        <v>Калиниградское время</v>
      </c>
      <c s="71"/>
    </row>
    <row r="50686" spans="1:10" ht="15">
      <c r="A50686">
        <v>123683</v>
      </c>
      <c>
        <v>160903</v>
      </c>
      <c s="2">
        <v>44358.669281553397</v>
      </c>
      <c>
        <v>36482</v>
      </c>
      <c s="71">
        <v>6</v>
      </c>
      <c>
        <v>16</v>
      </c>
      <c s="71" t="str">
        <f t="shared" si="1582"/>
        <v>пятница</v>
      </c>
      <c s="71" t="str">
        <f>VLOOKUP(A50686,Подписчики!A:C,2,0)</f>
        <v>UTC+2</v>
      </c>
      <c s="71" t="str">
        <f t="shared" si="1583"/>
        <v>Калиниградское время</v>
      </c>
      <c s="71"/>
    </row>
    <row r="50687" spans="1:10" ht="15">
      <c r="A50687">
        <v>123683</v>
      </c>
      <c>
        <v>164808</v>
      </c>
      <c s="2">
        <v>44359.512323624593</v>
      </c>
      <c>
        <v>264901</v>
      </c>
      <c s="71">
        <v>7</v>
      </c>
      <c>
        <v>12</v>
      </c>
      <c s="71" t="str">
        <f t="shared" si="1582"/>
        <v>суббота</v>
      </c>
      <c s="71" t="str">
        <f>VLOOKUP(A50687,Подписчики!A:C,2,0)</f>
        <v>UTC+2</v>
      </c>
      <c s="71" t="str">
        <f t="shared" si="1583"/>
        <v>Калиниградское время</v>
      </c>
      <c s="71"/>
    </row>
    <row r="50688" spans="1:10" ht="15">
      <c r="A50688">
        <v>123683</v>
      </c>
      <c>
        <v>174929</v>
      </c>
      <c s="2">
        <v>44361.827666666664</v>
      </c>
      <c>
        <v>107006</v>
      </c>
      <c s="71">
        <v>2</v>
      </c>
      <c>
        <v>19</v>
      </c>
      <c s="71" t="str">
        <f t="shared" si="1582"/>
        <v>понедельник</v>
      </c>
      <c s="71" t="str">
        <f>VLOOKUP(A50688,Подписчики!A:C,2,0)</f>
        <v>UTC+2</v>
      </c>
      <c s="71" t="str">
        <f t="shared" si="1583"/>
        <v>Калиниградское время</v>
      </c>
      <c s="71"/>
    </row>
    <row r="50689" spans="1:10" ht="15">
      <c r="A50689">
        <v>123683</v>
      </c>
      <c>
        <v>201297</v>
      </c>
      <c s="2">
        <v>44369.591611650481</v>
      </c>
      <c>
        <v>474478</v>
      </c>
      <c s="71">
        <v>3</v>
      </c>
      <c>
        <v>14</v>
      </c>
      <c s="71" t="str">
        <f t="shared" si="1582"/>
        <v>вторник</v>
      </c>
      <c s="71" t="str">
        <f>VLOOKUP(A50689,Подписчики!A:C,2,0)</f>
        <v>UTC+2</v>
      </c>
      <c s="71" t="str">
        <f t="shared" si="1583"/>
        <v>Калиниградское время</v>
      </c>
      <c s="71"/>
    </row>
    <row r="50690" spans="1:10" ht="15">
      <c r="A50690">
        <v>123684</v>
      </c>
      <c>
        <v>85137</v>
      </c>
      <c s="2">
        <v>44335.742906148866</v>
      </c>
      <c>
        <v>98398</v>
      </c>
      <c s="71">
        <v>4</v>
      </c>
      <c>
        <v>17</v>
      </c>
      <c s="71" t="str">
        <f t="shared" si="1582"/>
        <v>среда</v>
      </c>
      <c s="71" t="str">
        <f>VLOOKUP(A50690,Подписчики!A:C,2,0)</f>
        <v>UTC+0</v>
      </c>
      <c s="71" t="str">
        <f t="shared" si="1583"/>
        <v>Запределами России</v>
      </c>
      <c s="71"/>
    </row>
    <row r="50691" spans="1:10" ht="15">
      <c r="A50691">
        <v>123684</v>
      </c>
      <c>
        <v>89444</v>
      </c>
      <c s="2">
        <v>44337.665236245957</v>
      </c>
      <c>
        <v>439981</v>
      </c>
      <c s="71">
        <v>6</v>
      </c>
      <c>
        <v>15</v>
      </c>
      <c s="71" t="str">
        <f t="shared" si="1584" ref="G50691:G50754">TEXT(C50691,"дддд")</f>
        <v>пятница</v>
      </c>
      <c s="71" t="str">
        <f>VLOOKUP(A50691,Подписчики!A:C,2,0)</f>
        <v>UTC+0</v>
      </c>
      <c s="71" t="str">
        <f t="shared" si="1585" ref="I50691:I50754">IF(H50691="UTC+1","Центральноевропейское время",IF(H50691="UTC+2","Калиниградское время",IF(H50691="UTC+3","Московское время",IF(H50691="UTC+4","Самарское время",IF(H50691="UTC+5","Екатеринбургское время",IF(H50691="UTC+6","Омское время",IF(H50691="UTC+7","Красноярское время",IF(H50691="UTC+8","Иркутское время",IF(H50691="UTC+9","Якутское время",IF(H50691="UTC+10","Владивостокское время",IF(H50691="UTC+11","Магаданское время",IF(H50691="UTC+12","Камчатское время",IF(H50691="UTC+0","Запределами России",IF(H50691="UTC-1","Запределами России",IF(H50691="UTC-2","Запределами России",IF(H50691="UTC-3","Запределами России",IF(H50691="UTC-4","Запределами России",IF(H50691="UTC-5","Запределами России",IF(H50691="UTC-6","Запределами России",IF(H50691="UTC-7","Запределами России",IF(H50691="UTC-8","Запределами России",IF(H50691="UTC-9","Запределами России",0))))))))))))))))))))))</f>
        <v>Запределами России</v>
      </c>
      <c s="71"/>
    </row>
    <row r="50692" spans="1:10" ht="15">
      <c r="A50692">
        <v>123684</v>
      </c>
      <c>
        <v>95765</v>
      </c>
      <c s="2">
        <v>44338.836757281555</v>
      </c>
      <c>
        <v>397531</v>
      </c>
      <c s="71">
        <v>7</v>
      </c>
      <c>
        <v>20</v>
      </c>
      <c s="71" t="str">
        <f t="shared" si="1584"/>
        <v>суббота</v>
      </c>
      <c s="71" t="str">
        <f>VLOOKUP(A50692,Подписчики!A:C,2,0)</f>
        <v>UTC+0</v>
      </c>
      <c s="71" t="str">
        <f t="shared" si="1585"/>
        <v>Запределами России</v>
      </c>
      <c s="71"/>
    </row>
    <row r="50693" spans="1:10" ht="15">
      <c r="A50693">
        <v>123684</v>
      </c>
      <c>
        <v>133046</v>
      </c>
      <c s="2">
        <v>44350.006660194173</v>
      </c>
      <c>
        <v>300198</v>
      </c>
      <c s="71">
        <v>5</v>
      </c>
      <c>
        <v>0</v>
      </c>
      <c s="71" t="str">
        <f t="shared" si="1584"/>
        <v>четверг</v>
      </c>
      <c s="71" t="str">
        <f>VLOOKUP(A50693,Подписчики!A:C,2,0)</f>
        <v>UTC+0</v>
      </c>
      <c s="71" t="str">
        <f t="shared" si="1585"/>
        <v>Запределами России</v>
      </c>
      <c s="71"/>
    </row>
    <row r="50694" spans="1:10" ht="15">
      <c r="A50694">
        <v>123684</v>
      </c>
      <c>
        <v>140796</v>
      </c>
      <c s="2">
        <v>44352.413281655325</v>
      </c>
      <c>
        <v>341333</v>
      </c>
      <c s="71">
        <v>7</v>
      </c>
      <c>
        <v>9</v>
      </c>
      <c s="71" t="str">
        <f t="shared" si="1584"/>
        <v>суббота</v>
      </c>
      <c s="71" t="str">
        <f>VLOOKUP(A50694,Подписчики!A:C,2,0)</f>
        <v>UTC+0</v>
      </c>
      <c s="71" t="str">
        <f t="shared" si="1585"/>
        <v>Запределами России</v>
      </c>
      <c s="71"/>
    </row>
    <row r="50695" spans="1:10" ht="15">
      <c r="A50695">
        <v>123684</v>
      </c>
      <c>
        <v>167125</v>
      </c>
      <c s="2">
        <v>44359.822194174754</v>
      </c>
      <c>
        <v>168327</v>
      </c>
      <c s="71">
        <v>7</v>
      </c>
      <c>
        <v>19</v>
      </c>
      <c s="71" t="str">
        <f t="shared" si="1584"/>
        <v>суббота</v>
      </c>
      <c s="71" t="str">
        <f>VLOOKUP(A50695,Подписчики!A:C,2,0)</f>
        <v>UTC+0</v>
      </c>
      <c s="71" t="str">
        <f t="shared" si="1585"/>
        <v>Запределами России</v>
      </c>
      <c s="71"/>
    </row>
    <row r="50696" spans="1:10" ht="15">
      <c r="A50696">
        <v>123684</v>
      </c>
      <c>
        <v>213181</v>
      </c>
      <c s="2">
        <v>44372.938699029124</v>
      </c>
      <c>
        <v>191893</v>
      </c>
      <c s="71">
        <v>6</v>
      </c>
      <c>
        <v>22</v>
      </c>
      <c s="71" t="str">
        <f t="shared" si="1584"/>
        <v>пятница</v>
      </c>
      <c s="71" t="str">
        <f>VLOOKUP(A50696,Подписчики!A:C,2,0)</f>
        <v>UTC+0</v>
      </c>
      <c s="71" t="str">
        <f t="shared" si="1585"/>
        <v>Запределами России</v>
      </c>
      <c s="71"/>
    </row>
    <row r="50697" spans="1:10" ht="15">
      <c r="A50697">
        <v>123684</v>
      </c>
      <c>
        <v>252093</v>
      </c>
      <c s="2">
        <v>44383.996951456313</v>
      </c>
      <c>
        <v>324893</v>
      </c>
      <c s="71">
        <v>3</v>
      </c>
      <c>
        <v>23</v>
      </c>
      <c s="71" t="str">
        <f t="shared" si="1584"/>
        <v>вторник</v>
      </c>
      <c s="71" t="str">
        <f>VLOOKUP(A50697,Подписчики!A:C,2,0)</f>
        <v>UTC+0</v>
      </c>
      <c s="71" t="str">
        <f t="shared" si="1585"/>
        <v>Запределами России</v>
      </c>
      <c s="71"/>
    </row>
    <row r="50698" spans="1:10" ht="15">
      <c r="A50698">
        <v>123684</v>
      </c>
      <c>
        <v>275282</v>
      </c>
      <c s="2">
        <v>44390.848084142395</v>
      </c>
      <c>
        <v>70072</v>
      </c>
      <c s="71">
        <v>3</v>
      </c>
      <c>
        <v>20</v>
      </c>
      <c s="71" t="str">
        <f t="shared" si="1584"/>
        <v>вторник</v>
      </c>
      <c s="71" t="str">
        <f>VLOOKUP(A50698,Подписчики!A:C,2,0)</f>
        <v>UTC+0</v>
      </c>
      <c s="71" t="str">
        <f t="shared" si="1585"/>
        <v>Запределами России</v>
      </c>
      <c s="71"/>
    </row>
    <row r="50699" spans="1:10" ht="15">
      <c r="A50699">
        <v>123684</v>
      </c>
      <c>
        <v>304722</v>
      </c>
      <c s="2">
        <v>44400.033000000003</v>
      </c>
      <c>
        <v>226824</v>
      </c>
      <c s="71">
        <v>6</v>
      </c>
      <c>
        <v>0</v>
      </c>
      <c s="71" t="str">
        <f t="shared" si="1584"/>
        <v>пятница</v>
      </c>
      <c s="71" t="str">
        <f>VLOOKUP(A50699,Подписчики!A:C,2,0)</f>
        <v>UTC+0</v>
      </c>
      <c s="71" t="str">
        <f t="shared" si="1585"/>
        <v>Запределами России</v>
      </c>
      <c s="71"/>
    </row>
    <row r="50700" spans="1:10" ht="15">
      <c r="A50700">
        <v>123684</v>
      </c>
      <c>
        <v>313318</v>
      </c>
      <c s="2">
        <v>44402.076113162635</v>
      </c>
      <c>
        <v>118549</v>
      </c>
      <c s="71">
        <v>1</v>
      </c>
      <c>
        <v>1</v>
      </c>
      <c s="71" t="str">
        <f t="shared" si="1584"/>
        <v>воскресенье</v>
      </c>
      <c s="71" t="str">
        <f>VLOOKUP(A50700,Подписчики!A:C,2,0)</f>
        <v>UTC+0</v>
      </c>
      <c s="71" t="str">
        <f t="shared" si="1585"/>
        <v>Запределами России</v>
      </c>
      <c s="71"/>
    </row>
    <row r="50701" spans="1:10" ht="15">
      <c r="A50701">
        <v>123684</v>
      </c>
      <c>
        <v>319531</v>
      </c>
      <c s="2">
        <v>44403.765559870553</v>
      </c>
      <c>
        <v>108801</v>
      </c>
      <c s="71">
        <v>2</v>
      </c>
      <c>
        <v>18</v>
      </c>
      <c s="71" t="str">
        <f t="shared" si="1584"/>
        <v>понедельник</v>
      </c>
      <c s="71" t="str">
        <f>VLOOKUP(A50701,Подписчики!A:C,2,0)</f>
        <v>UTC+0</v>
      </c>
      <c s="71" t="str">
        <f t="shared" si="1585"/>
        <v>Запределами России</v>
      </c>
      <c s="71"/>
    </row>
    <row r="50702" spans="1:10" ht="15">
      <c r="A50702">
        <v>123700</v>
      </c>
      <c>
        <v>10974</v>
      </c>
      <c s="2">
        <v>44301.893796116507</v>
      </c>
      <c>
        <v>4199</v>
      </c>
      <c s="71">
        <v>5</v>
      </c>
      <c>
        <v>21</v>
      </c>
      <c s="71" t="str">
        <f t="shared" si="1584"/>
        <v>четверг</v>
      </c>
      <c s="71" t="str">
        <f>VLOOKUP(A50702,Подписчики!A:C,2,0)</f>
        <v>UTC+1</v>
      </c>
      <c s="71" t="str">
        <f t="shared" si="1585"/>
        <v>Центральноевропейское время</v>
      </c>
      <c s="71"/>
    </row>
    <row r="50703" spans="1:10" ht="15">
      <c r="A50703">
        <v>123700</v>
      </c>
      <c>
        <v>12914</v>
      </c>
      <c s="2">
        <v>44303.580370494703</v>
      </c>
      <c>
        <v>312954</v>
      </c>
      <c s="71">
        <v>7</v>
      </c>
      <c>
        <v>13</v>
      </c>
      <c s="71" t="str">
        <f t="shared" si="1584"/>
        <v>суббота</v>
      </c>
      <c s="71" t="str">
        <f>VLOOKUP(A50703,Подписчики!A:C,2,0)</f>
        <v>UTC+1</v>
      </c>
      <c s="71" t="str">
        <f t="shared" si="1585"/>
        <v>Центральноевропейское время</v>
      </c>
      <c s="71"/>
    </row>
    <row r="50704" spans="1:10" ht="15">
      <c r="A50704">
        <v>123784</v>
      </c>
      <c>
        <v>10318</v>
      </c>
      <c s="2">
        <v>44301.416045307444</v>
      </c>
      <c>
        <v>230507</v>
      </c>
      <c s="71">
        <v>5</v>
      </c>
      <c>
        <v>9</v>
      </c>
      <c s="71" t="str">
        <f t="shared" si="1584"/>
        <v>четверг</v>
      </c>
      <c s="71" t="str">
        <f>VLOOKUP(A50704,Подписчики!A:C,2,0)</f>
        <v>UTC+12</v>
      </c>
      <c s="71" t="str">
        <f t="shared" si="1585"/>
        <v>Камчатское время</v>
      </c>
      <c s="71"/>
    </row>
    <row r="50705" spans="1:10" ht="15">
      <c r="A50705">
        <v>123784</v>
      </c>
      <c>
        <v>11228</v>
      </c>
      <c s="2">
        <v>44302.365883495142</v>
      </c>
      <c>
        <v>251823</v>
      </c>
      <c s="71">
        <v>6</v>
      </c>
      <c>
        <v>8</v>
      </c>
      <c s="71" t="str">
        <f t="shared" si="1584"/>
        <v>пятница</v>
      </c>
      <c s="71" t="str">
        <f>VLOOKUP(A50705,Подписчики!A:C,2,0)</f>
        <v>UTC+12</v>
      </c>
      <c s="71" t="str">
        <f t="shared" si="1585"/>
        <v>Камчатское время</v>
      </c>
      <c s="71"/>
    </row>
    <row r="50706" spans="1:10" ht="15">
      <c r="A50706">
        <v>123784</v>
      </c>
      <c>
        <v>16896</v>
      </c>
      <c s="2">
        <v>44306.427372168284</v>
      </c>
      <c>
        <v>180863</v>
      </c>
      <c s="71">
        <v>3</v>
      </c>
      <c>
        <v>10</v>
      </c>
      <c s="71" t="str">
        <f t="shared" si="1584"/>
        <v>вторник</v>
      </c>
      <c s="71" t="str">
        <f>VLOOKUP(A50706,Подписчики!A:C,2,0)</f>
        <v>UTC+12</v>
      </c>
      <c s="71" t="str">
        <f t="shared" si="1585"/>
        <v>Камчатское время</v>
      </c>
      <c s="71"/>
    </row>
    <row r="50707" spans="1:10" ht="15">
      <c r="A50707">
        <v>123784</v>
      </c>
      <c>
        <v>83786</v>
      </c>
      <c s="2">
        <v>44335.052000000003</v>
      </c>
      <c>
        <v>249345</v>
      </c>
      <c s="71">
        <v>4</v>
      </c>
      <c>
        <v>1</v>
      </c>
      <c s="71" t="str">
        <f t="shared" si="1584"/>
        <v>среда</v>
      </c>
      <c s="71" t="str">
        <f>VLOOKUP(A50707,Подписчики!A:C,2,0)</f>
        <v>UTC+12</v>
      </c>
      <c s="71" t="str">
        <f t="shared" si="1585"/>
        <v>Камчатское время</v>
      </c>
      <c s="71"/>
    </row>
    <row r="50708" spans="1:10" ht="15">
      <c r="A50708">
        <v>123805</v>
      </c>
      <c>
        <v>21246</v>
      </c>
      <c s="2">
        <v>44309.729961165045</v>
      </c>
      <c>
        <v>252311</v>
      </c>
      <c s="71">
        <v>6</v>
      </c>
      <c>
        <v>17</v>
      </c>
      <c s="71" t="str">
        <f t="shared" si="1584"/>
        <v>пятница</v>
      </c>
      <c s="71" t="str">
        <f>VLOOKUP(A50708,Подписчики!A:C,2,0)</f>
        <v>UTC+0</v>
      </c>
      <c s="71" t="str">
        <f t="shared" si="1585"/>
        <v>Запределами России</v>
      </c>
      <c s="71"/>
    </row>
    <row r="50709" spans="1:10" ht="15">
      <c r="A50709">
        <v>123805</v>
      </c>
      <c>
        <v>39975</v>
      </c>
      <c s="2">
        <v>44317.736433656959</v>
      </c>
      <c>
        <v>153893</v>
      </c>
      <c s="71">
        <v>7</v>
      </c>
      <c>
        <v>17</v>
      </c>
      <c s="71" t="str">
        <f t="shared" si="1584"/>
        <v>суббота</v>
      </c>
      <c s="71" t="str">
        <f>VLOOKUP(A50709,Подписчики!A:C,2,0)</f>
        <v>UTC+0</v>
      </c>
      <c s="71" t="str">
        <f t="shared" si="1585"/>
        <v>Запределами России</v>
      </c>
      <c s="71"/>
    </row>
    <row r="50710" spans="1:10" ht="15">
      <c r="A50710">
        <v>123805</v>
      </c>
      <c>
        <v>41240</v>
      </c>
      <c s="2">
        <v>44318.266914883876</v>
      </c>
      <c>
        <v>461611</v>
      </c>
      <c s="71">
        <v>1</v>
      </c>
      <c>
        <v>6</v>
      </c>
      <c s="71" t="str">
        <f t="shared" si="1584"/>
        <v>воскресенье</v>
      </c>
      <c s="71" t="str">
        <f>VLOOKUP(A50710,Подписчики!A:C,2,0)</f>
        <v>UTC+0</v>
      </c>
      <c s="71" t="str">
        <f t="shared" si="1585"/>
        <v>Запределами России</v>
      </c>
      <c s="71"/>
    </row>
    <row r="50711" spans="1:10" ht="15">
      <c r="A50711">
        <v>123805</v>
      </c>
      <c>
        <v>82953</v>
      </c>
      <c s="2">
        <v>44334.739999999998</v>
      </c>
      <c>
        <v>227775</v>
      </c>
      <c s="71">
        <v>3</v>
      </c>
      <c>
        <v>17</v>
      </c>
      <c s="71" t="str">
        <f t="shared" si="1584"/>
        <v>вторник</v>
      </c>
      <c s="71" t="str">
        <f>VLOOKUP(A50711,Подписчики!A:C,2,0)</f>
        <v>UTC+0</v>
      </c>
      <c s="71" t="str">
        <f t="shared" si="1585"/>
        <v>Запределами России</v>
      </c>
      <c s="71"/>
    </row>
    <row r="50712" spans="1:10" ht="15">
      <c r="A50712">
        <v>123805</v>
      </c>
      <c>
        <v>91776</v>
      </c>
      <c s="2">
        <v>44337.928990291264</v>
      </c>
      <c>
        <v>198146</v>
      </c>
      <c s="71">
        <v>6</v>
      </c>
      <c>
        <v>22</v>
      </c>
      <c s="71" t="str">
        <f t="shared" si="1584"/>
        <v>пятница</v>
      </c>
      <c s="71" t="str">
        <f>VLOOKUP(A50712,Подписчики!A:C,2,0)</f>
        <v>UTC+0</v>
      </c>
      <c s="71" t="str">
        <f t="shared" si="1585"/>
        <v>Запределами России</v>
      </c>
      <c s="71"/>
    </row>
    <row r="50713" spans="1:10" ht="15">
      <c r="A50713">
        <v>123805</v>
      </c>
      <c>
        <v>94077</v>
      </c>
      <c s="2">
        <v>44338.579760124514</v>
      </c>
      <c>
        <v>351192</v>
      </c>
      <c s="71">
        <v>7</v>
      </c>
      <c>
        <v>13</v>
      </c>
      <c s="71" t="str">
        <f t="shared" si="1584"/>
        <v>суббота</v>
      </c>
      <c s="71" t="str">
        <f>VLOOKUP(A50713,Подписчики!A:C,2,0)</f>
        <v>UTC+0</v>
      </c>
      <c s="71" t="str">
        <f t="shared" si="1585"/>
        <v>Запределами России</v>
      </c>
      <c s="71"/>
    </row>
    <row r="50714" spans="1:10" ht="15">
      <c r="A50714">
        <v>123805</v>
      </c>
      <c>
        <v>135766</v>
      </c>
      <c s="2">
        <v>44350.954880258898</v>
      </c>
      <c>
        <v>250679</v>
      </c>
      <c s="71">
        <v>5</v>
      </c>
      <c>
        <v>22</v>
      </c>
      <c s="71" t="str">
        <f t="shared" si="1584"/>
        <v>четверг</v>
      </c>
      <c s="71" t="str">
        <f>VLOOKUP(A50714,Подписчики!A:C,2,0)</f>
        <v>UTC+0</v>
      </c>
      <c s="71" t="str">
        <f t="shared" si="1585"/>
        <v>Запределами России</v>
      </c>
      <c s="71"/>
    </row>
    <row r="50715" spans="1:10" ht="15">
      <c r="A50715">
        <v>123805</v>
      </c>
      <c>
        <v>141558</v>
      </c>
      <c s="2">
        <v>44352.581093851135</v>
      </c>
      <c>
        <v>88863</v>
      </c>
      <c s="71">
        <v>7</v>
      </c>
      <c>
        <v>13</v>
      </c>
      <c s="71" t="str">
        <f t="shared" si="1584"/>
        <v>суббота</v>
      </c>
      <c s="71" t="str">
        <f>VLOOKUP(A50715,Подписчики!A:C,2,0)</f>
        <v>UTC+0</v>
      </c>
      <c s="71" t="str">
        <f t="shared" si="1585"/>
        <v>Запределами России</v>
      </c>
      <c s="71"/>
    </row>
    <row r="50716" spans="1:10" ht="15">
      <c r="A50716">
        <v>123805</v>
      </c>
      <c>
        <v>170622</v>
      </c>
      <c s="2">
        <v>44360.610220064722</v>
      </c>
      <c>
        <v>439981</v>
      </c>
      <c s="71">
        <v>1</v>
      </c>
      <c>
        <v>14</v>
      </c>
      <c s="71" t="str">
        <f t="shared" si="1584"/>
        <v>воскресенье</v>
      </c>
      <c s="71" t="str">
        <f>VLOOKUP(A50716,Подписчики!A:C,2,0)</f>
        <v>UTC+0</v>
      </c>
      <c s="71" t="str">
        <f t="shared" si="1585"/>
        <v>Запределами России</v>
      </c>
      <c s="71"/>
    </row>
    <row r="50717" spans="1:10" ht="15">
      <c r="A50717">
        <v>123805</v>
      </c>
      <c>
        <v>174256</v>
      </c>
      <c s="2">
        <v>44361.717016181232</v>
      </c>
      <c>
        <v>21760</v>
      </c>
      <c s="71">
        <v>2</v>
      </c>
      <c>
        <v>17</v>
      </c>
      <c s="71" t="str">
        <f t="shared" si="1584"/>
        <v>понедельник</v>
      </c>
      <c s="71" t="str">
        <f>VLOOKUP(A50717,Подписчики!A:C,2,0)</f>
        <v>UTC+0</v>
      </c>
      <c s="71" t="str">
        <f t="shared" si="1585"/>
        <v>Запределами России</v>
      </c>
      <c s="71"/>
    </row>
    <row r="50718" spans="1:10" ht="15">
      <c r="A50718">
        <v>123805</v>
      </c>
      <c>
        <v>198374</v>
      </c>
      <c s="2">
        <v>44368.65552750809</v>
      </c>
      <c>
        <v>470762</v>
      </c>
      <c s="71">
        <v>2</v>
      </c>
      <c>
        <v>15</v>
      </c>
      <c s="71" t="str">
        <f t="shared" si="1584"/>
        <v>понедельник</v>
      </c>
      <c s="71" t="str">
        <f>VLOOKUP(A50718,Подписчики!A:C,2,0)</f>
        <v>UTC+0</v>
      </c>
      <c s="71" t="str">
        <f t="shared" si="1585"/>
        <v>Запределами России</v>
      </c>
      <c s="71"/>
    </row>
    <row r="50719" spans="1:10" ht="15">
      <c r="A50719">
        <v>123805</v>
      </c>
      <c>
        <v>217797</v>
      </c>
      <c s="2">
        <v>44373.909572815537</v>
      </c>
      <c>
        <v>352397</v>
      </c>
      <c s="71">
        <v>7</v>
      </c>
      <c>
        <v>21</v>
      </c>
      <c s="71" t="str">
        <f t="shared" si="1584"/>
        <v>суббота</v>
      </c>
      <c s="71" t="str">
        <f>VLOOKUP(A50719,Подписчики!A:C,2,0)</f>
        <v>UTC+0</v>
      </c>
      <c s="71" t="str">
        <f t="shared" si="1585"/>
        <v>Запределами России</v>
      </c>
      <c s="71"/>
    </row>
    <row r="50720" spans="1:10" ht="15">
      <c r="A50720">
        <v>123805</v>
      </c>
      <c>
        <v>266363</v>
      </c>
      <c s="2">
        <v>44388.268166142763</v>
      </c>
      <c>
        <v>344690</v>
      </c>
      <c s="71">
        <v>1</v>
      </c>
      <c>
        <v>6</v>
      </c>
      <c s="71" t="str">
        <f t="shared" si="1584"/>
        <v>воскресенье</v>
      </c>
      <c s="71" t="str">
        <f>VLOOKUP(A50720,Подписчики!A:C,2,0)</f>
        <v>UTC+0</v>
      </c>
      <c s="71" t="str">
        <f t="shared" si="1585"/>
        <v>Запределами России</v>
      </c>
      <c s="71"/>
    </row>
    <row r="50721" spans="1:10" ht="15">
      <c r="A50721">
        <v>123805</v>
      </c>
      <c>
        <v>278747</v>
      </c>
      <c s="2">
        <v>44392.030932038833</v>
      </c>
      <c>
        <v>347008</v>
      </c>
      <c s="71">
        <v>5</v>
      </c>
      <c>
        <v>0</v>
      </c>
      <c s="71" t="str">
        <f t="shared" si="1584"/>
        <v>четверг</v>
      </c>
      <c s="71" t="str">
        <f>VLOOKUP(A50721,Подписчики!A:C,2,0)</f>
        <v>UTC+0</v>
      </c>
      <c s="71" t="str">
        <f t="shared" si="1585"/>
        <v>Запределами России</v>
      </c>
      <c s="71"/>
    </row>
    <row r="50722" spans="1:10" ht="15">
      <c r="A50722">
        <v>123805</v>
      </c>
      <c>
        <v>281103</v>
      </c>
      <c s="2">
        <v>44392.924135922331</v>
      </c>
      <c>
        <v>339039</v>
      </c>
      <c s="71">
        <v>5</v>
      </c>
      <c>
        <v>22</v>
      </c>
      <c s="71" t="str">
        <f t="shared" si="1584"/>
        <v>четверг</v>
      </c>
      <c s="71" t="str">
        <f>VLOOKUP(A50722,Подписчики!A:C,2,0)</f>
        <v>UTC+0</v>
      </c>
      <c s="71" t="str">
        <f t="shared" si="1585"/>
        <v>Запределами России</v>
      </c>
      <c s="71"/>
    </row>
    <row r="50723" spans="1:10" ht="15">
      <c r="A50723">
        <v>123805</v>
      </c>
      <c>
        <v>344886</v>
      </c>
      <c s="2">
        <v>44410.932226537218</v>
      </c>
      <c>
        <v>230507</v>
      </c>
      <c s="71">
        <v>2</v>
      </c>
      <c>
        <v>22</v>
      </c>
      <c s="71" t="str">
        <f t="shared" si="1584"/>
        <v>понедельник</v>
      </c>
      <c s="71" t="str">
        <f>VLOOKUP(A50723,Подписчики!A:C,2,0)</f>
        <v>UTC+0</v>
      </c>
      <c s="71" t="str">
        <f t="shared" si="1585"/>
        <v>Запределами России</v>
      </c>
      <c s="71"/>
    </row>
    <row r="50724" spans="1:10" ht="15">
      <c r="A50724">
        <v>123805</v>
      </c>
      <c>
        <v>385939</v>
      </c>
      <c s="2">
        <v>44423.251228370005</v>
      </c>
      <c>
        <v>104958</v>
      </c>
      <c s="71">
        <v>1</v>
      </c>
      <c>
        <v>6</v>
      </c>
      <c s="71" t="str">
        <f t="shared" si="1584"/>
        <v>воскресенье</v>
      </c>
      <c s="71" t="str">
        <f>VLOOKUP(A50724,Подписчики!A:C,2,0)</f>
        <v>UTC+0</v>
      </c>
      <c s="71" t="str">
        <f t="shared" si="1585"/>
        <v>Запределами России</v>
      </c>
      <c s="71"/>
    </row>
    <row r="50725" spans="1:10" ht="15">
      <c r="A50725">
        <v>123805</v>
      </c>
      <c>
        <v>393545</v>
      </c>
      <c s="2">
        <v>44425.882064724916</v>
      </c>
      <c>
        <v>330333</v>
      </c>
      <c s="71">
        <v>3</v>
      </c>
      <c>
        <v>21</v>
      </c>
      <c s="71" t="str">
        <f t="shared" si="1584"/>
        <v>вторник</v>
      </c>
      <c s="71" t="str">
        <f>VLOOKUP(A50725,Подписчики!A:C,2,0)</f>
        <v>UTC+0</v>
      </c>
      <c s="71" t="str">
        <f t="shared" si="1585"/>
        <v>Запределами России</v>
      </c>
      <c s="71"/>
    </row>
    <row r="50726" spans="1:10" ht="15">
      <c r="A50726">
        <v>123805</v>
      </c>
      <c>
        <v>417999</v>
      </c>
      <c s="2">
        <v>44433.846466019415</v>
      </c>
      <c>
        <v>396686</v>
      </c>
      <c s="71">
        <v>4</v>
      </c>
      <c>
        <v>20</v>
      </c>
      <c s="71" t="str">
        <f t="shared" si="1584"/>
        <v>среда</v>
      </c>
      <c s="71" t="str">
        <f>VLOOKUP(A50726,Подписчики!A:C,2,0)</f>
        <v>UTC+0</v>
      </c>
      <c s="71" t="str">
        <f t="shared" si="1585"/>
        <v>Запределами России</v>
      </c>
      <c s="71"/>
    </row>
    <row r="50727" spans="1:10" ht="15">
      <c r="A50727">
        <v>123856</v>
      </c>
      <c>
        <v>120685</v>
      </c>
      <c s="2">
        <v>44345.981841486864</v>
      </c>
      <c>
        <v>128523</v>
      </c>
      <c s="71">
        <v>7</v>
      </c>
      <c>
        <v>23</v>
      </c>
      <c s="71" t="str">
        <f t="shared" si="1584"/>
        <v>суббота</v>
      </c>
      <c s="71" t="str">
        <f>VLOOKUP(A50727,Подписчики!A:C,2,0)</f>
        <v>UTC+0</v>
      </c>
      <c s="71" t="str">
        <f t="shared" si="1585"/>
        <v>Запределами России</v>
      </c>
      <c s="71"/>
    </row>
    <row r="50728" spans="1:10" ht="15">
      <c r="A50728">
        <v>123856</v>
      </c>
      <c>
        <v>140848</v>
      </c>
      <c s="2">
        <v>44352.431134983366</v>
      </c>
      <c>
        <v>104958</v>
      </c>
      <c s="71">
        <v>7</v>
      </c>
      <c>
        <v>10</v>
      </c>
      <c s="71" t="str">
        <f t="shared" si="1584"/>
        <v>суббота</v>
      </c>
      <c s="71" t="str">
        <f>VLOOKUP(A50728,Подписчики!A:C,2,0)</f>
        <v>UTC+0</v>
      </c>
      <c s="71" t="str">
        <f t="shared" si="1585"/>
        <v>Запределами России</v>
      </c>
      <c s="71"/>
    </row>
    <row r="50729" spans="1:10" ht="15">
      <c r="A50729">
        <v>123856</v>
      </c>
      <c>
        <v>161680</v>
      </c>
      <c s="2">
        <v>44358.752614886733</v>
      </c>
      <c>
        <v>312954</v>
      </c>
      <c s="71">
        <v>6</v>
      </c>
      <c>
        <v>18</v>
      </c>
      <c s="71" t="str">
        <f t="shared" si="1584"/>
        <v>пятница</v>
      </c>
      <c s="71" t="str">
        <f>VLOOKUP(A50729,Подписчики!A:C,2,0)</f>
        <v>UTC+0</v>
      </c>
      <c s="71" t="str">
        <f t="shared" si="1585"/>
        <v>Запределами России</v>
      </c>
      <c s="71"/>
    </row>
    <row r="50730" spans="1:10" ht="15">
      <c r="A50730">
        <v>123856</v>
      </c>
      <c>
        <v>196930</v>
      </c>
      <c s="2">
        <v>44367.924135922331</v>
      </c>
      <c>
        <v>227775</v>
      </c>
      <c s="71">
        <v>1</v>
      </c>
      <c>
        <v>22</v>
      </c>
      <c s="71" t="str">
        <f t="shared" si="1584"/>
        <v>воскресенье</v>
      </c>
      <c s="71" t="str">
        <f>VLOOKUP(A50730,Подписчики!A:C,2,0)</f>
        <v>UTC+0</v>
      </c>
      <c s="71" t="str">
        <f t="shared" si="1585"/>
        <v>Запределами России</v>
      </c>
      <c s="71"/>
    </row>
    <row r="50731" spans="1:10" ht="15">
      <c r="A50731">
        <v>123856</v>
      </c>
      <c>
        <v>202926</v>
      </c>
      <c s="2">
        <v>44369.880446601943</v>
      </c>
      <c>
        <v>388328</v>
      </c>
      <c s="71">
        <v>3</v>
      </c>
      <c>
        <v>21</v>
      </c>
      <c s="71" t="str">
        <f t="shared" si="1584"/>
        <v>вторник</v>
      </c>
      <c s="71" t="str">
        <f>VLOOKUP(A50731,Подписчики!A:C,2,0)</f>
        <v>UTC+0</v>
      </c>
      <c s="71" t="str">
        <f t="shared" si="1585"/>
        <v>Запределами России</v>
      </c>
      <c s="71"/>
    </row>
    <row r="50732" spans="1:10" ht="15">
      <c r="A50732">
        <v>123882</v>
      </c>
      <c>
        <v>115390</v>
      </c>
      <c s="2">
        <v>44344.964588996765</v>
      </c>
      <c>
        <v>273920</v>
      </c>
      <c s="71">
        <v>6</v>
      </c>
      <c>
        <v>23</v>
      </c>
      <c s="71" t="str">
        <f t="shared" si="1584"/>
        <v>пятница</v>
      </c>
      <c s="71" t="str">
        <f>VLOOKUP(A50732,Подписчики!A:C,2,0)</f>
        <v>UTC+0</v>
      </c>
      <c s="71" t="str">
        <f t="shared" si="1585"/>
        <v>Запределами России</v>
      </c>
      <c s="71"/>
    </row>
    <row r="50733" spans="1:10" ht="15">
      <c r="A50733">
        <v>123882</v>
      </c>
      <c>
        <v>183130</v>
      </c>
      <c s="2">
        <v>44364.878828478963</v>
      </c>
      <c>
        <v>347008</v>
      </c>
      <c s="71">
        <v>5</v>
      </c>
      <c>
        <v>21</v>
      </c>
      <c s="71" t="str">
        <f t="shared" si="1584"/>
        <v>четверг</v>
      </c>
      <c s="71" t="str">
        <f>VLOOKUP(A50733,Подписчики!A:C,2,0)</f>
        <v>UTC+0</v>
      </c>
      <c s="71" t="str">
        <f t="shared" si="1585"/>
        <v>Запределами России</v>
      </c>
      <c s="71"/>
    </row>
    <row r="50734" spans="1:10" ht="15">
      <c r="A50734">
        <v>123882</v>
      </c>
      <c>
        <v>303735</v>
      </c>
      <c s="2">
        <v>44399.759087378639</v>
      </c>
      <c>
        <v>226626</v>
      </c>
      <c s="71">
        <v>5</v>
      </c>
      <c>
        <v>18</v>
      </c>
      <c s="71" t="str">
        <f t="shared" si="1584"/>
        <v>четверг</v>
      </c>
      <c s="71" t="str">
        <f>VLOOKUP(A50734,Подписчики!A:C,2,0)</f>
        <v>UTC+0</v>
      </c>
      <c s="71" t="str">
        <f t="shared" si="1585"/>
        <v>Запределами России</v>
      </c>
      <c s="71"/>
    </row>
    <row r="50735" spans="1:10" ht="15">
      <c r="A50735">
        <v>123882</v>
      </c>
      <c>
        <v>366092</v>
      </c>
      <c s="2">
        <v>44416.878828478963</v>
      </c>
      <c>
        <v>413014</v>
      </c>
      <c s="71">
        <v>1</v>
      </c>
      <c>
        <v>21</v>
      </c>
      <c s="71" t="str">
        <f t="shared" si="1584"/>
        <v>воскресенье</v>
      </c>
      <c s="71" t="str">
        <f>VLOOKUP(A50735,Подписчики!A:C,2,0)</f>
        <v>UTC+0</v>
      </c>
      <c s="71" t="str">
        <f t="shared" si="1585"/>
        <v>Запределами России</v>
      </c>
      <c s="71"/>
    </row>
    <row r="50736" spans="1:10" ht="15">
      <c r="A50736">
        <v>123882</v>
      </c>
      <c>
        <v>368714</v>
      </c>
      <c s="2">
        <v>44417.828666666668</v>
      </c>
      <c>
        <v>345417</v>
      </c>
      <c s="71">
        <v>2</v>
      </c>
      <c>
        <v>19</v>
      </c>
      <c s="71" t="str">
        <f t="shared" si="1584"/>
        <v>понедельник</v>
      </c>
      <c s="71" t="str">
        <f>VLOOKUP(A50736,Подписчики!A:C,2,0)</f>
        <v>UTC+0</v>
      </c>
      <c s="71" t="str">
        <f t="shared" si="1585"/>
        <v>Запределами России</v>
      </c>
      <c s="71"/>
    </row>
    <row r="50737" spans="1:10" ht="15">
      <c r="A50737">
        <v>123882</v>
      </c>
      <c>
        <v>406981</v>
      </c>
      <c s="2">
        <v>44429.953262135925</v>
      </c>
      <c>
        <v>351192</v>
      </c>
      <c s="71">
        <v>7</v>
      </c>
      <c>
        <v>22</v>
      </c>
      <c s="71" t="str">
        <f t="shared" si="1584"/>
        <v>суббота</v>
      </c>
      <c s="71" t="str">
        <f>VLOOKUP(A50737,Подписчики!A:C,2,0)</f>
        <v>UTC+0</v>
      </c>
      <c s="71" t="str">
        <f t="shared" si="1585"/>
        <v>Запределами России</v>
      </c>
      <c s="71"/>
    </row>
    <row r="50738" spans="1:10" ht="15">
      <c r="A50738">
        <v>123910</v>
      </c>
      <c>
        <v>215378</v>
      </c>
      <c s="2">
        <v>44373.593229773462</v>
      </c>
      <c>
        <v>230507</v>
      </c>
      <c s="71">
        <v>7</v>
      </c>
      <c>
        <v>14</v>
      </c>
      <c s="71" t="str">
        <f t="shared" si="1584"/>
        <v>суббота</v>
      </c>
      <c s="71" t="str">
        <f>VLOOKUP(A50738,Подписчики!A:C,2,0)</f>
        <v>UTC+2</v>
      </c>
      <c s="71" t="str">
        <f t="shared" si="1585"/>
        <v>Калиниградское время</v>
      </c>
      <c s="71"/>
    </row>
    <row r="50739" spans="1:10" ht="15">
      <c r="A50739">
        <v>123910</v>
      </c>
      <c>
        <v>248269</v>
      </c>
      <c s="2">
        <v>44382.685462783171</v>
      </c>
      <c>
        <v>250679</v>
      </c>
      <c s="71">
        <v>2</v>
      </c>
      <c>
        <v>16</v>
      </c>
      <c s="71" t="str">
        <f t="shared" si="1584"/>
        <v>понедельник</v>
      </c>
      <c s="71" t="str">
        <f>VLOOKUP(A50739,Подписчики!A:C,2,0)</f>
        <v>UTC+2</v>
      </c>
      <c s="71" t="str">
        <f t="shared" si="1585"/>
        <v>Калиниградское время</v>
      </c>
      <c s="71"/>
    </row>
    <row r="50740" spans="1:10" ht="15">
      <c r="A50740">
        <v>123910</v>
      </c>
      <c>
        <v>250366</v>
      </c>
      <c s="2">
        <v>44383.565721682848</v>
      </c>
      <c>
        <v>60239</v>
      </c>
      <c s="71">
        <v>3</v>
      </c>
      <c>
        <v>13</v>
      </c>
      <c s="71" t="str">
        <f t="shared" si="1584"/>
        <v>вторник</v>
      </c>
      <c s="71" t="str">
        <f>VLOOKUP(A50740,Подписчики!A:C,2,0)</f>
        <v>UTC+2</v>
      </c>
      <c s="71" t="str">
        <f t="shared" si="1585"/>
        <v>Калиниградское время</v>
      </c>
      <c s="71"/>
    </row>
    <row r="50741" spans="1:10" ht="15">
      <c r="A50741">
        <v>123910</v>
      </c>
      <c>
        <v>299816</v>
      </c>
      <c s="2">
        <v>44398.623974110029</v>
      </c>
      <c>
        <v>258219</v>
      </c>
      <c s="71">
        <v>4</v>
      </c>
      <c>
        <v>14</v>
      </c>
      <c s="71" t="str">
        <f t="shared" si="1584"/>
        <v>среда</v>
      </c>
      <c s="71" t="str">
        <f>VLOOKUP(A50741,Подписчики!A:C,2,0)</f>
        <v>UTC+2</v>
      </c>
      <c s="71" t="str">
        <f t="shared" si="1585"/>
        <v>Калиниградское время</v>
      </c>
      <c s="71"/>
    </row>
    <row r="50742" spans="1:10" ht="15">
      <c r="A50742">
        <v>123910</v>
      </c>
      <c>
        <v>311214</v>
      </c>
      <c s="2">
        <v>44401.735624595465</v>
      </c>
      <c>
        <v>139440</v>
      </c>
      <c s="71">
        <v>7</v>
      </c>
      <c>
        <v>17</v>
      </c>
      <c s="71" t="str">
        <f t="shared" si="1584"/>
        <v>суббота</v>
      </c>
      <c s="71" t="str">
        <f>VLOOKUP(A50742,Подписчики!A:C,2,0)</f>
        <v>UTC+2</v>
      </c>
      <c s="71" t="str">
        <f t="shared" si="1585"/>
        <v>Калиниградское время</v>
      </c>
      <c s="71"/>
    </row>
    <row r="50743" spans="1:10" ht="15">
      <c r="A50743">
        <v>123910</v>
      </c>
      <c>
        <v>318269</v>
      </c>
      <c s="2">
        <v>44403.570576051774</v>
      </c>
      <c>
        <v>129210</v>
      </c>
      <c s="71">
        <v>2</v>
      </c>
      <c>
        <v>13</v>
      </c>
      <c s="71" t="str">
        <f t="shared" si="1584"/>
        <v>понедельник</v>
      </c>
      <c s="71" t="str">
        <f>VLOOKUP(A50743,Подписчики!A:C,2,0)</f>
        <v>UTC+2</v>
      </c>
      <c s="71" t="str">
        <f t="shared" si="1585"/>
        <v>Калиниградское время</v>
      </c>
      <c s="71"/>
    </row>
    <row r="50744" spans="1:10" ht="15">
      <c r="A50744">
        <v>123921</v>
      </c>
      <c>
        <v>34499</v>
      </c>
      <c s="2">
        <v>44315.819766990287</v>
      </c>
      <c>
        <v>297015</v>
      </c>
      <c s="71">
        <v>5</v>
      </c>
      <c>
        <v>19</v>
      </c>
      <c s="71" t="str">
        <f t="shared" si="1584"/>
        <v>четверг</v>
      </c>
      <c s="71" t="str">
        <f>VLOOKUP(A50744,Подписчики!A:C,2,0)</f>
        <v>UTC+2</v>
      </c>
      <c s="71" t="str">
        <f t="shared" si="1585"/>
        <v>Калиниградское время</v>
      </c>
      <c s="71"/>
    </row>
    <row r="50745" spans="1:10" ht="15">
      <c r="A50745">
        <v>123921</v>
      </c>
      <c>
        <v>53526</v>
      </c>
      <c s="2">
        <v>44323.879637540449</v>
      </c>
      <c>
        <v>144636</v>
      </c>
      <c s="71">
        <v>6</v>
      </c>
      <c>
        <v>21</v>
      </c>
      <c s="71" t="str">
        <f t="shared" si="1584"/>
        <v>пятница</v>
      </c>
      <c s="71" t="str">
        <f>VLOOKUP(A50745,Подписчики!A:C,2,0)</f>
        <v>UTC+2</v>
      </c>
      <c s="71" t="str">
        <f t="shared" si="1585"/>
        <v>Калиниградское время</v>
      </c>
      <c s="71"/>
    </row>
    <row r="50746" spans="1:10" ht="15">
      <c r="A50746">
        <v>123921</v>
      </c>
      <c>
        <v>65409</v>
      </c>
      <c s="2">
        <v>44328.635300970869</v>
      </c>
      <c>
        <v>182191</v>
      </c>
      <c s="71">
        <v>4</v>
      </c>
      <c>
        <v>15</v>
      </c>
      <c s="71" t="str">
        <f t="shared" si="1584"/>
        <v>среда</v>
      </c>
      <c s="71" t="str">
        <f>VLOOKUP(A50746,Подписчики!A:C,2,0)</f>
        <v>UTC+2</v>
      </c>
      <c s="71" t="str">
        <f t="shared" si="1585"/>
        <v>Калиниградское время</v>
      </c>
      <c s="71"/>
    </row>
    <row r="50747" spans="1:10" ht="15">
      <c r="A50747">
        <v>123921</v>
      </c>
      <c>
        <v>85623</v>
      </c>
      <c s="2">
        <v>44335.847275080901</v>
      </c>
      <c>
        <v>250679</v>
      </c>
      <c s="71">
        <v>4</v>
      </c>
      <c>
        <v>20</v>
      </c>
      <c s="71" t="str">
        <f t="shared" si="1584"/>
        <v>среда</v>
      </c>
      <c s="71" t="str">
        <f>VLOOKUP(A50747,Подписчики!A:C,2,0)</f>
        <v>UTC+2</v>
      </c>
      <c s="71" t="str">
        <f t="shared" si="1585"/>
        <v>Калиниградское время</v>
      </c>
      <c s="71"/>
    </row>
    <row r="50748" spans="1:10" ht="15">
      <c r="A50748">
        <v>123921</v>
      </c>
      <c>
        <v>116857</v>
      </c>
      <c s="2">
        <v>44345.463779935271</v>
      </c>
      <c>
        <v>21407</v>
      </c>
      <c s="71">
        <v>7</v>
      </c>
      <c>
        <v>11</v>
      </c>
      <c s="71" t="str">
        <f t="shared" si="1584"/>
        <v>суббота</v>
      </c>
      <c s="71" t="str">
        <f>VLOOKUP(A50748,Подписчики!A:C,2,0)</f>
        <v>UTC+2</v>
      </c>
      <c s="71" t="str">
        <f t="shared" si="1585"/>
        <v>Калиниградское время</v>
      </c>
      <c s="71"/>
    </row>
    <row r="50749" spans="1:10" ht="15">
      <c r="A50749">
        <v>123921</v>
      </c>
      <c>
        <v>117755</v>
      </c>
      <c s="2">
        <v>44345.602938511322</v>
      </c>
      <c>
        <v>63666</v>
      </c>
      <c s="71">
        <v>7</v>
      </c>
      <c>
        <v>14</v>
      </c>
      <c s="71" t="str">
        <f t="shared" si="1584"/>
        <v>суббота</v>
      </c>
      <c s="71" t="str">
        <f>VLOOKUP(A50749,Подписчики!A:C,2,0)</f>
        <v>UTC+2</v>
      </c>
      <c s="71" t="str">
        <f t="shared" si="1585"/>
        <v>Калиниградское время</v>
      </c>
      <c s="71"/>
    </row>
    <row r="50750" spans="1:10" ht="15">
      <c r="A50750">
        <v>123921</v>
      </c>
      <c>
        <v>144930</v>
      </c>
      <c s="2">
        <v>44353.391666666663</v>
      </c>
      <c>
        <v>446092</v>
      </c>
      <c s="71">
        <v>1</v>
      </c>
      <c>
        <v>9</v>
      </c>
      <c s="71" t="str">
        <f t="shared" si="1584"/>
        <v>воскресенье</v>
      </c>
      <c s="71" t="str">
        <f>VLOOKUP(A50750,Подписчики!A:C,2,0)</f>
        <v>UTC+2</v>
      </c>
      <c s="71" t="str">
        <f t="shared" si="1585"/>
        <v>Калиниградское время</v>
      </c>
      <c s="71"/>
    </row>
    <row r="50751" spans="1:10" ht="15">
      <c r="A50751">
        <v>123921</v>
      </c>
      <c>
        <v>164881</v>
      </c>
      <c s="2">
        <v>44359.525268608413</v>
      </c>
      <c>
        <v>463334</v>
      </c>
      <c s="71">
        <v>7</v>
      </c>
      <c>
        <v>12</v>
      </c>
      <c s="71" t="str">
        <f t="shared" si="1584"/>
        <v>суббота</v>
      </c>
      <c s="71" t="str">
        <f>VLOOKUP(A50751,Подписчики!A:C,2,0)</f>
        <v>UTC+2</v>
      </c>
      <c s="71" t="str">
        <f t="shared" si="1585"/>
        <v>Калиниградское время</v>
      </c>
      <c s="71"/>
    </row>
    <row r="50752" spans="1:10" ht="15">
      <c r="A50752">
        <v>123921</v>
      </c>
      <c>
        <v>175729</v>
      </c>
      <c s="2">
        <v>44362.450666666664</v>
      </c>
      <c>
        <v>299102</v>
      </c>
      <c s="71">
        <v>3</v>
      </c>
      <c>
        <v>10</v>
      </c>
      <c s="71" t="str">
        <f t="shared" si="1584"/>
        <v>вторник</v>
      </c>
      <c s="71" t="str">
        <f>VLOOKUP(A50752,Подписчики!A:C,2,0)</f>
        <v>UTC+2</v>
      </c>
      <c s="71" t="str">
        <f t="shared" si="1585"/>
        <v>Калиниградское время</v>
      </c>
      <c s="71"/>
    </row>
    <row r="50753" spans="1:10" ht="15">
      <c r="A50753">
        <v>123921</v>
      </c>
      <c>
        <v>197266</v>
      </c>
      <c s="2">
        <v>44368.094666666664</v>
      </c>
      <c>
        <v>128523</v>
      </c>
      <c s="71">
        <v>2</v>
      </c>
      <c>
        <v>2</v>
      </c>
      <c s="71" t="str">
        <f t="shared" si="1584"/>
        <v>понедельник</v>
      </c>
      <c s="71" t="str">
        <f>VLOOKUP(A50753,Подписчики!A:C,2,0)</f>
        <v>UTC+2</v>
      </c>
      <c s="71" t="str">
        <f t="shared" si="1585"/>
        <v>Калиниградское время</v>
      </c>
      <c s="71"/>
    </row>
    <row r="50754" spans="1:10" ht="15">
      <c r="A50754">
        <v>123921</v>
      </c>
      <c>
        <v>252850</v>
      </c>
      <c s="2">
        <v>44384.577048543688</v>
      </c>
      <c>
        <v>14862</v>
      </c>
      <c s="71">
        <v>4</v>
      </c>
      <c>
        <v>13</v>
      </c>
      <c s="71" t="str">
        <f t="shared" si="1584"/>
        <v>среда</v>
      </c>
      <c s="71" t="str">
        <f>VLOOKUP(A50754,Подписчики!A:C,2,0)</f>
        <v>UTC+2</v>
      </c>
      <c s="71" t="str">
        <f t="shared" si="1585"/>
        <v>Калиниградское время</v>
      </c>
      <c s="71"/>
    </row>
    <row r="50755" spans="1:10" ht="15">
      <c r="A50755">
        <v>123921</v>
      </c>
      <c>
        <v>275280</v>
      </c>
      <c s="2">
        <v>44390.847275080901</v>
      </c>
      <c>
        <v>266419</v>
      </c>
      <c s="71">
        <v>3</v>
      </c>
      <c>
        <v>20</v>
      </c>
      <c s="71" t="str">
        <f t="shared" si="1586" ref="G50755:G50818">TEXT(C50755,"дддд")</f>
        <v>вторник</v>
      </c>
      <c s="71" t="str">
        <f>VLOOKUP(A50755,Подписчики!A:C,2,0)</f>
        <v>UTC+2</v>
      </c>
      <c s="71" t="str">
        <f t="shared" si="1587" ref="I50755:I50818">IF(H50755="UTC+1","Центральноевропейское время",IF(H50755="UTC+2","Калиниградское время",IF(H50755="UTC+3","Московское время",IF(H50755="UTC+4","Самарское время",IF(H50755="UTC+5","Екатеринбургское время",IF(H50755="UTC+6","Омское время",IF(H50755="UTC+7","Красноярское время",IF(H50755="UTC+8","Иркутское время",IF(H50755="UTC+9","Якутское время",IF(H50755="UTC+10","Владивостокское время",IF(H50755="UTC+11","Магаданское время",IF(H50755="UTC+12","Камчатское время",IF(H50755="UTC+0","Запределами России",IF(H50755="UTC-1","Запределами России",IF(H50755="UTC-2","Запределами России",IF(H50755="UTC-3","Запределами России",IF(H50755="UTC-4","Запределами России",IF(H50755="UTC-5","Запределами России",IF(H50755="UTC-6","Запределами России",IF(H50755="UTC-7","Запределами России",IF(H50755="UTC-8","Запределами России",IF(H50755="UTC-9","Запределами России",0))))))))))))))))))))))</f>
        <v>Калиниградское время</v>
      </c>
      <c s="71"/>
    </row>
    <row r="50756" spans="1:10" ht="15">
      <c r="A50756">
        <v>123921</v>
      </c>
      <c>
        <v>280117</v>
      </c>
      <c s="2">
        <v>44392.680608414237</v>
      </c>
      <c>
        <v>176818</v>
      </c>
      <c s="71">
        <v>5</v>
      </c>
      <c>
        <v>16</v>
      </c>
      <c s="71" t="str">
        <f t="shared" si="1586"/>
        <v>четверг</v>
      </c>
      <c s="71" t="str">
        <f>VLOOKUP(A50756,Подписчики!A:C,2,0)</f>
        <v>UTC+2</v>
      </c>
      <c s="71" t="str">
        <f t="shared" si="1587"/>
        <v>Калиниградское время</v>
      </c>
      <c s="71"/>
    </row>
    <row r="50757" spans="1:10" ht="15">
      <c r="A50757">
        <v>123921</v>
      </c>
      <c>
        <v>343422</v>
      </c>
      <c s="2">
        <v>44410.609411003235</v>
      </c>
      <c>
        <v>230507</v>
      </c>
      <c s="71">
        <v>2</v>
      </c>
      <c>
        <v>14</v>
      </c>
      <c s="71" t="str">
        <f t="shared" si="1586"/>
        <v>понедельник</v>
      </c>
      <c s="71" t="str">
        <f>VLOOKUP(A50757,Подписчики!A:C,2,0)</f>
        <v>UTC+2</v>
      </c>
      <c s="71" t="str">
        <f t="shared" si="1587"/>
        <v>Калиниградское время</v>
      </c>
      <c s="71"/>
    </row>
    <row r="50758" spans="1:10" ht="15">
      <c r="A50758">
        <v>123921</v>
      </c>
      <c>
        <v>360250</v>
      </c>
      <c s="2">
        <v>44415.68297372356</v>
      </c>
      <c>
        <v>21760</v>
      </c>
      <c s="71">
        <v>7</v>
      </c>
      <c>
        <v>16</v>
      </c>
      <c s="71" t="str">
        <f t="shared" si="1586"/>
        <v>суббота</v>
      </c>
      <c s="71" t="str">
        <f>VLOOKUP(A50758,Подписчики!A:C,2,0)</f>
        <v>UTC+2</v>
      </c>
      <c s="71" t="str">
        <f t="shared" si="1587"/>
        <v>Калиниградское время</v>
      </c>
      <c s="71"/>
    </row>
    <row r="50759" spans="1:10" ht="15">
      <c r="A50759">
        <v>123921</v>
      </c>
      <c>
        <v>374209</v>
      </c>
      <c s="2">
        <v>44419.847275080901</v>
      </c>
      <c>
        <v>33094</v>
      </c>
      <c s="71">
        <v>4</v>
      </c>
      <c>
        <v>20</v>
      </c>
      <c s="71" t="str">
        <f t="shared" si="1586"/>
        <v>среда</v>
      </c>
      <c s="71" t="str">
        <f>VLOOKUP(A50759,Подписчики!A:C,2,0)</f>
        <v>UTC+2</v>
      </c>
      <c s="71" t="str">
        <f t="shared" si="1587"/>
        <v>Калиниградское время</v>
      </c>
      <c s="71"/>
    </row>
    <row r="50760" spans="1:10" ht="15">
      <c r="A50760">
        <v>123921</v>
      </c>
      <c>
        <v>399239</v>
      </c>
      <c s="2">
        <v>44428.194666666663</v>
      </c>
      <c>
        <v>227775</v>
      </c>
      <c s="71">
        <v>6</v>
      </c>
      <c>
        <v>4</v>
      </c>
      <c s="71" t="str">
        <f t="shared" si="1586"/>
        <v>пятница</v>
      </c>
      <c s="71" t="str">
        <f>VLOOKUP(A50760,Подписчики!A:C,2,0)</f>
        <v>UTC+2</v>
      </c>
      <c s="71" t="str">
        <f t="shared" si="1587"/>
        <v>Калиниградское время</v>
      </c>
      <c s="71"/>
    </row>
    <row r="50761" spans="1:10" ht="15">
      <c r="A50761">
        <v>123956</v>
      </c>
      <c>
        <v>10652</v>
      </c>
      <c s="2">
        <v>44301.714184466022</v>
      </c>
      <c>
        <v>411922</v>
      </c>
      <c s="71">
        <v>5</v>
      </c>
      <c>
        <v>17</v>
      </c>
      <c s="71" t="str">
        <f t="shared" si="1586"/>
        <v>четверг</v>
      </c>
      <c s="71" t="str">
        <f>VLOOKUP(A50761,Подписчики!A:C,2,0)</f>
        <v>UTC+1</v>
      </c>
      <c s="71" t="str">
        <f t="shared" si="1587"/>
        <v>Центральноевропейское время</v>
      </c>
      <c s="71"/>
    </row>
    <row r="50762" spans="1:10" ht="15">
      <c r="A50762">
        <v>123959</v>
      </c>
      <c>
        <v>37816</v>
      </c>
      <c s="2">
        <v>44316.90997734628</v>
      </c>
      <c>
        <v>331902</v>
      </c>
      <c s="71">
        <v>6</v>
      </c>
      <c>
        <v>21</v>
      </c>
      <c s="71" t="str">
        <f t="shared" si="1586"/>
        <v>пятница</v>
      </c>
      <c s="71" t="str">
        <f>VLOOKUP(A50762,Подписчики!A:C,2,0)</f>
        <v>UTC+1</v>
      </c>
      <c s="71" t="str">
        <f t="shared" si="1587"/>
        <v>Центральноевропейское время</v>
      </c>
      <c s="71"/>
    </row>
    <row r="50763" spans="1:10" ht="15">
      <c r="A50763">
        <v>123959</v>
      </c>
      <c>
        <v>43543</v>
      </c>
      <c s="2">
        <v>44318.924540453074</v>
      </c>
      <c>
        <v>394819</v>
      </c>
      <c s="71">
        <v>1</v>
      </c>
      <c>
        <v>22</v>
      </c>
      <c s="71" t="str">
        <f t="shared" si="1586"/>
        <v>воскресенье</v>
      </c>
      <c s="71" t="str">
        <f>VLOOKUP(A50763,Подписчики!A:C,2,0)</f>
        <v>UTC+1</v>
      </c>
      <c s="71" t="str">
        <f t="shared" si="1587"/>
        <v>Центральноевропейское время</v>
      </c>
      <c s="71"/>
    </row>
    <row r="50764" spans="1:10" ht="15">
      <c r="A50764">
        <v>123959</v>
      </c>
      <c>
        <v>67037</v>
      </c>
      <c s="2">
        <v>44329.254333333338</v>
      </c>
      <c>
        <v>223719</v>
      </c>
      <c s="71">
        <v>5</v>
      </c>
      <c>
        <v>6</v>
      </c>
      <c s="71" t="str">
        <f t="shared" si="1586"/>
        <v>четверг</v>
      </c>
      <c s="71" t="str">
        <f>VLOOKUP(A50764,Подписчики!A:C,2,0)</f>
        <v>UTC+1</v>
      </c>
      <c s="71" t="str">
        <f t="shared" si="1587"/>
        <v>Центральноевропейское время</v>
      </c>
      <c s="71"/>
    </row>
    <row r="50765" spans="1:10" ht="15">
      <c r="A50765">
        <v>123959</v>
      </c>
      <c>
        <v>116887</v>
      </c>
      <c s="2">
        <v>44345.470320749533</v>
      </c>
      <c>
        <v>217307</v>
      </c>
      <c s="71">
        <v>7</v>
      </c>
      <c>
        <v>11</v>
      </c>
      <c s="71" t="str">
        <f t="shared" si="1586"/>
        <v>суббота</v>
      </c>
      <c s="71" t="str">
        <f>VLOOKUP(A50765,Подписчики!A:C,2,0)</f>
        <v>UTC+1</v>
      </c>
      <c s="71" t="str">
        <f t="shared" si="1587"/>
        <v>Центральноевропейское время</v>
      </c>
      <c s="71"/>
    </row>
    <row r="50766" spans="1:10" ht="15">
      <c r="A50766">
        <v>123959</v>
      </c>
      <c>
        <v>129837</v>
      </c>
      <c s="2">
        <v>44348.74816504855</v>
      </c>
      <c>
        <v>194315</v>
      </c>
      <c s="71">
        <v>3</v>
      </c>
      <c>
        <v>17</v>
      </c>
      <c s="71" t="str">
        <f t="shared" si="1586"/>
        <v>вторник</v>
      </c>
      <c s="71" t="str">
        <f>VLOOKUP(A50766,Подписчики!A:C,2,0)</f>
        <v>UTC+1</v>
      </c>
      <c s="71" t="str">
        <f t="shared" si="1587"/>
        <v>Центральноевропейское время</v>
      </c>
      <c s="71"/>
    </row>
    <row r="50767" spans="1:10" ht="15">
      <c r="A50767">
        <v>123959</v>
      </c>
      <c>
        <v>148781</v>
      </c>
      <c s="2">
        <v>44354.660786407767</v>
      </c>
      <c>
        <v>180863</v>
      </c>
      <c s="71">
        <v>2</v>
      </c>
      <c>
        <v>15</v>
      </c>
      <c s="71" t="str">
        <f t="shared" si="1586"/>
        <v>понедельник</v>
      </c>
      <c s="71" t="str">
        <f>VLOOKUP(A50767,Подписчики!A:C,2,0)</f>
        <v>UTC+1</v>
      </c>
      <c s="71" t="str">
        <f t="shared" si="1587"/>
        <v>Центральноевропейское время</v>
      </c>
      <c s="71"/>
    </row>
    <row r="50768" spans="1:10" ht="15">
      <c r="A50768">
        <v>123959</v>
      </c>
      <c>
        <v>260794</v>
      </c>
      <c s="2">
        <v>44386.961757281555</v>
      </c>
      <c>
        <v>472712</v>
      </c>
      <c s="71">
        <v>6</v>
      </c>
      <c>
        <v>23</v>
      </c>
      <c s="71" t="str">
        <f t="shared" si="1586"/>
        <v>пятница</v>
      </c>
      <c s="71" t="str">
        <f>VLOOKUP(A50768,Подписчики!A:C,2,0)</f>
        <v>UTC+1</v>
      </c>
      <c s="71" t="str">
        <f t="shared" si="1587"/>
        <v>Центральноевропейское время</v>
      </c>
      <c s="71"/>
    </row>
    <row r="50769" spans="1:10" ht="15">
      <c r="A50769">
        <v>123959</v>
      </c>
      <c>
        <v>285415</v>
      </c>
      <c s="2">
        <v>44394.043427838988</v>
      </c>
      <c>
        <v>108086</v>
      </c>
      <c s="71">
        <v>7</v>
      </c>
      <c>
        <v>1</v>
      </c>
      <c s="71" t="str">
        <f t="shared" si="1586"/>
        <v>суббота</v>
      </c>
      <c s="71" t="str">
        <f>VLOOKUP(A50769,Подписчики!A:C,2,0)</f>
        <v>UTC+1</v>
      </c>
      <c s="71" t="str">
        <f t="shared" si="1587"/>
        <v>Центральноевропейское время</v>
      </c>
      <c s="71"/>
    </row>
    <row r="50770" spans="1:10" ht="15">
      <c r="A50770">
        <v>123959</v>
      </c>
      <c>
        <v>315482</v>
      </c>
      <c s="2">
        <v>44402.723893203889</v>
      </c>
      <c>
        <v>43842</v>
      </c>
      <c s="71">
        <v>1</v>
      </c>
      <c>
        <v>17</v>
      </c>
      <c s="71" t="str">
        <f t="shared" si="1586"/>
        <v>воскресенье</v>
      </c>
      <c s="71" t="str">
        <f>VLOOKUP(A50770,Подписчики!A:C,2,0)</f>
        <v>UTC+1</v>
      </c>
      <c s="71" t="str">
        <f t="shared" si="1587"/>
        <v>Центральноевропейское время</v>
      </c>
      <c s="71"/>
    </row>
    <row r="50771" spans="1:10" ht="15">
      <c r="A50771">
        <v>123959</v>
      </c>
      <c>
        <v>344759</v>
      </c>
      <c s="2">
        <v>44410.890559870553</v>
      </c>
      <c>
        <v>102086</v>
      </c>
      <c s="71">
        <v>2</v>
      </c>
      <c>
        <v>21</v>
      </c>
      <c s="71" t="str">
        <f t="shared" si="1586"/>
        <v>понедельник</v>
      </c>
      <c s="71" t="str">
        <f>VLOOKUP(A50771,Подписчики!A:C,2,0)</f>
        <v>UTC+1</v>
      </c>
      <c s="71" t="str">
        <f t="shared" si="1587"/>
        <v>Центральноевропейское время</v>
      </c>
      <c s="71"/>
    </row>
    <row r="50772" spans="1:10" ht="15">
      <c r="A50772">
        <v>123959</v>
      </c>
      <c>
        <v>365751</v>
      </c>
      <c s="2">
        <v>44416.825834951458</v>
      </c>
      <c>
        <v>258219</v>
      </c>
      <c s="71">
        <v>1</v>
      </c>
      <c>
        <v>19</v>
      </c>
      <c s="71" t="str">
        <f t="shared" si="1586"/>
        <v>воскресенье</v>
      </c>
      <c s="71" t="str">
        <f>VLOOKUP(A50772,Подписчики!A:C,2,0)</f>
        <v>UTC+1</v>
      </c>
      <c s="71" t="str">
        <f t="shared" si="1587"/>
        <v>Центральноевропейское время</v>
      </c>
      <c s="71"/>
    </row>
    <row r="50773" spans="1:10" ht="15">
      <c r="A50773">
        <v>123959</v>
      </c>
      <c>
        <v>411812</v>
      </c>
      <c s="2">
        <v>44431.52810032363</v>
      </c>
      <c>
        <v>466497</v>
      </c>
      <c s="71">
        <v>2</v>
      </c>
      <c>
        <v>12</v>
      </c>
      <c s="71" t="str">
        <f t="shared" si="1586"/>
        <v>понедельник</v>
      </c>
      <c s="71" t="str">
        <f>VLOOKUP(A50773,Подписчики!A:C,2,0)</f>
        <v>UTC+1</v>
      </c>
      <c s="71" t="str">
        <f t="shared" si="1587"/>
        <v>Центральноевропейское время</v>
      </c>
      <c s="71"/>
    </row>
    <row r="50774" spans="1:10" ht="15">
      <c r="A50774">
        <v>123971</v>
      </c>
      <c>
        <v>23523</v>
      </c>
      <c s="2">
        <v>44310.588000000003</v>
      </c>
      <c>
        <v>104355</v>
      </c>
      <c s="71">
        <v>7</v>
      </c>
      <c>
        <v>14</v>
      </c>
      <c s="71" t="str">
        <f t="shared" si="1586"/>
        <v>суббота</v>
      </c>
      <c s="71" t="str">
        <f>VLOOKUP(A50774,Подписчики!A:C,2,0)</f>
        <v>UTC+3</v>
      </c>
      <c s="71" t="str">
        <f t="shared" si="1587"/>
        <v>Московское время</v>
      </c>
      <c s="71"/>
    </row>
    <row r="50775" spans="1:10" ht="15">
      <c r="A50775">
        <v>123971</v>
      </c>
      <c>
        <v>26875</v>
      </c>
      <c s="2">
        <v>44311.663213592234</v>
      </c>
      <c>
        <v>470762</v>
      </c>
      <c s="71">
        <v>1</v>
      </c>
      <c>
        <v>15</v>
      </c>
      <c s="71" t="str">
        <f t="shared" si="1586"/>
        <v>воскресенье</v>
      </c>
      <c s="71" t="str">
        <f>VLOOKUP(A50775,Подписчики!A:C,2,0)</f>
        <v>UTC+3</v>
      </c>
      <c s="71" t="str">
        <f t="shared" si="1587"/>
        <v>Московское время</v>
      </c>
      <c s="71"/>
    </row>
    <row r="50776" spans="1:10" ht="15">
      <c r="A50776">
        <v>123971</v>
      </c>
      <c>
        <v>52848</v>
      </c>
      <c s="2">
        <v>44323.757064724916</v>
      </c>
      <c>
        <v>389195</v>
      </c>
      <c s="71">
        <v>6</v>
      </c>
      <c>
        <v>18</v>
      </c>
      <c s="71" t="str">
        <f t="shared" si="1586"/>
        <v>пятница</v>
      </c>
      <c s="71" t="str">
        <f>VLOOKUP(A50776,Подписчики!A:C,2,0)</f>
        <v>UTC+3</v>
      </c>
      <c s="71" t="str">
        <f t="shared" si="1587"/>
        <v>Московское время</v>
      </c>
      <c s="71"/>
    </row>
    <row r="50777" spans="1:10" ht="15">
      <c r="A50777">
        <v>123971</v>
      </c>
      <c>
        <v>55239</v>
      </c>
      <c s="2">
        <v>44324.593634304205</v>
      </c>
      <c>
        <v>182191</v>
      </c>
      <c s="71">
        <v>7</v>
      </c>
      <c>
        <v>14</v>
      </c>
      <c s="71" t="str">
        <f t="shared" si="1586"/>
        <v>суббота</v>
      </c>
      <c s="71" t="str">
        <f>VLOOKUP(A50777,Подписчики!A:C,2,0)</f>
        <v>UTC+3</v>
      </c>
      <c s="71" t="str">
        <f t="shared" si="1587"/>
        <v>Московское время</v>
      </c>
      <c s="71"/>
    </row>
    <row r="50778" spans="1:10" ht="15">
      <c r="A50778">
        <v>123971</v>
      </c>
      <c>
        <v>59231</v>
      </c>
      <c s="2">
        <v>44325.765155339803</v>
      </c>
      <c>
        <v>276751</v>
      </c>
      <c s="71">
        <v>1</v>
      </c>
      <c>
        <v>18</v>
      </c>
      <c s="71" t="str">
        <f t="shared" si="1586"/>
        <v>воскресенье</v>
      </c>
      <c s="71" t="str">
        <f>VLOOKUP(A50778,Подписчики!A:C,2,0)</f>
        <v>UTC+3</v>
      </c>
      <c s="71" t="str">
        <f t="shared" si="1587"/>
        <v>Московское время</v>
      </c>
      <c s="71"/>
    </row>
    <row r="50779" spans="1:10" ht="15">
      <c r="A50779">
        <v>123971</v>
      </c>
      <c>
        <v>80523</v>
      </c>
      <c s="2">
        <v>44333.734411003235</v>
      </c>
      <c>
        <v>439981</v>
      </c>
      <c s="71">
        <v>2</v>
      </c>
      <c>
        <v>17</v>
      </c>
      <c s="71" t="str">
        <f t="shared" si="1586"/>
        <v>понедельник</v>
      </c>
      <c s="71" t="str">
        <f>VLOOKUP(A50779,Подписчики!A:C,2,0)</f>
        <v>UTC+3</v>
      </c>
      <c s="71" t="str">
        <f t="shared" si="1587"/>
        <v>Московское время</v>
      </c>
      <c s="71"/>
    </row>
    <row r="50780" spans="1:10" ht="15">
      <c r="A50780">
        <v>123971</v>
      </c>
      <c>
        <v>146003</v>
      </c>
      <c s="2">
        <v>44353.66968608414</v>
      </c>
      <c>
        <v>396715</v>
      </c>
      <c s="71">
        <v>1</v>
      </c>
      <c>
        <v>16</v>
      </c>
      <c s="71" t="str">
        <f t="shared" si="1586"/>
        <v>воскресенье</v>
      </c>
      <c s="71" t="str">
        <f>VLOOKUP(A50780,Подписчики!A:C,2,0)</f>
        <v>UTC+3</v>
      </c>
      <c s="71" t="str">
        <f t="shared" si="1587"/>
        <v>Московское время</v>
      </c>
      <c s="71"/>
    </row>
    <row r="50781" spans="1:10" ht="15">
      <c r="A50781">
        <v>123971</v>
      </c>
      <c>
        <v>148159</v>
      </c>
      <c s="2">
        <v>44354.270009708736</v>
      </c>
      <c>
        <v>158978</v>
      </c>
      <c s="71">
        <v>2</v>
      </c>
      <c>
        <v>6</v>
      </c>
      <c s="71" t="str">
        <f t="shared" si="1586"/>
        <v>понедельник</v>
      </c>
      <c s="71" t="str">
        <f>VLOOKUP(A50781,Подписчики!A:C,2,0)</f>
        <v>UTC+3</v>
      </c>
      <c s="71" t="str">
        <f t="shared" si="1587"/>
        <v>Московское время</v>
      </c>
      <c s="71"/>
    </row>
    <row r="50782" spans="1:10" ht="15">
      <c r="A50782">
        <v>123971</v>
      </c>
      <c>
        <v>177807</v>
      </c>
      <c s="2">
        <v>44362.896223300973</v>
      </c>
      <c>
        <v>472712</v>
      </c>
      <c s="71">
        <v>3</v>
      </c>
      <c>
        <v>21</v>
      </c>
      <c s="71" t="str">
        <f t="shared" si="1586"/>
        <v>вторник</v>
      </c>
      <c s="71" t="str">
        <f>VLOOKUP(A50782,Подписчики!A:C,2,0)</f>
        <v>UTC+3</v>
      </c>
      <c s="71" t="str">
        <f t="shared" si="1587"/>
        <v>Московское время</v>
      </c>
      <c s="71"/>
    </row>
    <row r="50783" spans="1:10" ht="15">
      <c r="A50783">
        <v>123971</v>
      </c>
      <c>
        <v>195075</v>
      </c>
      <c s="2">
        <v>44367.656741100327</v>
      </c>
      <c>
        <v>411922</v>
      </c>
      <c s="71">
        <v>1</v>
      </c>
      <c>
        <v>15</v>
      </c>
      <c s="71" t="str">
        <f t="shared" si="1586"/>
        <v>воскресенье</v>
      </c>
      <c s="71" t="str">
        <f>VLOOKUP(A50783,Подписчики!A:C,2,0)</f>
        <v>UTC+3</v>
      </c>
      <c s="71" t="str">
        <f t="shared" si="1587"/>
        <v>Московское время</v>
      </c>
      <c s="71"/>
    </row>
    <row r="50784" spans="1:10" ht="15">
      <c r="A50784">
        <v>123971</v>
      </c>
      <c>
        <v>200201</v>
      </c>
      <c s="2">
        <v>44369.011110032363</v>
      </c>
      <c>
        <v>250679</v>
      </c>
      <c s="71">
        <v>3</v>
      </c>
      <c>
        <v>0</v>
      </c>
      <c s="71" t="str">
        <f t="shared" si="1586"/>
        <v>вторник</v>
      </c>
      <c s="71" t="str">
        <f>VLOOKUP(A50784,Подписчики!A:C,2,0)</f>
        <v>UTC+3</v>
      </c>
      <c s="71" t="str">
        <f t="shared" si="1587"/>
        <v>Московское время</v>
      </c>
      <c s="71"/>
    </row>
    <row r="50785" spans="1:10" ht="15">
      <c r="A50785">
        <v>123985</v>
      </c>
      <c>
        <v>118582</v>
      </c>
      <c s="2">
        <v>44345.701644012945</v>
      </c>
      <c>
        <v>230507</v>
      </c>
      <c s="71">
        <v>7</v>
      </c>
      <c>
        <v>16</v>
      </c>
      <c s="71" t="str">
        <f t="shared" si="1586"/>
        <v>суббота</v>
      </c>
      <c s="71" t="str">
        <f>VLOOKUP(A50785,Подписчики!A:C,2,0)</f>
        <v>UTC+2</v>
      </c>
      <c s="71" t="str">
        <f t="shared" si="1587"/>
        <v>Калиниградское время</v>
      </c>
      <c s="71"/>
    </row>
    <row r="50786" spans="1:10" ht="15">
      <c r="A50786">
        <v>123985</v>
      </c>
      <c>
        <v>169593</v>
      </c>
      <c s="2">
        <v>44360.445980582524</v>
      </c>
      <c>
        <v>147039</v>
      </c>
      <c s="71">
        <v>1</v>
      </c>
      <c>
        <v>10</v>
      </c>
      <c s="71" t="str">
        <f t="shared" si="1586"/>
        <v>воскресенье</v>
      </c>
      <c s="71" t="str">
        <f>VLOOKUP(A50786,Подписчики!A:C,2,0)</f>
        <v>UTC+2</v>
      </c>
      <c s="71" t="str">
        <f t="shared" si="1587"/>
        <v>Калиниградское время</v>
      </c>
      <c s="71"/>
    </row>
    <row r="50787" spans="1:10" ht="15">
      <c r="A50787">
        <v>123985</v>
      </c>
      <c>
        <v>185008</v>
      </c>
      <c s="2">
        <v>44365.580284789641</v>
      </c>
      <c>
        <v>298988</v>
      </c>
      <c s="71">
        <v>6</v>
      </c>
      <c>
        <v>13</v>
      </c>
      <c s="71" t="str">
        <f t="shared" si="1586"/>
        <v>пятница</v>
      </c>
      <c s="71" t="str">
        <f>VLOOKUP(A50787,Подписчики!A:C,2,0)</f>
        <v>UTC+2</v>
      </c>
      <c s="71" t="str">
        <f t="shared" si="1587"/>
        <v>Калиниградское время</v>
      </c>
      <c s="71"/>
    </row>
    <row r="50788" spans="1:10" ht="15">
      <c r="A50788">
        <v>123985</v>
      </c>
      <c>
        <v>193768</v>
      </c>
      <c s="2">
        <v>44367.356700338758</v>
      </c>
      <c>
        <v>394819</v>
      </c>
      <c s="71">
        <v>1</v>
      </c>
      <c>
        <v>8</v>
      </c>
      <c s="71" t="str">
        <f t="shared" si="1586"/>
        <v>воскресенье</v>
      </c>
      <c s="71" t="str">
        <f>VLOOKUP(A50788,Подписчики!A:C,2,0)</f>
        <v>UTC+2</v>
      </c>
      <c s="71" t="str">
        <f t="shared" si="1587"/>
        <v>Калиниградское время</v>
      </c>
      <c s="71"/>
    </row>
    <row r="50789" spans="1:10" ht="15">
      <c r="A50789">
        <v>123985</v>
      </c>
      <c>
        <v>235432</v>
      </c>
      <c s="2">
        <v>44379.567339805821</v>
      </c>
      <c>
        <v>472712</v>
      </c>
      <c s="71">
        <v>6</v>
      </c>
      <c>
        <v>13</v>
      </c>
      <c s="71" t="str">
        <f t="shared" si="1586"/>
        <v>пятница</v>
      </c>
      <c s="71" t="str">
        <f>VLOOKUP(A50789,Подписчики!A:C,2,0)</f>
        <v>UTC+2</v>
      </c>
      <c s="71" t="str">
        <f t="shared" si="1587"/>
        <v>Калиниградское время</v>
      </c>
      <c s="71"/>
    </row>
    <row r="50790" spans="1:10" ht="15">
      <c r="A50790">
        <v>123985</v>
      </c>
      <c>
        <v>245574</v>
      </c>
      <c s="2">
        <v>44381.732666666663</v>
      </c>
      <c>
        <v>276751</v>
      </c>
      <c s="71">
        <v>1</v>
      </c>
      <c>
        <v>17</v>
      </c>
      <c s="71" t="str">
        <f t="shared" si="1586"/>
        <v>воскресенье</v>
      </c>
      <c s="71" t="str">
        <f>VLOOKUP(A50790,Подписчики!A:C,2,0)</f>
        <v>UTC+2</v>
      </c>
      <c s="71" t="str">
        <f t="shared" si="1587"/>
        <v>Калиниградское время</v>
      </c>
      <c s="71"/>
    </row>
    <row r="50791" spans="1:10" ht="15">
      <c r="A50791">
        <v>123985</v>
      </c>
      <c>
        <v>256962</v>
      </c>
      <c s="2">
        <v>44386.013941747573</v>
      </c>
      <c>
        <v>291304</v>
      </c>
      <c s="71">
        <v>6</v>
      </c>
      <c>
        <v>0</v>
      </c>
      <c s="71" t="str">
        <f t="shared" si="1586"/>
        <v>пятница</v>
      </c>
      <c s="71" t="str">
        <f>VLOOKUP(A50791,Подписчики!A:C,2,0)</f>
        <v>UTC+2</v>
      </c>
      <c s="71" t="str">
        <f t="shared" si="1587"/>
        <v>Калиниградское время</v>
      </c>
      <c s="71"/>
    </row>
    <row r="50792" spans="1:10" ht="15">
      <c r="A50792">
        <v>123985</v>
      </c>
      <c>
        <v>273263</v>
      </c>
      <c s="2">
        <v>44390.457307443365</v>
      </c>
      <c>
        <v>316071</v>
      </c>
      <c s="71">
        <v>3</v>
      </c>
      <c>
        <v>10</v>
      </c>
      <c s="71" t="str">
        <f t="shared" si="1586"/>
        <v>вторник</v>
      </c>
      <c s="71" t="str">
        <f>VLOOKUP(A50792,Подписчики!A:C,2,0)</f>
        <v>UTC+2</v>
      </c>
      <c s="71" t="str">
        <f t="shared" si="1587"/>
        <v>Калиниградское время</v>
      </c>
      <c s="71"/>
    </row>
    <row r="50793" spans="1:10" ht="15">
      <c r="A50793">
        <v>123985</v>
      </c>
      <c>
        <v>307057</v>
      </c>
      <c s="2">
        <v>44400.751805825239</v>
      </c>
      <c>
        <v>62540</v>
      </c>
      <c s="71">
        <v>6</v>
      </c>
      <c>
        <v>18</v>
      </c>
      <c s="71" t="str">
        <f t="shared" si="1586"/>
        <v>пятница</v>
      </c>
      <c s="71" t="str">
        <f>VLOOKUP(A50793,Подписчики!A:C,2,0)</f>
        <v>UTC+2</v>
      </c>
      <c s="71" t="str">
        <f t="shared" si="1587"/>
        <v>Калиниградское время</v>
      </c>
      <c s="71"/>
    </row>
    <row r="50794" spans="1:10" ht="15">
      <c r="A50794">
        <v>123985</v>
      </c>
      <c>
        <v>331232</v>
      </c>
      <c s="2">
        <v>44407.797113268607</v>
      </c>
      <c>
        <v>104958</v>
      </c>
      <c s="71">
        <v>6</v>
      </c>
      <c>
        <v>19</v>
      </c>
      <c s="71" t="str">
        <f t="shared" si="1586"/>
        <v>пятница</v>
      </c>
      <c s="71" t="str">
        <f>VLOOKUP(A50794,Подписчики!A:C,2,0)</f>
        <v>UTC+2</v>
      </c>
      <c s="71" t="str">
        <f t="shared" si="1587"/>
        <v>Калиниградское время</v>
      </c>
      <c s="71"/>
    </row>
    <row r="50795" spans="1:10" ht="15">
      <c r="A50795">
        <v>123985</v>
      </c>
      <c>
        <v>349235</v>
      </c>
      <c s="2">
        <v>44412.722679611645</v>
      </c>
      <c>
        <v>145779</v>
      </c>
      <c s="71">
        <v>4</v>
      </c>
      <c>
        <v>17</v>
      </c>
      <c s="71" t="str">
        <f t="shared" si="1586"/>
        <v>среда</v>
      </c>
      <c s="71" t="str">
        <f>VLOOKUP(A50795,Подписчики!A:C,2,0)</f>
        <v>UTC+2</v>
      </c>
      <c s="71" t="str">
        <f t="shared" si="1587"/>
        <v>Калиниградское время</v>
      </c>
      <c s="71"/>
    </row>
    <row r="50796" spans="1:10" ht="15">
      <c r="A50796">
        <v>123985</v>
      </c>
      <c>
        <v>359537</v>
      </c>
      <c s="2">
        <v>44415.589993527508</v>
      </c>
      <c>
        <v>472908</v>
      </c>
      <c s="71">
        <v>7</v>
      </c>
      <c>
        <v>14</v>
      </c>
      <c s="71" t="str">
        <f t="shared" si="1586"/>
        <v>суббота</v>
      </c>
      <c s="71" t="str">
        <f>VLOOKUP(A50796,Подписчики!A:C,2,0)</f>
        <v>UTC+2</v>
      </c>
      <c s="71" t="str">
        <f t="shared" si="1587"/>
        <v>Калиниградское время</v>
      </c>
      <c s="71"/>
    </row>
    <row r="50797" spans="1:10" ht="15">
      <c r="A50797">
        <v>123985</v>
      </c>
      <c>
        <v>363557</v>
      </c>
      <c s="2">
        <v>44416.457289345992</v>
      </c>
      <c>
        <v>250679</v>
      </c>
      <c s="71">
        <v>1</v>
      </c>
      <c>
        <v>10</v>
      </c>
      <c s="71" t="str">
        <f t="shared" si="1586"/>
        <v>воскресенье</v>
      </c>
      <c s="71" t="str">
        <f>VLOOKUP(A50797,Подписчики!A:C,2,0)</f>
        <v>UTC+2</v>
      </c>
      <c s="71" t="str">
        <f t="shared" si="1587"/>
        <v>Калиниградское время</v>
      </c>
      <c s="71"/>
    </row>
    <row r="50798" spans="1:10" ht="15">
      <c r="A50798">
        <v>123985</v>
      </c>
      <c>
        <v>387513</v>
      </c>
      <c s="2">
        <v>44423.693553398058</v>
      </c>
      <c>
        <v>82901</v>
      </c>
      <c s="71">
        <v>1</v>
      </c>
      <c>
        <v>16</v>
      </c>
      <c s="71" t="str">
        <f t="shared" si="1586"/>
        <v>воскресенье</v>
      </c>
      <c s="71" t="str">
        <f>VLOOKUP(A50798,Подписчики!A:C,2,0)</f>
        <v>UTC+2</v>
      </c>
      <c s="71" t="str">
        <f t="shared" si="1587"/>
        <v>Калиниградское время</v>
      </c>
      <c s="71"/>
    </row>
    <row r="50799" spans="1:10" ht="15">
      <c r="A50799">
        <v>123985</v>
      </c>
      <c>
        <v>390162</v>
      </c>
      <c s="2">
        <v>44424.64986407767</v>
      </c>
      <c>
        <v>313721</v>
      </c>
      <c s="71">
        <v>2</v>
      </c>
      <c>
        <v>15</v>
      </c>
      <c s="71" t="str">
        <f t="shared" si="1586"/>
        <v>понедельник</v>
      </c>
      <c s="71" t="str">
        <f>VLOOKUP(A50799,Подписчики!A:C,2,0)</f>
        <v>UTC+2</v>
      </c>
      <c s="71" t="str">
        <f t="shared" si="1587"/>
        <v>Калиниградское время</v>
      </c>
      <c s="71"/>
    </row>
    <row r="50800" spans="1:10" ht="15">
      <c r="A50800">
        <v>124016</v>
      </c>
      <c>
        <v>17210</v>
      </c>
      <c s="2">
        <v>44306.75099676376</v>
      </c>
      <c>
        <v>347393</v>
      </c>
      <c s="71">
        <v>3</v>
      </c>
      <c>
        <v>18</v>
      </c>
      <c s="71" t="str">
        <f t="shared" si="1586"/>
        <v>вторник</v>
      </c>
      <c s="71" t="str">
        <f>VLOOKUP(A50800,Подписчики!A:C,2,0)</f>
        <v>UTC+4</v>
      </c>
      <c s="71" t="str">
        <f t="shared" si="1587"/>
        <v>Самарское время</v>
      </c>
      <c s="71"/>
    </row>
    <row r="50801" spans="1:10" ht="15">
      <c r="A50801">
        <v>124016</v>
      </c>
      <c>
        <v>31257</v>
      </c>
      <c s="2">
        <v>44314.587566343042</v>
      </c>
      <c>
        <v>158978</v>
      </c>
      <c s="71">
        <v>4</v>
      </c>
      <c>
        <v>14</v>
      </c>
      <c s="71" t="str">
        <f t="shared" si="1586"/>
        <v>среда</v>
      </c>
      <c s="71" t="str">
        <f>VLOOKUP(A50801,Подписчики!A:C,2,0)</f>
        <v>UTC+4</v>
      </c>
      <c s="71" t="str">
        <f t="shared" si="1587"/>
        <v>Самарское время</v>
      </c>
      <c s="71"/>
    </row>
    <row r="50802" spans="1:10" ht="15">
      <c r="A50802">
        <v>124016</v>
      </c>
      <c>
        <v>32937</v>
      </c>
      <c s="2">
        <v>44315.332333333339</v>
      </c>
      <c>
        <v>52509</v>
      </c>
      <c s="71">
        <v>5</v>
      </c>
      <c>
        <v>7</v>
      </c>
      <c s="71" t="str">
        <f t="shared" si="1586"/>
        <v>четверг</v>
      </c>
      <c s="71" t="str">
        <f>VLOOKUP(A50802,Подписчики!A:C,2,0)</f>
        <v>UTC+4</v>
      </c>
      <c s="71" t="str">
        <f t="shared" si="1587"/>
        <v>Самарское время</v>
      </c>
      <c s="71"/>
    </row>
    <row r="50803" spans="1:10" ht="15">
      <c r="A50803">
        <v>124016</v>
      </c>
      <c>
        <v>55656</v>
      </c>
      <c s="2">
        <v>44324.682882168032</v>
      </c>
      <c>
        <v>472712</v>
      </c>
      <c s="71">
        <v>7</v>
      </c>
      <c>
        <v>16</v>
      </c>
      <c s="71" t="str">
        <f t="shared" si="1586"/>
        <v>суббота</v>
      </c>
      <c s="71" t="str">
        <f>VLOOKUP(A50803,Подписчики!A:C,2,0)</f>
        <v>UTC+4</v>
      </c>
      <c s="71" t="str">
        <f t="shared" si="1587"/>
        <v>Самарское время</v>
      </c>
      <c s="71"/>
    </row>
    <row r="50804" spans="1:10" ht="15">
      <c r="A50804">
        <v>124016</v>
      </c>
      <c>
        <v>94349</v>
      </c>
      <c s="2">
        <v>44338.63449190939</v>
      </c>
      <c>
        <v>83485</v>
      </c>
      <c s="71">
        <v>7</v>
      </c>
      <c>
        <v>15</v>
      </c>
      <c s="71" t="str">
        <f t="shared" si="1586"/>
        <v>суббота</v>
      </c>
      <c s="71" t="str">
        <f>VLOOKUP(A50804,Подписчики!A:C,2,0)</f>
        <v>UTC+4</v>
      </c>
      <c s="71" t="str">
        <f t="shared" si="1587"/>
        <v>Самарское время</v>
      </c>
      <c s="71"/>
    </row>
    <row r="50805" spans="1:10" ht="15">
      <c r="A50805">
        <v>124016</v>
      </c>
      <c>
        <v>112282</v>
      </c>
      <c s="2">
        <v>44344.602129449842</v>
      </c>
      <c>
        <v>21407</v>
      </c>
      <c s="71">
        <v>6</v>
      </c>
      <c>
        <v>14</v>
      </c>
      <c s="71" t="str">
        <f t="shared" si="1586"/>
        <v>пятница</v>
      </c>
      <c s="71" t="str">
        <f>VLOOKUP(A50805,Подписчики!A:C,2,0)</f>
        <v>UTC+4</v>
      </c>
      <c s="71" t="str">
        <f t="shared" si="1587"/>
        <v>Самарское время</v>
      </c>
      <c s="71"/>
    </row>
    <row r="50806" spans="1:10" ht="15">
      <c r="A50806">
        <v>124016</v>
      </c>
      <c>
        <v>115666</v>
      </c>
      <c s="2">
        <v>44345.043333333335</v>
      </c>
      <c>
        <v>189009</v>
      </c>
      <c s="71">
        <v>7</v>
      </c>
      <c>
        <v>1</v>
      </c>
      <c s="71" t="str">
        <f t="shared" si="1586"/>
        <v>суббота</v>
      </c>
      <c s="71" t="str">
        <f>VLOOKUP(A50806,Подписчики!A:C,2,0)</f>
        <v>UTC+4</v>
      </c>
      <c s="71" t="str">
        <f t="shared" si="1587"/>
        <v>Самарское время</v>
      </c>
      <c s="71"/>
    </row>
    <row r="50807" spans="1:10" ht="15">
      <c r="A50807">
        <v>124030</v>
      </c>
      <c>
        <v>94393</v>
      </c>
      <c s="2">
        <v>44338.638941747573</v>
      </c>
      <c>
        <v>158978</v>
      </c>
      <c s="71">
        <v>7</v>
      </c>
      <c>
        <v>15</v>
      </c>
      <c s="71" t="str">
        <f t="shared" si="1586"/>
        <v>суббота</v>
      </c>
      <c s="71" t="str">
        <f>VLOOKUP(A50807,Подписчики!A:C,2,0)</f>
        <v>UTC+3</v>
      </c>
      <c s="71" t="str">
        <f t="shared" si="1587"/>
        <v>Московское время</v>
      </c>
      <c s="71"/>
    </row>
    <row r="50808" spans="1:10" ht="15">
      <c r="A50808">
        <v>124030</v>
      </c>
      <c>
        <v>136824</v>
      </c>
      <c s="2">
        <v>44351.562889967638</v>
      </c>
      <c>
        <v>470762</v>
      </c>
      <c s="71">
        <v>6</v>
      </c>
      <c>
        <v>13</v>
      </c>
      <c s="71" t="str">
        <f t="shared" si="1586"/>
        <v>пятница</v>
      </c>
      <c s="71" t="str">
        <f>VLOOKUP(A50808,Подписчики!A:C,2,0)</f>
        <v>UTC+3</v>
      </c>
      <c s="71" t="str">
        <f t="shared" si="1587"/>
        <v>Московское время</v>
      </c>
      <c s="71"/>
    </row>
    <row r="50809" spans="1:10" ht="15">
      <c r="A50809">
        <v>124030</v>
      </c>
      <c>
        <v>163517</v>
      </c>
      <c s="2">
        <v>44359.047273171178</v>
      </c>
      <c>
        <v>98921</v>
      </c>
      <c s="71">
        <v>7</v>
      </c>
      <c>
        <v>1</v>
      </c>
      <c s="71" t="str">
        <f t="shared" si="1586"/>
        <v>суббота</v>
      </c>
      <c s="71" t="str">
        <f>VLOOKUP(A50809,Подписчики!A:C,2,0)</f>
        <v>UTC+3</v>
      </c>
      <c s="71" t="str">
        <f t="shared" si="1587"/>
        <v>Московское время</v>
      </c>
      <c s="71"/>
    </row>
    <row r="50810" spans="1:10" ht="15">
      <c r="A50810">
        <v>124030</v>
      </c>
      <c>
        <v>176835</v>
      </c>
      <c s="2">
        <v>44362.714993527508</v>
      </c>
      <c>
        <v>208723</v>
      </c>
      <c s="71">
        <v>3</v>
      </c>
      <c>
        <v>17</v>
      </c>
      <c s="71" t="str">
        <f t="shared" si="1586"/>
        <v>вторник</v>
      </c>
      <c s="71" t="str">
        <f>VLOOKUP(A50810,Подписчики!A:C,2,0)</f>
        <v>UTC+3</v>
      </c>
      <c s="71" t="str">
        <f t="shared" si="1587"/>
        <v>Московское время</v>
      </c>
      <c s="71"/>
    </row>
    <row r="50811" spans="1:10" ht="15">
      <c r="A50811">
        <v>124030</v>
      </c>
      <c>
        <v>181315</v>
      </c>
      <c s="2">
        <v>44364.55318122977</v>
      </c>
      <c>
        <v>347393</v>
      </c>
      <c s="71">
        <v>5</v>
      </c>
      <c>
        <v>13</v>
      </c>
      <c s="71" t="str">
        <f t="shared" si="1586"/>
        <v>четверг</v>
      </c>
      <c s="71" t="str">
        <f>VLOOKUP(A50811,Подписчики!A:C,2,0)</f>
        <v>UTC+3</v>
      </c>
      <c s="71" t="str">
        <f t="shared" si="1587"/>
        <v>Московское время</v>
      </c>
      <c s="71"/>
    </row>
    <row r="50812" spans="1:10" ht="15">
      <c r="A50812">
        <v>124030</v>
      </c>
      <c>
        <v>250489</v>
      </c>
      <c s="2">
        <v>44383.604961165045</v>
      </c>
      <c>
        <v>357547</v>
      </c>
      <c s="71">
        <v>3</v>
      </c>
      <c>
        <v>14</v>
      </c>
      <c s="71" t="str">
        <f t="shared" si="1586"/>
        <v>вторник</v>
      </c>
      <c s="71" t="str">
        <f>VLOOKUP(A50812,Подписчики!A:C,2,0)</f>
        <v>UTC+3</v>
      </c>
      <c s="71" t="str">
        <f t="shared" si="1587"/>
        <v>Московское время</v>
      </c>
      <c s="71"/>
    </row>
    <row r="50813" spans="1:10" ht="15">
      <c r="A50813">
        <v>124030</v>
      </c>
      <c>
        <v>251717</v>
      </c>
      <c s="2">
        <v>44383.878423948219</v>
      </c>
      <c>
        <v>439981</v>
      </c>
      <c s="71">
        <v>3</v>
      </c>
      <c>
        <v>21</v>
      </c>
      <c s="71" t="str">
        <f t="shared" si="1586"/>
        <v>вторник</v>
      </c>
      <c s="71" t="str">
        <f>VLOOKUP(A50813,Подписчики!A:C,2,0)</f>
        <v>UTC+3</v>
      </c>
      <c s="71" t="str">
        <f t="shared" si="1587"/>
        <v>Московское время</v>
      </c>
      <c s="71"/>
    </row>
    <row r="50814" spans="1:10" ht="15">
      <c r="A50814">
        <v>124030</v>
      </c>
      <c>
        <v>279046</v>
      </c>
      <c s="2">
        <v>44392.381660194173</v>
      </c>
      <c>
        <v>373415</v>
      </c>
      <c s="71">
        <v>5</v>
      </c>
      <c>
        <v>9</v>
      </c>
      <c s="71" t="str">
        <f t="shared" si="1586"/>
        <v>четверг</v>
      </c>
      <c s="71" t="str">
        <f>VLOOKUP(A50814,Подписчики!A:C,2,0)</f>
        <v>UTC+3</v>
      </c>
      <c s="71" t="str">
        <f t="shared" si="1587"/>
        <v>Московское время</v>
      </c>
      <c s="71"/>
    </row>
    <row r="50815" spans="1:10" ht="15">
      <c r="A50815">
        <v>124030</v>
      </c>
      <c>
        <v>351465</v>
      </c>
      <c s="2">
        <v>44413.587161812298</v>
      </c>
      <c>
        <v>40892</v>
      </c>
      <c s="71">
        <v>5</v>
      </c>
      <c>
        <v>14</v>
      </c>
      <c s="71" t="str">
        <f t="shared" si="1586"/>
        <v>четверг</v>
      </c>
      <c s="71" t="str">
        <f>VLOOKUP(A50815,Подписчики!A:C,2,0)</f>
        <v>UTC+3</v>
      </c>
      <c s="71" t="str">
        <f t="shared" si="1587"/>
        <v>Московское время</v>
      </c>
      <c s="71"/>
    </row>
    <row r="50816" spans="1:10" ht="15">
      <c r="A50816">
        <v>124030</v>
      </c>
      <c>
        <v>378714</v>
      </c>
      <c s="2">
        <v>44421.661595469253</v>
      </c>
      <c>
        <v>328888</v>
      </c>
      <c s="71">
        <v>6</v>
      </c>
      <c>
        <v>15</v>
      </c>
      <c s="71" t="str">
        <f t="shared" si="1586"/>
        <v>пятница</v>
      </c>
      <c s="71" t="str">
        <f>VLOOKUP(A50816,Подписчики!A:C,2,0)</f>
        <v>UTC+3</v>
      </c>
      <c s="71" t="str">
        <f t="shared" si="1587"/>
        <v>Московское время</v>
      </c>
      <c s="71"/>
    </row>
    <row r="50817" spans="1:10" ht="15">
      <c r="A50817">
        <v>124030</v>
      </c>
      <c>
        <v>387950</v>
      </c>
      <c s="2">
        <v>44423.755446601943</v>
      </c>
      <c>
        <v>70091</v>
      </c>
      <c s="71">
        <v>1</v>
      </c>
      <c>
        <v>18</v>
      </c>
      <c s="71" t="str">
        <f t="shared" si="1586"/>
        <v>воскресенье</v>
      </c>
      <c s="71" t="str">
        <f>VLOOKUP(A50817,Подписчики!A:C,2,0)</f>
        <v>UTC+3</v>
      </c>
      <c s="71" t="str">
        <f t="shared" si="1587"/>
        <v>Московское время</v>
      </c>
      <c s="71"/>
    </row>
    <row r="50818" spans="1:10" ht="15">
      <c r="A50818">
        <v>124048</v>
      </c>
      <c>
        <v>240110</v>
      </c>
      <c s="2">
        <v>44380.566935275085</v>
      </c>
      <c>
        <v>258219</v>
      </c>
      <c s="71">
        <v>7</v>
      </c>
      <c>
        <v>13</v>
      </c>
      <c s="71" t="str">
        <f t="shared" si="1586"/>
        <v>суббота</v>
      </c>
      <c s="71" t="str">
        <f>VLOOKUP(A50818,Подписчики!A:C,2,0)</f>
        <v>UTC+1</v>
      </c>
      <c s="71" t="str">
        <f t="shared" si="1587"/>
        <v>Центральноевропейское время</v>
      </c>
      <c s="71"/>
    </row>
    <row r="50819" spans="1:10" ht="15">
      <c r="A50819">
        <v>124048</v>
      </c>
      <c>
        <v>241014</v>
      </c>
      <c s="2">
        <v>44380.685058252428</v>
      </c>
      <c>
        <v>411922</v>
      </c>
      <c s="71">
        <v>7</v>
      </c>
      <c>
        <v>16</v>
      </c>
      <c s="71" t="str">
        <f t="shared" si="1588" ref="G50819:G50882">TEXT(C50819,"дддд")</f>
        <v>суббота</v>
      </c>
      <c s="71" t="str">
        <f>VLOOKUP(A50819,Подписчики!A:C,2,0)</f>
        <v>UTC+1</v>
      </c>
      <c s="71" t="str">
        <f t="shared" si="1589" ref="I50819:I50882">IF(H50819="UTC+1","Центральноевропейское время",IF(H50819="UTC+2","Калиниградское время",IF(H50819="UTC+3","Московское время",IF(H50819="UTC+4","Самарское время",IF(H50819="UTC+5","Екатеринбургское время",IF(H50819="UTC+6","Омское время",IF(H50819="UTC+7","Красноярское время",IF(H50819="UTC+8","Иркутское время",IF(H50819="UTC+9","Якутское время",IF(H50819="UTC+10","Владивостокское время",IF(H50819="UTC+11","Магаданское время",IF(H50819="UTC+12","Камчатское время",IF(H50819="UTC+0","Запределами России",IF(H50819="UTC-1","Запределами России",IF(H50819="UTC-2","Запределами России",IF(H50819="UTC-3","Запределами России",IF(H50819="UTC-4","Запределами России",IF(H50819="UTC-5","Запределами России",IF(H50819="UTC-6","Запределами России",IF(H50819="UTC-7","Запределами России",IF(H50819="UTC-8","Запределами России",IF(H50819="UTC-9","Запределами России",0))))))))))))))))))))))</f>
        <v>Центральноевропейское время</v>
      </c>
      <c s="71"/>
    </row>
    <row r="50820" spans="1:10" ht="15">
      <c r="A50820">
        <v>124048</v>
      </c>
      <c>
        <v>249182</v>
      </c>
      <c s="2">
        <v>44382.888941747573</v>
      </c>
      <c>
        <v>357547</v>
      </c>
      <c s="71">
        <v>2</v>
      </c>
      <c>
        <v>21</v>
      </c>
      <c s="71" t="str">
        <f t="shared" si="1588"/>
        <v>понедельник</v>
      </c>
      <c s="71" t="str">
        <f>VLOOKUP(A50820,Подписчики!A:C,2,0)</f>
        <v>UTC+1</v>
      </c>
      <c s="71" t="str">
        <f t="shared" si="1589"/>
        <v>Центральноевропейское время</v>
      </c>
      <c s="71"/>
    </row>
    <row r="50821" spans="1:10" ht="15">
      <c r="A50821">
        <v>124048</v>
      </c>
      <c>
        <v>250660</v>
      </c>
      <c s="2">
        <v>44383.644333333337</v>
      </c>
      <c>
        <v>440113</v>
      </c>
      <c s="71">
        <v>3</v>
      </c>
      <c>
        <v>15</v>
      </c>
      <c s="71" t="str">
        <f t="shared" si="1588"/>
        <v>вторник</v>
      </c>
      <c s="71" t="str">
        <f>VLOOKUP(A50821,Подписчики!A:C,2,0)</f>
        <v>UTC+1</v>
      </c>
      <c s="71" t="str">
        <f t="shared" si="1589"/>
        <v>Центральноевропейское время</v>
      </c>
      <c s="71"/>
    </row>
    <row r="50822" spans="1:10" ht="15">
      <c r="A50822">
        <v>124048</v>
      </c>
      <c>
        <v>262910</v>
      </c>
      <c s="2">
        <v>44387.618715210359</v>
      </c>
      <c>
        <v>81226</v>
      </c>
      <c s="71">
        <v>7</v>
      </c>
      <c>
        <v>14</v>
      </c>
      <c s="71" t="str">
        <f t="shared" si="1588"/>
        <v>суббота</v>
      </c>
      <c s="71" t="str">
        <f>VLOOKUP(A50822,Подписчики!A:C,2,0)</f>
        <v>UTC+1</v>
      </c>
      <c s="71" t="str">
        <f t="shared" si="1589"/>
        <v>Центральноевропейское время</v>
      </c>
      <c s="71"/>
    </row>
    <row r="50823" spans="1:10" ht="15">
      <c r="A50823">
        <v>124048</v>
      </c>
      <c>
        <v>276049</v>
      </c>
      <c s="2">
        <v>44391.319333333333</v>
      </c>
      <c>
        <v>154256</v>
      </c>
      <c s="71">
        <v>4</v>
      </c>
      <c>
        <v>7</v>
      </c>
      <c s="71" t="str">
        <f t="shared" si="1588"/>
        <v>среда</v>
      </c>
      <c s="71" t="str">
        <f>VLOOKUP(A50823,Подписчики!A:C,2,0)</f>
        <v>UTC+1</v>
      </c>
      <c s="71" t="str">
        <f t="shared" si="1589"/>
        <v>Центральноевропейское время</v>
      </c>
      <c s="71"/>
    </row>
    <row r="50824" spans="1:10" ht="15">
      <c r="A50824">
        <v>124048</v>
      </c>
      <c>
        <v>281489</v>
      </c>
      <c s="2">
        <v>44393.053990291264</v>
      </c>
      <c>
        <v>54742</v>
      </c>
      <c s="71">
        <v>6</v>
      </c>
      <c>
        <v>1</v>
      </c>
      <c s="71" t="str">
        <f t="shared" si="1588"/>
        <v>пятница</v>
      </c>
      <c s="71" t="str">
        <f>VLOOKUP(A50824,Подписчики!A:C,2,0)</f>
        <v>UTC+1</v>
      </c>
      <c s="71" t="str">
        <f t="shared" si="1589"/>
        <v>Центральноевропейское время</v>
      </c>
      <c s="71"/>
    </row>
    <row r="50825" spans="1:10" ht="15">
      <c r="A50825">
        <v>124048</v>
      </c>
      <c>
        <v>304174</v>
      </c>
      <c s="2">
        <v>44399.872760517799</v>
      </c>
      <c>
        <v>58674</v>
      </c>
      <c s="71">
        <v>5</v>
      </c>
      <c>
        <v>20</v>
      </c>
      <c s="71" t="str">
        <f t="shared" si="1588"/>
        <v>четверг</v>
      </c>
      <c s="71" t="str">
        <f>VLOOKUP(A50825,Подписчики!A:C,2,0)</f>
        <v>UTC+1</v>
      </c>
      <c s="71" t="str">
        <f t="shared" si="1589"/>
        <v>Центральноевропейское время</v>
      </c>
      <c s="71"/>
    </row>
    <row r="50826" spans="1:10" ht="15">
      <c r="A50826">
        <v>124048</v>
      </c>
      <c>
        <v>327924</v>
      </c>
      <c s="2">
        <v>44406.722275080909</v>
      </c>
      <c>
        <v>103966</v>
      </c>
      <c s="71">
        <v>5</v>
      </c>
      <c>
        <v>17</v>
      </c>
      <c s="71" t="str">
        <f t="shared" si="1588"/>
        <v>четверг</v>
      </c>
      <c s="71" t="str">
        <f>VLOOKUP(A50826,Подписчики!A:C,2,0)</f>
        <v>UTC+1</v>
      </c>
      <c s="71" t="str">
        <f t="shared" si="1589"/>
        <v>Центральноевропейское время</v>
      </c>
      <c s="71"/>
    </row>
    <row r="50827" spans="1:10" ht="15">
      <c r="A50827">
        <v>124057</v>
      </c>
      <c>
        <v>229815</v>
      </c>
      <c s="2">
        <v>44377.515559870546</v>
      </c>
      <c>
        <v>250679</v>
      </c>
      <c s="71">
        <v>4</v>
      </c>
      <c>
        <v>12</v>
      </c>
      <c s="71" t="str">
        <f t="shared" si="1588"/>
        <v>среда</v>
      </c>
      <c s="71" t="str">
        <f>VLOOKUP(A50827,Подписчики!A:C,2,0)</f>
        <v>UTC+2</v>
      </c>
      <c s="71" t="str">
        <f t="shared" si="1589"/>
        <v>Калиниградское время</v>
      </c>
      <c s="71"/>
    </row>
    <row r="50828" spans="1:10" ht="15">
      <c r="A50828">
        <v>124057</v>
      </c>
      <c>
        <v>245065</v>
      </c>
      <c s="2">
        <v>44381.66119093851</v>
      </c>
      <c>
        <v>81226</v>
      </c>
      <c s="71">
        <v>1</v>
      </c>
      <c>
        <v>15</v>
      </c>
      <c s="71" t="str">
        <f t="shared" si="1588"/>
        <v>воскресенье</v>
      </c>
      <c s="71" t="str">
        <f>VLOOKUP(A50828,Подписчики!A:C,2,0)</f>
        <v>UTC+2</v>
      </c>
      <c s="71" t="str">
        <f t="shared" si="1589"/>
        <v>Калиниградское время</v>
      </c>
      <c s="71"/>
    </row>
    <row r="50829" spans="1:10" ht="15">
      <c r="A50829">
        <v>124057</v>
      </c>
      <c>
        <v>289057</v>
      </c>
      <c s="2">
        <v>44394.882873786402</v>
      </c>
      <c>
        <v>405944</v>
      </c>
      <c s="71">
        <v>7</v>
      </c>
      <c>
        <v>21</v>
      </c>
      <c s="71" t="str">
        <f t="shared" si="1588"/>
        <v>суббота</v>
      </c>
      <c s="71" t="str">
        <f>VLOOKUP(A50829,Подписчики!A:C,2,0)</f>
        <v>UTC+2</v>
      </c>
      <c s="71" t="str">
        <f t="shared" si="1589"/>
        <v>Калиниградское время</v>
      </c>
      <c s="71"/>
    </row>
    <row r="50830" spans="1:10" ht="15">
      <c r="A50830">
        <v>124057</v>
      </c>
      <c>
        <v>303038</v>
      </c>
      <c s="2">
        <v>44399.653100323623</v>
      </c>
      <c>
        <v>411922</v>
      </c>
      <c s="71">
        <v>5</v>
      </c>
      <c>
        <v>15</v>
      </c>
      <c s="71" t="str">
        <f t="shared" si="1588"/>
        <v>четверг</v>
      </c>
      <c s="71" t="str">
        <f>VLOOKUP(A50830,Подписчики!A:C,2,0)</f>
        <v>UTC+2</v>
      </c>
      <c s="71" t="str">
        <f t="shared" si="1589"/>
        <v>Калиниградское время</v>
      </c>
      <c s="71"/>
    </row>
    <row r="50831" spans="1:10" ht="15">
      <c r="A50831">
        <v>124057</v>
      </c>
      <c>
        <v>312266</v>
      </c>
      <c s="2">
        <v>44401.853747572815</v>
      </c>
      <c>
        <v>474478</v>
      </c>
      <c s="71">
        <v>7</v>
      </c>
      <c>
        <v>20</v>
      </c>
      <c s="71" t="str">
        <f t="shared" si="1588"/>
        <v>суббота</v>
      </c>
      <c s="71" t="str">
        <f>VLOOKUP(A50831,Подписчики!A:C,2,0)</f>
        <v>UTC+2</v>
      </c>
      <c s="71" t="str">
        <f t="shared" si="1589"/>
        <v>Калиниградское время</v>
      </c>
      <c s="71"/>
    </row>
    <row r="50832" spans="1:10" ht="15">
      <c r="A50832">
        <v>124057</v>
      </c>
      <c>
        <v>331847</v>
      </c>
      <c s="2">
        <v>44407.837566343042</v>
      </c>
      <c>
        <v>367087</v>
      </c>
      <c s="71">
        <v>6</v>
      </c>
      <c>
        <v>20</v>
      </c>
      <c s="71" t="str">
        <f t="shared" si="1588"/>
        <v>пятница</v>
      </c>
      <c s="71" t="str">
        <f>VLOOKUP(A50832,Подписчики!A:C,2,0)</f>
        <v>UTC+2</v>
      </c>
      <c s="71" t="str">
        <f t="shared" si="1589"/>
        <v>Калиниградское время</v>
      </c>
      <c s="71"/>
    </row>
    <row r="50833" spans="1:10" ht="15">
      <c r="A50833">
        <v>124057</v>
      </c>
      <c>
        <v>356014</v>
      </c>
      <c s="2">
        <v>44414.793877022654</v>
      </c>
      <c>
        <v>146737</v>
      </c>
      <c s="71">
        <v>6</v>
      </c>
      <c>
        <v>19</v>
      </c>
      <c s="71" t="str">
        <f t="shared" si="1588"/>
        <v>пятница</v>
      </c>
      <c s="71" t="str">
        <f>VLOOKUP(A50833,Подписчики!A:C,2,0)</f>
        <v>UTC+2</v>
      </c>
      <c s="71" t="str">
        <f t="shared" si="1589"/>
        <v>Калиниградское время</v>
      </c>
      <c s="71"/>
    </row>
    <row r="50834" spans="1:10" ht="15">
      <c r="A50834">
        <v>124057</v>
      </c>
      <c>
        <v>372816</v>
      </c>
      <c s="2">
        <v>44419.643391585756</v>
      </c>
      <c>
        <v>227775</v>
      </c>
      <c s="71">
        <v>4</v>
      </c>
      <c>
        <v>15</v>
      </c>
      <c s="71" t="str">
        <f t="shared" si="1588"/>
        <v>среда</v>
      </c>
      <c s="71" t="str">
        <f>VLOOKUP(A50834,Подписчики!A:C,2,0)</f>
        <v>UTC+2</v>
      </c>
      <c s="71" t="str">
        <f t="shared" si="1589"/>
        <v>Калиниградское время</v>
      </c>
      <c s="71"/>
    </row>
    <row r="50835" spans="1:10" ht="15">
      <c r="A50835">
        <v>124057</v>
      </c>
      <c>
        <v>406298</v>
      </c>
      <c s="2">
        <v>44429.829475728155</v>
      </c>
      <c>
        <v>472712</v>
      </c>
      <c s="71">
        <v>7</v>
      </c>
      <c>
        <v>19</v>
      </c>
      <c s="71" t="str">
        <f t="shared" si="1588"/>
        <v>суббота</v>
      </c>
      <c s="71" t="str">
        <f>VLOOKUP(A50835,Подписчики!A:C,2,0)</f>
        <v>UTC+2</v>
      </c>
      <c s="71" t="str">
        <f t="shared" si="1589"/>
        <v>Калиниградское время</v>
      </c>
      <c s="71"/>
    </row>
    <row r="50836" spans="1:10" ht="15">
      <c r="A50836">
        <v>124057</v>
      </c>
      <c>
        <v>419522</v>
      </c>
      <c s="2">
        <v>44434.664427184463</v>
      </c>
      <c>
        <v>230507</v>
      </c>
      <c s="71">
        <v>5</v>
      </c>
      <c>
        <v>15</v>
      </c>
      <c s="71" t="str">
        <f t="shared" si="1588"/>
        <v>четверг</v>
      </c>
      <c s="71" t="str">
        <f>VLOOKUP(A50836,Подписчики!A:C,2,0)</f>
        <v>UTC+2</v>
      </c>
      <c s="71" t="str">
        <f t="shared" si="1589"/>
        <v>Калиниградское время</v>
      </c>
      <c s="71"/>
    </row>
    <row r="50837" spans="1:10" ht="15">
      <c r="A50837">
        <v>124087</v>
      </c>
      <c>
        <v>221483</v>
      </c>
      <c s="2">
        <v>44374.78740453074</v>
      </c>
      <c>
        <v>317833</v>
      </c>
      <c s="71">
        <v>1</v>
      </c>
      <c>
        <v>18</v>
      </c>
      <c s="71" t="str">
        <f t="shared" si="1588"/>
        <v>воскресенье</v>
      </c>
      <c s="71" t="str">
        <f>VLOOKUP(A50837,Подписчики!A:C,2,0)</f>
        <v>UTC+2</v>
      </c>
      <c s="71" t="str">
        <f t="shared" si="1589"/>
        <v>Калиниградское время</v>
      </c>
      <c s="71"/>
    </row>
    <row r="50838" spans="1:10" ht="15">
      <c r="A50838">
        <v>124087</v>
      </c>
      <c>
        <v>236724</v>
      </c>
      <c s="2">
        <v>44379.743715210352</v>
      </c>
      <c>
        <v>411922</v>
      </c>
      <c s="71">
        <v>6</v>
      </c>
      <c>
        <v>17</v>
      </c>
      <c s="71" t="str">
        <f t="shared" si="1588"/>
        <v>пятница</v>
      </c>
      <c s="71" t="str">
        <f>VLOOKUP(A50838,Подписчики!A:C,2,0)</f>
        <v>UTC+2</v>
      </c>
      <c s="71" t="str">
        <f t="shared" si="1589"/>
        <v>Калиниградское время</v>
      </c>
      <c s="71"/>
    </row>
    <row r="50839" spans="1:10" ht="15">
      <c r="A50839">
        <v>124087</v>
      </c>
      <c>
        <v>265973</v>
      </c>
      <c s="2">
        <v>44388.117038483841</v>
      </c>
      <c>
        <v>327968</v>
      </c>
      <c s="71">
        <v>1</v>
      </c>
      <c>
        <v>2</v>
      </c>
      <c s="71" t="str">
        <f t="shared" si="1588"/>
        <v>воскресенье</v>
      </c>
      <c s="71" t="str">
        <f>VLOOKUP(A50839,Подписчики!A:C,2,0)</f>
        <v>UTC+2</v>
      </c>
      <c s="71" t="str">
        <f t="shared" si="1589"/>
        <v>Калиниградское время</v>
      </c>
      <c s="71"/>
    </row>
    <row r="50840" spans="1:10" ht="15">
      <c r="A50840">
        <v>124087</v>
      </c>
      <c>
        <v>268275</v>
      </c>
      <c s="2">
        <v>44388.734006472492</v>
      </c>
      <c>
        <v>75550</v>
      </c>
      <c s="71">
        <v>1</v>
      </c>
      <c>
        <v>17</v>
      </c>
      <c s="71" t="str">
        <f t="shared" si="1588"/>
        <v>воскресенье</v>
      </c>
      <c s="71" t="str">
        <f>VLOOKUP(A50840,Подписчики!A:C,2,0)</f>
        <v>UTC+2</v>
      </c>
      <c s="71" t="str">
        <f t="shared" si="1589"/>
        <v>Калиниградское время</v>
      </c>
      <c s="71"/>
    </row>
    <row r="50841" spans="1:10" ht="15">
      <c r="A50841">
        <v>124087</v>
      </c>
      <c>
        <v>300261</v>
      </c>
      <c s="2">
        <v>44398.682226537218</v>
      </c>
      <c>
        <v>396686</v>
      </c>
      <c s="71">
        <v>4</v>
      </c>
      <c>
        <v>16</v>
      </c>
      <c s="71" t="str">
        <f t="shared" si="1588"/>
        <v>среда</v>
      </c>
      <c s="71" t="str">
        <f>VLOOKUP(A50841,Подписчики!A:C,2,0)</f>
        <v>UTC+2</v>
      </c>
      <c s="71" t="str">
        <f t="shared" si="1589"/>
        <v>Калиниградское время</v>
      </c>
      <c s="71"/>
    </row>
    <row r="50842" spans="1:10" ht="15">
      <c r="A50842">
        <v>124087</v>
      </c>
      <c>
        <v>316668</v>
      </c>
      <c s="2">
        <v>44402.865074433656</v>
      </c>
      <c>
        <v>293021</v>
      </c>
      <c s="71">
        <v>1</v>
      </c>
      <c>
        <v>20</v>
      </c>
      <c s="71" t="str">
        <f t="shared" si="1588"/>
        <v>воскресенье</v>
      </c>
      <c s="71" t="str">
        <f>VLOOKUP(A50842,Подписчики!A:C,2,0)</f>
        <v>UTC+2</v>
      </c>
      <c s="71" t="str">
        <f t="shared" si="1589"/>
        <v>Калиниградское время</v>
      </c>
      <c s="71"/>
    </row>
    <row r="50843" spans="1:10" ht="15">
      <c r="A50843">
        <v>124087</v>
      </c>
      <c>
        <v>319757</v>
      </c>
      <c s="2">
        <v>44403.803585760514</v>
      </c>
      <c>
        <v>187477</v>
      </c>
      <c s="71">
        <v>2</v>
      </c>
      <c>
        <v>19</v>
      </c>
      <c s="71" t="str">
        <f t="shared" si="1588"/>
        <v>понедельник</v>
      </c>
      <c s="71" t="str">
        <f>VLOOKUP(A50843,Подписчики!A:C,2,0)</f>
        <v>UTC+2</v>
      </c>
      <c s="71" t="str">
        <f t="shared" si="1589"/>
        <v>Калиниградское время</v>
      </c>
      <c s="71"/>
    </row>
    <row r="50844" spans="1:10" ht="15">
      <c r="A50844">
        <v>124087</v>
      </c>
      <c>
        <v>324785</v>
      </c>
      <c s="2">
        <v>44405.709734627831</v>
      </c>
      <c>
        <v>251150</v>
      </c>
      <c s="71">
        <v>4</v>
      </c>
      <c>
        <v>17</v>
      </c>
      <c s="71" t="str">
        <f t="shared" si="1588"/>
        <v>среда</v>
      </c>
      <c s="71" t="str">
        <f>VLOOKUP(A50844,Подписчики!A:C,2,0)</f>
        <v>UTC+2</v>
      </c>
      <c s="71" t="str">
        <f t="shared" si="1589"/>
        <v>Калиниградское время</v>
      </c>
      <c s="71"/>
    </row>
    <row r="50845" spans="1:10" ht="15">
      <c r="A50845">
        <v>124087</v>
      </c>
      <c>
        <v>327370</v>
      </c>
      <c s="2">
        <v>44406.641773462783</v>
      </c>
      <c>
        <v>347393</v>
      </c>
      <c s="71">
        <v>5</v>
      </c>
      <c>
        <v>15</v>
      </c>
      <c s="71" t="str">
        <f t="shared" si="1588"/>
        <v>четверг</v>
      </c>
      <c s="71" t="str">
        <f>VLOOKUP(A50845,Подписчики!A:C,2,0)</f>
        <v>UTC+2</v>
      </c>
      <c s="71" t="str">
        <f t="shared" si="1589"/>
        <v>Калиниградское время</v>
      </c>
      <c s="71"/>
    </row>
    <row r="50846" spans="1:10" ht="15">
      <c r="A50846">
        <v>124087</v>
      </c>
      <c>
        <v>339099</v>
      </c>
      <c s="2">
        <v>44409.380657368696</v>
      </c>
      <c>
        <v>185049</v>
      </c>
      <c s="71">
        <v>1</v>
      </c>
      <c>
        <v>9</v>
      </c>
      <c s="71" t="str">
        <f t="shared" si="1588"/>
        <v>воскресенье</v>
      </c>
      <c s="71" t="str">
        <f>VLOOKUP(A50846,Подписчики!A:C,2,0)</f>
        <v>UTC+2</v>
      </c>
      <c s="71" t="str">
        <f t="shared" si="1589"/>
        <v>Калиниградское время</v>
      </c>
      <c s="71"/>
    </row>
    <row r="50847" spans="1:10" ht="15">
      <c r="A50847">
        <v>124087</v>
      </c>
      <c>
        <v>345011</v>
      </c>
      <c s="2">
        <v>44410.978343042072</v>
      </c>
      <c>
        <v>472908</v>
      </c>
      <c s="71">
        <v>2</v>
      </c>
      <c>
        <v>23</v>
      </c>
      <c s="71" t="str">
        <f t="shared" si="1588"/>
        <v>понедельник</v>
      </c>
      <c s="71" t="str">
        <f>VLOOKUP(A50847,Подписчики!A:C,2,0)</f>
        <v>UTC+2</v>
      </c>
      <c s="71" t="str">
        <f t="shared" si="1589"/>
        <v>Калиниградское время</v>
      </c>
      <c s="71"/>
    </row>
    <row r="50848" spans="1:10" ht="15">
      <c r="A50848">
        <v>124087</v>
      </c>
      <c>
        <v>364352</v>
      </c>
      <c s="2">
        <v>44416.611029126208</v>
      </c>
      <c>
        <v>283433</v>
      </c>
      <c s="71">
        <v>1</v>
      </c>
      <c>
        <v>14</v>
      </c>
      <c s="71" t="str">
        <f t="shared" si="1588"/>
        <v>воскресенье</v>
      </c>
      <c s="71" t="str">
        <f>VLOOKUP(A50848,Подписчики!A:C,2,0)</f>
        <v>UTC+2</v>
      </c>
      <c s="71" t="str">
        <f t="shared" si="1589"/>
        <v>Калиниградское время</v>
      </c>
      <c s="71"/>
    </row>
    <row r="50849" spans="1:10" ht="15">
      <c r="A50849">
        <v>124087</v>
      </c>
      <c>
        <v>405194</v>
      </c>
      <c s="2">
        <v>44429.654718446596</v>
      </c>
      <c>
        <v>251823</v>
      </c>
      <c s="71">
        <v>7</v>
      </c>
      <c>
        <v>15</v>
      </c>
      <c s="71" t="str">
        <f t="shared" si="1588"/>
        <v>суббота</v>
      </c>
      <c s="71" t="str">
        <f>VLOOKUP(A50849,Подписчики!A:C,2,0)</f>
        <v>UTC+2</v>
      </c>
      <c s="71" t="str">
        <f t="shared" si="1589"/>
        <v>Калиниградское время</v>
      </c>
      <c s="71"/>
    </row>
    <row r="50850" spans="1:10" ht="15">
      <c r="A50850">
        <v>124098</v>
      </c>
      <c>
        <v>117281</v>
      </c>
      <c s="2">
        <v>44345.545090614884</v>
      </c>
      <c>
        <v>272330</v>
      </c>
      <c s="71">
        <v>7</v>
      </c>
      <c>
        <v>13</v>
      </c>
      <c s="71" t="str">
        <f t="shared" si="1588"/>
        <v>суббота</v>
      </c>
      <c s="71" t="str">
        <f>VLOOKUP(A50850,Подписчики!A:C,2,0)</f>
        <v>UTC+3</v>
      </c>
      <c s="71" t="str">
        <f t="shared" si="1589"/>
        <v>Московское время</v>
      </c>
      <c s="71"/>
    </row>
    <row r="50851" spans="1:10" ht="15">
      <c r="A50851">
        <v>124098</v>
      </c>
      <c>
        <v>121864</v>
      </c>
      <c s="2">
        <v>44346.393139439067</v>
      </c>
      <c>
        <v>12149</v>
      </c>
      <c s="71">
        <v>1</v>
      </c>
      <c>
        <v>9</v>
      </c>
      <c s="71" t="str">
        <f t="shared" si="1588"/>
        <v>воскресенье</v>
      </c>
      <c s="71" t="str">
        <f>VLOOKUP(A50851,Подписчики!A:C,2,0)</f>
        <v>UTC+3</v>
      </c>
      <c s="71" t="str">
        <f t="shared" si="1589"/>
        <v>Московское время</v>
      </c>
      <c s="71"/>
    </row>
    <row r="50852" spans="1:10" ht="15">
      <c r="A50852">
        <v>124098</v>
      </c>
      <c>
        <v>195963</v>
      </c>
      <c s="2">
        <v>44367.778100323623</v>
      </c>
      <c>
        <v>141969</v>
      </c>
      <c s="71">
        <v>1</v>
      </c>
      <c>
        <v>18</v>
      </c>
      <c s="71" t="str">
        <f t="shared" si="1588"/>
        <v>воскресенье</v>
      </c>
      <c s="71" t="str">
        <f>VLOOKUP(A50852,Подписчики!A:C,2,0)</f>
        <v>UTC+3</v>
      </c>
      <c s="71" t="str">
        <f t="shared" si="1589"/>
        <v>Московское время</v>
      </c>
      <c s="71"/>
    </row>
    <row r="50853" spans="1:10" ht="15">
      <c r="A50853">
        <v>124098</v>
      </c>
      <c>
        <v>229104</v>
      </c>
      <c s="2">
        <v>44376.983601941749</v>
      </c>
      <c>
        <v>351192</v>
      </c>
      <c s="71">
        <v>3</v>
      </c>
      <c>
        <v>23</v>
      </c>
      <c s="71" t="str">
        <f t="shared" si="1588"/>
        <v>вторник</v>
      </c>
      <c s="71" t="str">
        <f>VLOOKUP(A50853,Подписчики!A:C,2,0)</f>
        <v>UTC+3</v>
      </c>
      <c s="71" t="str">
        <f t="shared" si="1589"/>
        <v>Московское время</v>
      </c>
      <c s="71"/>
    </row>
    <row r="50854" spans="1:10" ht="15">
      <c r="A50854">
        <v>124098</v>
      </c>
      <c>
        <v>282178</v>
      </c>
      <c s="2">
        <v>44393.514346278316</v>
      </c>
      <c>
        <v>417458</v>
      </c>
      <c s="71">
        <v>6</v>
      </c>
      <c>
        <v>12</v>
      </c>
      <c s="71" t="str">
        <f t="shared" si="1588"/>
        <v>пятница</v>
      </c>
      <c s="71" t="str">
        <f>VLOOKUP(A50854,Подписчики!A:C,2,0)</f>
        <v>UTC+3</v>
      </c>
      <c s="71" t="str">
        <f t="shared" si="1589"/>
        <v>Московское время</v>
      </c>
      <c s="71"/>
    </row>
    <row r="50855" spans="1:10" ht="15">
      <c r="A50855">
        <v>124098</v>
      </c>
      <c>
        <v>300195</v>
      </c>
      <c s="2">
        <v>44398.673999999999</v>
      </c>
      <c>
        <v>249086</v>
      </c>
      <c s="71">
        <v>4</v>
      </c>
      <c>
        <v>16</v>
      </c>
      <c s="71" t="str">
        <f t="shared" si="1588"/>
        <v>среда</v>
      </c>
      <c s="71" t="str">
        <f>VLOOKUP(A50855,Подписчики!A:C,2,0)</f>
        <v>UTC+3</v>
      </c>
      <c s="71" t="str">
        <f t="shared" si="1589"/>
        <v>Московское время</v>
      </c>
      <c s="71"/>
    </row>
    <row r="50856" spans="1:10" ht="15">
      <c r="A50856">
        <v>124098</v>
      </c>
      <c>
        <v>305358</v>
      </c>
      <c s="2">
        <v>44400.481983818769</v>
      </c>
      <c>
        <v>239565</v>
      </c>
      <c s="71">
        <v>6</v>
      </c>
      <c>
        <v>11</v>
      </c>
      <c s="71" t="str">
        <f t="shared" si="1588"/>
        <v>пятница</v>
      </c>
      <c s="71" t="str">
        <f>VLOOKUP(A50856,Подписчики!A:C,2,0)</f>
        <v>UTC+3</v>
      </c>
      <c s="71" t="str">
        <f t="shared" si="1589"/>
        <v>Московское время</v>
      </c>
      <c s="71"/>
    </row>
    <row r="50857" spans="1:10" ht="15">
      <c r="A50857">
        <v>124113</v>
      </c>
      <c>
        <v>5293</v>
      </c>
      <c s="2">
        <v>44293.75949190939</v>
      </c>
      <c>
        <v>310369</v>
      </c>
      <c s="71">
        <v>4</v>
      </c>
      <c>
        <v>18</v>
      </c>
      <c s="71" t="str">
        <f t="shared" si="1588"/>
        <v>среда</v>
      </c>
      <c s="71" t="str">
        <f>VLOOKUP(A50857,Подписчики!A:C,2,0)</f>
        <v>UTC+1</v>
      </c>
      <c s="71" t="str">
        <f t="shared" si="1589"/>
        <v>Центральноевропейское время</v>
      </c>
      <c s="71"/>
    </row>
    <row r="50858" spans="1:10" ht="15">
      <c r="A50858">
        <v>124117</v>
      </c>
      <c>
        <v>99336</v>
      </c>
      <c s="2">
        <v>44339.764488662375</v>
      </c>
      <c>
        <v>250679</v>
      </c>
      <c s="71">
        <v>1</v>
      </c>
      <c>
        <v>18</v>
      </c>
      <c s="71" t="str">
        <f t="shared" si="1588"/>
        <v>воскресенье</v>
      </c>
      <c s="71" t="str">
        <f>VLOOKUP(A50858,Подписчики!A:C,2,0)</f>
        <v>UTC+0</v>
      </c>
      <c s="71" t="str">
        <f t="shared" si="1589"/>
        <v>Запределами России</v>
      </c>
      <c s="71"/>
    </row>
    <row r="50859" spans="1:10" ht="15">
      <c r="A50859">
        <v>124117</v>
      </c>
      <c>
        <v>108070</v>
      </c>
      <c s="2">
        <v>44342.891773462783</v>
      </c>
      <c>
        <v>411922</v>
      </c>
      <c s="71">
        <v>4</v>
      </c>
      <c>
        <v>21</v>
      </c>
      <c s="71" t="str">
        <f t="shared" si="1588"/>
        <v>среда</v>
      </c>
      <c s="71" t="str">
        <f>VLOOKUP(A50859,Подписчики!A:C,2,0)</f>
        <v>UTC+0</v>
      </c>
      <c s="71" t="str">
        <f t="shared" si="1589"/>
        <v>Запределами России</v>
      </c>
      <c s="71"/>
    </row>
    <row r="50860" spans="1:10" ht="15">
      <c r="A50860">
        <v>124117</v>
      </c>
      <c>
        <v>109480</v>
      </c>
      <c s="2">
        <v>44343.720252427185</v>
      </c>
      <c>
        <v>343624</v>
      </c>
      <c s="71">
        <v>5</v>
      </c>
      <c>
        <v>17</v>
      </c>
      <c s="71" t="str">
        <f t="shared" si="1588"/>
        <v>четверг</v>
      </c>
      <c s="71" t="str">
        <f>VLOOKUP(A50860,Подписчики!A:C,2,0)</f>
        <v>UTC+0</v>
      </c>
      <c s="71" t="str">
        <f t="shared" si="1589"/>
        <v>Запределами России</v>
      </c>
      <c s="71"/>
    </row>
    <row r="50861" spans="1:10" ht="15">
      <c r="A50861">
        <v>124117</v>
      </c>
      <c>
        <v>125378</v>
      </c>
      <c s="2">
        <v>44346.998199407943</v>
      </c>
      <c>
        <v>405278</v>
      </c>
      <c s="71">
        <v>1</v>
      </c>
      <c>
        <v>23</v>
      </c>
      <c s="71" t="str">
        <f t="shared" si="1588"/>
        <v>воскресенье</v>
      </c>
      <c s="71" t="str">
        <f>VLOOKUP(A50861,Подписчики!A:C,2,0)</f>
        <v>UTC+0</v>
      </c>
      <c s="71" t="str">
        <f t="shared" si="1589"/>
        <v>Запределами России</v>
      </c>
      <c s="71"/>
    </row>
    <row r="50862" spans="1:10" ht="15">
      <c r="A50862">
        <v>124117</v>
      </c>
      <c>
        <v>130826</v>
      </c>
      <c s="2">
        <v>44349.022841423946</v>
      </c>
      <c>
        <v>100412</v>
      </c>
      <c s="71">
        <v>4</v>
      </c>
      <c>
        <v>0</v>
      </c>
      <c s="71" t="str">
        <f t="shared" si="1588"/>
        <v>среда</v>
      </c>
      <c s="71" t="str">
        <f>VLOOKUP(A50862,Подписчики!A:C,2,0)</f>
        <v>UTC+0</v>
      </c>
      <c s="71" t="str">
        <f t="shared" si="1589"/>
        <v>Запределами России</v>
      </c>
      <c s="71"/>
    </row>
    <row r="50863" spans="1:10" ht="15">
      <c r="A50863">
        <v>124117</v>
      </c>
      <c>
        <v>136738</v>
      </c>
      <c s="2">
        <v>44351.543877022654</v>
      </c>
      <c>
        <v>230507</v>
      </c>
      <c s="71">
        <v>6</v>
      </c>
      <c>
        <v>13</v>
      </c>
      <c s="71" t="str">
        <f t="shared" si="1588"/>
        <v>пятница</v>
      </c>
      <c s="71" t="str">
        <f>VLOOKUP(A50863,Подписчики!A:C,2,0)</f>
        <v>UTC+0</v>
      </c>
      <c s="71" t="str">
        <f t="shared" si="1589"/>
        <v>Запределами России</v>
      </c>
      <c s="71"/>
    </row>
    <row r="50864" spans="1:10" ht="15">
      <c r="A50864">
        <v>124117</v>
      </c>
      <c>
        <v>172385</v>
      </c>
      <c s="2">
        <v>44360.860042115542</v>
      </c>
      <c>
        <v>180863</v>
      </c>
      <c s="71">
        <v>1</v>
      </c>
      <c>
        <v>20</v>
      </c>
      <c s="71" t="str">
        <f t="shared" si="1588"/>
        <v>воскресенье</v>
      </c>
      <c s="71" t="str">
        <f>VLOOKUP(A50864,Подписчики!A:C,2,0)</f>
        <v>UTC+0</v>
      </c>
      <c s="71" t="str">
        <f t="shared" si="1589"/>
        <v>Запределами России</v>
      </c>
      <c s="71"/>
    </row>
    <row r="50865" spans="1:10" ht="15">
      <c r="A50865">
        <v>124117</v>
      </c>
      <c>
        <v>183246</v>
      </c>
      <c s="2">
        <v>44364.904718446604</v>
      </c>
      <c>
        <v>388561</v>
      </c>
      <c s="71">
        <v>5</v>
      </c>
      <c>
        <v>21</v>
      </c>
      <c s="71" t="str">
        <f t="shared" si="1588"/>
        <v>четверг</v>
      </c>
      <c s="71" t="str">
        <f>VLOOKUP(A50865,Подписчики!A:C,2,0)</f>
        <v>UTC+0</v>
      </c>
      <c s="71" t="str">
        <f t="shared" si="1589"/>
        <v>Запределами России</v>
      </c>
      <c s="71"/>
    </row>
    <row r="50866" spans="1:10" ht="15">
      <c r="A50866">
        <v>124117</v>
      </c>
      <c>
        <v>192847</v>
      </c>
      <c s="2">
        <v>44366.973082674645</v>
      </c>
      <c>
        <v>351192</v>
      </c>
      <c s="71">
        <v>7</v>
      </c>
      <c>
        <v>23</v>
      </c>
      <c s="71" t="str">
        <f t="shared" si="1588"/>
        <v>суббота</v>
      </c>
      <c s="71" t="str">
        <f>VLOOKUP(A50866,Подписчики!A:C,2,0)</f>
        <v>UTC+0</v>
      </c>
      <c s="71" t="str">
        <f t="shared" si="1589"/>
        <v>Запределами России</v>
      </c>
      <c s="71"/>
    </row>
    <row r="50867" spans="1:10" ht="15">
      <c r="A50867">
        <v>124117</v>
      </c>
      <c>
        <v>211065</v>
      </c>
      <c s="2">
        <v>44372.640964401297</v>
      </c>
      <c>
        <v>242428</v>
      </c>
      <c s="71">
        <v>6</v>
      </c>
      <c>
        <v>15</v>
      </c>
      <c s="71" t="str">
        <f t="shared" si="1588"/>
        <v>пятница</v>
      </c>
      <c s="71" t="str">
        <f>VLOOKUP(A50867,Подписчики!A:C,2,0)</f>
        <v>UTC+0</v>
      </c>
      <c s="71" t="str">
        <f t="shared" si="1589"/>
        <v>Запределами России</v>
      </c>
      <c s="71"/>
    </row>
    <row r="50868" spans="1:10" ht="15">
      <c r="A50868">
        <v>124117</v>
      </c>
      <c>
        <v>240613</v>
      </c>
      <c s="2">
        <v>44380.633289590136</v>
      </c>
      <c>
        <v>118549</v>
      </c>
      <c s="71">
        <v>7</v>
      </c>
      <c>
        <v>15</v>
      </c>
      <c s="71" t="str">
        <f t="shared" si="1588"/>
        <v>суббота</v>
      </c>
      <c s="71" t="str">
        <f>VLOOKUP(A50868,Подписчики!A:C,2,0)</f>
        <v>UTC+0</v>
      </c>
      <c s="71" t="str">
        <f t="shared" si="1589"/>
        <v>Запределами России</v>
      </c>
      <c s="71"/>
    </row>
    <row r="50869" spans="1:10" ht="15">
      <c r="A50869">
        <v>124117</v>
      </c>
      <c>
        <v>250428</v>
      </c>
      <c s="2">
        <v>44383.590802588995</v>
      </c>
      <c>
        <v>459341</v>
      </c>
      <c s="71">
        <v>3</v>
      </c>
      <c>
        <v>14</v>
      </c>
      <c s="71" t="str">
        <f t="shared" si="1588"/>
        <v>вторник</v>
      </c>
      <c s="71" t="str">
        <f>VLOOKUP(A50869,Подписчики!A:C,2,0)</f>
        <v>UTC+0</v>
      </c>
      <c s="71" t="str">
        <f t="shared" si="1589"/>
        <v>Запределами России</v>
      </c>
      <c s="71"/>
    </row>
    <row r="50870" spans="1:10" ht="15">
      <c r="A50870">
        <v>124117</v>
      </c>
      <c>
        <v>304219</v>
      </c>
      <c s="2">
        <v>44399.880446601943</v>
      </c>
      <c>
        <v>192331</v>
      </c>
      <c s="71">
        <v>5</v>
      </c>
      <c>
        <v>21</v>
      </c>
      <c s="71" t="str">
        <f t="shared" si="1588"/>
        <v>четверг</v>
      </c>
      <c s="71" t="str">
        <f>VLOOKUP(A50870,Подписчики!A:C,2,0)</f>
        <v>UTC+0</v>
      </c>
      <c s="71" t="str">
        <f t="shared" si="1589"/>
        <v>Запределами России</v>
      </c>
      <c s="71"/>
    </row>
    <row r="50871" spans="1:10" ht="15">
      <c r="A50871">
        <v>124118</v>
      </c>
      <c>
        <v>111454</v>
      </c>
      <c s="2">
        <v>44344.414427184471</v>
      </c>
      <c>
        <v>112334</v>
      </c>
      <c s="71">
        <v>6</v>
      </c>
      <c>
        <v>9</v>
      </c>
      <c s="71" t="str">
        <f t="shared" si="1588"/>
        <v>пятница</v>
      </c>
      <c s="71" t="str">
        <f>VLOOKUP(A50871,Подписчики!A:C,2,0)</f>
        <v>UTC+4</v>
      </c>
      <c s="71" t="str">
        <f t="shared" si="1589"/>
        <v>Самарское время</v>
      </c>
      <c s="71"/>
    </row>
    <row r="50872" spans="1:10" ht="15">
      <c r="A50872">
        <v>124118</v>
      </c>
      <c>
        <v>127908</v>
      </c>
      <c s="2">
        <v>44347.922517799358</v>
      </c>
      <c>
        <v>472712</v>
      </c>
      <c s="71">
        <v>2</v>
      </c>
      <c>
        <v>22</v>
      </c>
      <c s="71" t="str">
        <f t="shared" si="1588"/>
        <v>понедельник</v>
      </c>
      <c s="71" t="str">
        <f>VLOOKUP(A50872,Подписчики!A:C,2,0)</f>
        <v>UTC+4</v>
      </c>
      <c s="71" t="str">
        <f t="shared" si="1589"/>
        <v>Самарское время</v>
      </c>
      <c s="71"/>
    </row>
    <row r="50873" spans="1:10" ht="15">
      <c r="A50873">
        <v>124118</v>
      </c>
      <c>
        <v>186422</v>
      </c>
      <c s="2">
        <v>44365.749378640779</v>
      </c>
      <c>
        <v>153893</v>
      </c>
      <c s="71">
        <v>6</v>
      </c>
      <c>
        <v>17</v>
      </c>
      <c s="71" t="str">
        <f t="shared" si="1588"/>
        <v>пятница</v>
      </c>
      <c s="71" t="str">
        <f>VLOOKUP(A50873,Подписчики!A:C,2,0)</f>
        <v>UTC+4</v>
      </c>
      <c s="71" t="str">
        <f t="shared" si="1589"/>
        <v>Самарское время</v>
      </c>
      <c s="71"/>
    </row>
    <row r="50874" spans="1:10" ht="15">
      <c r="A50874">
        <v>124118</v>
      </c>
      <c>
        <v>195575</v>
      </c>
      <c s="2">
        <v>44367.727866451001</v>
      </c>
      <c>
        <v>362369</v>
      </c>
      <c s="71">
        <v>1</v>
      </c>
      <c>
        <v>17</v>
      </c>
      <c s="71" t="str">
        <f t="shared" si="1588"/>
        <v>воскресенье</v>
      </c>
      <c s="71" t="str">
        <f>VLOOKUP(A50874,Подписчики!A:C,2,0)</f>
        <v>UTC+4</v>
      </c>
      <c s="71" t="str">
        <f t="shared" si="1589"/>
        <v>Самарское время</v>
      </c>
      <c s="71"/>
    </row>
    <row r="50875" spans="1:10" ht="15">
      <c r="A50875">
        <v>124118</v>
      </c>
      <c>
        <v>207604</v>
      </c>
      <c s="2">
        <v>44371.653909385117</v>
      </c>
      <c>
        <v>86587</v>
      </c>
      <c s="71">
        <v>5</v>
      </c>
      <c>
        <v>15</v>
      </c>
      <c s="71" t="str">
        <f t="shared" si="1588"/>
        <v>четверг</v>
      </c>
      <c s="71" t="str">
        <f>VLOOKUP(A50875,Подписчики!A:C,2,0)</f>
        <v>UTC+4</v>
      </c>
      <c s="71" t="str">
        <f t="shared" si="1589"/>
        <v>Самарское время</v>
      </c>
      <c s="71"/>
    </row>
    <row r="50876" spans="1:10" ht="15">
      <c r="A50876">
        <v>124118</v>
      </c>
      <c>
        <v>213241</v>
      </c>
      <c s="2">
        <v>44372.990333333335</v>
      </c>
      <c>
        <v>43697</v>
      </c>
      <c s="71">
        <v>6</v>
      </c>
      <c>
        <v>23</v>
      </c>
      <c s="71" t="str">
        <f t="shared" si="1588"/>
        <v>пятница</v>
      </c>
      <c s="71" t="str">
        <f>VLOOKUP(A50876,Подписчики!A:C,2,0)</f>
        <v>UTC+4</v>
      </c>
      <c s="71" t="str">
        <f t="shared" si="1589"/>
        <v>Самарское время</v>
      </c>
      <c s="71"/>
    </row>
    <row r="50877" spans="1:10" ht="15">
      <c r="A50877">
        <v>124118</v>
      </c>
      <c>
        <v>314235</v>
      </c>
      <c s="2">
        <v>44402.454880258905</v>
      </c>
      <c>
        <v>263296</v>
      </c>
      <c s="71">
        <v>1</v>
      </c>
      <c>
        <v>10</v>
      </c>
      <c s="71" t="str">
        <f t="shared" si="1588"/>
        <v>воскресенье</v>
      </c>
      <c s="71" t="str">
        <f>VLOOKUP(A50877,Подписчики!A:C,2,0)</f>
        <v>UTC+4</v>
      </c>
      <c s="71" t="str">
        <f t="shared" si="1589"/>
        <v>Самарское время</v>
      </c>
      <c s="71"/>
    </row>
    <row r="50878" spans="1:10" ht="15">
      <c r="A50878">
        <v>124118</v>
      </c>
      <c>
        <v>323485</v>
      </c>
      <c s="2">
        <v>44405.314103559875</v>
      </c>
      <c>
        <v>347008</v>
      </c>
      <c s="71">
        <v>4</v>
      </c>
      <c>
        <v>7</v>
      </c>
      <c s="71" t="str">
        <f t="shared" si="1588"/>
        <v>среда</v>
      </c>
      <c s="71" t="str">
        <f>VLOOKUP(A50878,Подписчики!A:C,2,0)</f>
        <v>UTC+4</v>
      </c>
      <c s="71" t="str">
        <f t="shared" si="1589"/>
        <v>Самарское время</v>
      </c>
      <c s="71"/>
    </row>
    <row r="50879" spans="1:10" ht="15">
      <c r="A50879">
        <v>124118</v>
      </c>
      <c>
        <v>351407</v>
      </c>
      <c s="2">
        <v>44413.571385113268</v>
      </c>
      <c>
        <v>38593</v>
      </c>
      <c s="71">
        <v>5</v>
      </c>
      <c>
        <v>13</v>
      </c>
      <c s="71" t="str">
        <f t="shared" si="1588"/>
        <v>четверг</v>
      </c>
      <c s="71" t="str">
        <f>VLOOKUP(A50879,Подписчики!A:C,2,0)</f>
        <v>UTC+4</v>
      </c>
      <c s="71" t="str">
        <f t="shared" si="1589"/>
        <v>Самарское время</v>
      </c>
      <c s="71"/>
    </row>
    <row r="50880" spans="1:10" ht="15">
      <c r="A50880">
        <v>124118</v>
      </c>
      <c>
        <v>356204</v>
      </c>
      <c s="2">
        <v>44414.815721682848</v>
      </c>
      <c>
        <v>411922</v>
      </c>
      <c s="71">
        <v>6</v>
      </c>
      <c>
        <v>19</v>
      </c>
      <c s="71" t="str">
        <f t="shared" si="1588"/>
        <v>пятница</v>
      </c>
      <c s="71" t="str">
        <f>VLOOKUP(A50880,Подписчики!A:C,2,0)</f>
        <v>UTC+4</v>
      </c>
      <c s="71" t="str">
        <f t="shared" si="1589"/>
        <v>Самарское время</v>
      </c>
      <c s="71"/>
    </row>
    <row r="50881" spans="1:10" ht="15">
      <c r="A50881">
        <v>124118</v>
      </c>
      <c>
        <v>359681</v>
      </c>
      <c s="2">
        <v>44415.611838187702</v>
      </c>
      <c>
        <v>250679</v>
      </c>
      <c s="71">
        <v>7</v>
      </c>
      <c>
        <v>14</v>
      </c>
      <c s="71" t="str">
        <f t="shared" si="1588"/>
        <v>суббота</v>
      </c>
      <c s="71" t="str">
        <f>VLOOKUP(A50881,Подписчики!A:C,2,0)</f>
        <v>UTC+4</v>
      </c>
      <c s="71" t="str">
        <f t="shared" si="1589"/>
        <v>Самарское время</v>
      </c>
      <c s="71"/>
    </row>
    <row r="50882" spans="1:10" ht="15">
      <c r="A50882">
        <v>124161</v>
      </c>
      <c>
        <v>122664</v>
      </c>
      <c s="2">
        <v>44346.600915857605</v>
      </c>
      <c>
        <v>250679</v>
      </c>
      <c s="71">
        <v>1</v>
      </c>
      <c>
        <v>14</v>
      </c>
      <c s="71" t="str">
        <f t="shared" si="1588"/>
        <v>воскресенье</v>
      </c>
      <c s="71" t="str">
        <f>VLOOKUP(A50882,Подписчики!A:C,2,0)</f>
        <v>UTC+1</v>
      </c>
      <c s="71" t="str">
        <f t="shared" si="1589"/>
        <v>Центральноевропейское время</v>
      </c>
      <c s="71"/>
    </row>
    <row r="50883" spans="1:10" ht="15">
      <c r="A50883">
        <v>124161</v>
      </c>
      <c>
        <v>158410</v>
      </c>
      <c s="2">
        <v>44357.826333333338</v>
      </c>
      <c>
        <v>411922</v>
      </c>
      <c s="71">
        <v>5</v>
      </c>
      <c>
        <v>19</v>
      </c>
      <c s="71" t="str">
        <f t="shared" si="1590" ref="G50883:G50946">TEXT(C50883,"дддд")</f>
        <v>четверг</v>
      </c>
      <c s="71" t="str">
        <f>VLOOKUP(A50883,Подписчики!A:C,2,0)</f>
        <v>UTC+1</v>
      </c>
      <c s="71" t="str">
        <f t="shared" si="1591" ref="I50883:I50946">IF(H50883="UTC+1","Центральноевропейское время",IF(H50883="UTC+2","Калиниградское время",IF(H50883="UTC+3","Московское время",IF(H50883="UTC+4","Самарское время",IF(H50883="UTC+5","Екатеринбургское время",IF(H50883="UTC+6","Омское время",IF(H50883="UTC+7","Красноярское время",IF(H50883="UTC+8","Иркутское время",IF(H50883="UTC+9","Якутское время",IF(H50883="UTC+10","Владивостокское время",IF(H50883="UTC+11","Магаданское время",IF(H50883="UTC+12","Камчатское время",IF(H50883="UTC+0","Запределами России",IF(H50883="UTC-1","Запределами России",IF(H50883="UTC-2","Запределами России",IF(H50883="UTC-3","Запределами России",IF(H50883="UTC-4","Запределами России",IF(H50883="UTC-5","Запределами России",IF(H50883="UTC-6","Запределами России",IF(H50883="UTC-7","Запределами России",IF(H50883="UTC-8","Запределами России",IF(H50883="UTC-9","Запределами России",0))))))))))))))))))))))</f>
        <v>Центральноевропейское время</v>
      </c>
      <c s="71"/>
    </row>
    <row r="50884" spans="1:10" ht="15">
      <c r="A50884">
        <v>124161</v>
      </c>
      <c>
        <v>171049</v>
      </c>
      <c s="2">
        <v>44360.668877022654</v>
      </c>
      <c>
        <v>194315</v>
      </c>
      <c s="71">
        <v>1</v>
      </c>
      <c>
        <v>16</v>
      </c>
      <c s="71" t="str">
        <f t="shared" si="1590"/>
        <v>воскресенье</v>
      </c>
      <c s="71" t="str">
        <f>VLOOKUP(A50884,Подписчики!A:C,2,0)</f>
        <v>UTC+1</v>
      </c>
      <c s="71" t="str">
        <f t="shared" si="1591"/>
        <v>Центральноевропейское время</v>
      </c>
      <c s="71"/>
    </row>
    <row r="50885" spans="1:10" ht="15">
      <c r="A50885">
        <v>124161</v>
      </c>
      <c>
        <v>188389</v>
      </c>
      <c s="2">
        <v>44366.069333333333</v>
      </c>
      <c>
        <v>146139</v>
      </c>
      <c s="71">
        <v>7</v>
      </c>
      <c>
        <v>1</v>
      </c>
      <c s="71" t="str">
        <f t="shared" si="1590"/>
        <v>суббота</v>
      </c>
      <c s="71" t="str">
        <f>VLOOKUP(A50885,Подписчики!A:C,2,0)</f>
        <v>UTC+1</v>
      </c>
      <c s="71" t="str">
        <f t="shared" si="1591"/>
        <v>Центральноевропейское время</v>
      </c>
      <c s="71"/>
    </row>
    <row r="50886" spans="1:10" ht="15">
      <c r="A50886">
        <v>124161</v>
      </c>
      <c>
        <v>208175</v>
      </c>
      <c s="2">
        <v>44371.733601941749</v>
      </c>
      <c>
        <v>404226</v>
      </c>
      <c s="71">
        <v>5</v>
      </c>
      <c>
        <v>17</v>
      </c>
      <c s="71" t="str">
        <f t="shared" si="1590"/>
        <v>четверг</v>
      </c>
      <c s="71" t="str">
        <f>VLOOKUP(A50886,Подписчики!A:C,2,0)</f>
        <v>UTC+1</v>
      </c>
      <c s="71" t="str">
        <f t="shared" si="1591"/>
        <v>Центральноевропейское время</v>
      </c>
      <c s="71"/>
    </row>
    <row r="50887" spans="1:10" ht="15">
      <c r="A50887">
        <v>124161</v>
      </c>
      <c>
        <v>260020</v>
      </c>
      <c s="2">
        <v>44386.846870550165</v>
      </c>
      <c>
        <v>227425</v>
      </c>
      <c s="71">
        <v>6</v>
      </c>
      <c>
        <v>20</v>
      </c>
      <c s="71" t="str">
        <f t="shared" si="1590"/>
        <v>пятница</v>
      </c>
      <c s="71" t="str">
        <f>VLOOKUP(A50887,Подписчики!A:C,2,0)</f>
        <v>UTC+1</v>
      </c>
      <c s="71" t="str">
        <f t="shared" si="1591"/>
        <v>Центральноевропейское время</v>
      </c>
      <c s="71"/>
    </row>
    <row r="50888" spans="1:10" ht="15">
      <c r="A50888">
        <v>124161</v>
      </c>
      <c>
        <v>275092</v>
      </c>
      <c s="2">
        <v>44390.820980582524</v>
      </c>
      <c>
        <v>43842</v>
      </c>
      <c s="71">
        <v>3</v>
      </c>
      <c>
        <v>19</v>
      </c>
      <c s="71" t="str">
        <f t="shared" si="1590"/>
        <v>вторник</v>
      </c>
      <c s="71" t="str">
        <f>VLOOKUP(A50888,Подписчики!A:C,2,0)</f>
        <v>UTC+1</v>
      </c>
      <c s="71" t="str">
        <f t="shared" si="1591"/>
        <v>Центральноевропейское время</v>
      </c>
      <c s="71"/>
    </row>
    <row r="50889" spans="1:10" ht="15">
      <c r="A50889">
        <v>124161</v>
      </c>
      <c>
        <v>313692</v>
      </c>
      <c s="2">
        <v>44402.243964964749</v>
      </c>
      <c>
        <v>118549</v>
      </c>
      <c s="71">
        <v>1</v>
      </c>
      <c>
        <v>5</v>
      </c>
      <c s="71" t="str">
        <f t="shared" si="1590"/>
        <v>воскресенье</v>
      </c>
      <c s="71" t="str">
        <f>VLOOKUP(A50889,Подписчики!A:C,2,0)</f>
        <v>UTC+1</v>
      </c>
      <c s="71" t="str">
        <f t="shared" si="1591"/>
        <v>Центральноевропейское время</v>
      </c>
      <c s="71"/>
    </row>
    <row r="50890" spans="1:10" ht="15">
      <c r="A50890">
        <v>124161</v>
      </c>
      <c>
        <v>337847</v>
      </c>
      <c s="2">
        <v>44408.966124454484</v>
      </c>
      <c>
        <v>249721</v>
      </c>
      <c s="71">
        <v>7</v>
      </c>
      <c>
        <v>23</v>
      </c>
      <c s="71" t="str">
        <f t="shared" si="1590"/>
        <v>суббота</v>
      </c>
      <c s="71" t="str">
        <f>VLOOKUP(A50890,Подписчики!A:C,2,0)</f>
        <v>UTC+1</v>
      </c>
      <c s="71" t="str">
        <f t="shared" si="1591"/>
        <v>Центральноевропейское время</v>
      </c>
      <c s="71"/>
    </row>
    <row r="50891" spans="1:10" ht="15">
      <c r="A50891">
        <v>124161</v>
      </c>
      <c>
        <v>365883</v>
      </c>
      <c s="2">
        <v>44416.845252427185</v>
      </c>
      <c>
        <v>231092</v>
      </c>
      <c s="71">
        <v>1</v>
      </c>
      <c>
        <v>20</v>
      </c>
      <c s="71" t="str">
        <f t="shared" si="1590"/>
        <v>воскресенье</v>
      </c>
      <c s="71" t="str">
        <f>VLOOKUP(A50891,Подписчики!A:C,2,0)</f>
        <v>UTC+1</v>
      </c>
      <c s="71" t="str">
        <f t="shared" si="1591"/>
        <v>Центральноевропейское время</v>
      </c>
      <c s="71"/>
    </row>
    <row r="50892" spans="1:10" ht="15">
      <c r="A50892">
        <v>124161</v>
      </c>
      <c>
        <v>378720</v>
      </c>
      <c s="2">
        <v>44421.662404530747</v>
      </c>
      <c>
        <v>287577</v>
      </c>
      <c s="71">
        <v>6</v>
      </c>
      <c>
        <v>15</v>
      </c>
      <c s="71" t="str">
        <f t="shared" si="1590"/>
        <v>пятница</v>
      </c>
      <c s="71" t="str">
        <f>VLOOKUP(A50892,Подписчики!A:C,2,0)</f>
        <v>UTC+1</v>
      </c>
      <c s="71" t="str">
        <f t="shared" si="1591"/>
        <v>Центральноевропейское время</v>
      </c>
      <c s="71"/>
    </row>
    <row r="50893" spans="1:10" ht="15">
      <c r="A50893">
        <v>124161</v>
      </c>
      <c>
        <v>396381</v>
      </c>
      <c s="2">
        <v>44427.010300970876</v>
      </c>
      <c>
        <v>254768</v>
      </c>
      <c s="71">
        <v>5</v>
      </c>
      <c>
        <v>0</v>
      </c>
      <c s="71" t="str">
        <f t="shared" si="1590"/>
        <v>четверг</v>
      </c>
      <c s="71" t="str">
        <f>VLOOKUP(A50893,Подписчики!A:C,2,0)</f>
        <v>UTC+1</v>
      </c>
      <c s="71" t="str">
        <f t="shared" si="1591"/>
        <v>Центральноевропейское время</v>
      </c>
      <c s="71"/>
    </row>
    <row r="50894" spans="1:10" ht="15">
      <c r="A50894">
        <v>124210</v>
      </c>
      <c>
        <v>115548</v>
      </c>
      <c s="2">
        <v>44345.00329599902</v>
      </c>
      <c>
        <v>445443</v>
      </c>
      <c s="71">
        <v>7</v>
      </c>
      <c>
        <v>0</v>
      </c>
      <c s="71" t="str">
        <f t="shared" si="1590"/>
        <v>суббота</v>
      </c>
      <c s="71" t="str">
        <f>VLOOKUP(A50894,Подписчики!A:C,2,0)</f>
        <v>UTC+0</v>
      </c>
      <c s="71" t="str">
        <f t="shared" si="1591"/>
        <v>Запределами России</v>
      </c>
      <c s="71"/>
    </row>
    <row r="50895" spans="1:10" ht="15">
      <c r="A50895">
        <v>124210</v>
      </c>
      <c>
        <v>116178</v>
      </c>
      <c s="2">
        <v>44345.230689413132</v>
      </c>
      <c>
        <v>213133</v>
      </c>
      <c s="71">
        <v>7</v>
      </c>
      <c>
        <v>5</v>
      </c>
      <c s="71" t="str">
        <f t="shared" si="1590"/>
        <v>суббота</v>
      </c>
      <c s="71" t="str">
        <f>VLOOKUP(A50895,Подписчики!A:C,2,0)</f>
        <v>UTC+0</v>
      </c>
      <c s="71" t="str">
        <f t="shared" si="1591"/>
        <v>Запределами России</v>
      </c>
      <c s="71"/>
    </row>
    <row r="50896" spans="1:10" ht="15">
      <c r="A50896">
        <v>124210</v>
      </c>
      <c>
        <v>167697</v>
      </c>
      <c s="2">
        <v>44359.909572815537</v>
      </c>
      <c>
        <v>158978</v>
      </c>
      <c s="71">
        <v>7</v>
      </c>
      <c>
        <v>21</v>
      </c>
      <c s="71" t="str">
        <f t="shared" si="1590"/>
        <v>суббота</v>
      </c>
      <c s="71" t="str">
        <f>VLOOKUP(A50896,Подписчики!A:C,2,0)</f>
        <v>UTC+0</v>
      </c>
      <c s="71" t="str">
        <f t="shared" si="1591"/>
        <v>Запределами России</v>
      </c>
      <c s="71"/>
    </row>
    <row r="50897" spans="1:10" ht="15">
      <c r="A50897">
        <v>124210</v>
      </c>
      <c>
        <v>181247</v>
      </c>
      <c s="2">
        <v>44364.524459546927</v>
      </c>
      <c>
        <v>230507</v>
      </c>
      <c s="71">
        <v>5</v>
      </c>
      <c>
        <v>12</v>
      </c>
      <c s="71" t="str">
        <f t="shared" si="1590"/>
        <v>четверг</v>
      </c>
      <c s="71" t="str">
        <f>VLOOKUP(A50897,Подписчики!A:C,2,0)</f>
        <v>UTC+0</v>
      </c>
      <c s="71" t="str">
        <f t="shared" si="1591"/>
        <v>Запределами России</v>
      </c>
      <c s="71"/>
    </row>
    <row r="50898" spans="1:10" ht="15">
      <c r="A50898">
        <v>124212</v>
      </c>
      <c>
        <v>210804</v>
      </c>
      <c s="2">
        <v>44372.600511326862</v>
      </c>
      <c>
        <v>125262</v>
      </c>
      <c s="71">
        <v>6</v>
      </c>
      <c>
        <v>14</v>
      </c>
      <c s="71" t="str">
        <f t="shared" si="1590"/>
        <v>пятница</v>
      </c>
      <c s="71" t="str">
        <f>VLOOKUP(A50898,Подписчики!A:C,2,0)</f>
        <v>UTC+0</v>
      </c>
      <c s="71" t="str">
        <f t="shared" si="1591"/>
        <v>Запределами России</v>
      </c>
      <c s="71"/>
    </row>
    <row r="50899" spans="1:10" ht="15">
      <c r="A50899">
        <v>124212</v>
      </c>
      <c>
        <v>225408</v>
      </c>
      <c s="2">
        <v>44375.886919093849</v>
      </c>
      <c>
        <v>471403</v>
      </c>
      <c s="71">
        <v>2</v>
      </c>
      <c>
        <v>21</v>
      </c>
      <c s="71" t="str">
        <f t="shared" si="1590"/>
        <v>понедельник</v>
      </c>
      <c s="71" t="str">
        <f>VLOOKUP(A50899,Подписчики!A:C,2,0)</f>
        <v>UTC+0</v>
      </c>
      <c s="71" t="str">
        <f t="shared" si="1591"/>
        <v>Запределами России</v>
      </c>
      <c s="71"/>
    </row>
    <row r="50900" spans="1:10" ht="15">
      <c r="A50900">
        <v>124212</v>
      </c>
      <c>
        <v>241057</v>
      </c>
      <c s="2">
        <v>44380.692744336571</v>
      </c>
      <c>
        <v>411922</v>
      </c>
      <c s="71">
        <v>7</v>
      </c>
      <c>
        <v>16</v>
      </c>
      <c s="71" t="str">
        <f t="shared" si="1590"/>
        <v>суббота</v>
      </c>
      <c s="71" t="str">
        <f>VLOOKUP(A50900,Подписчики!A:C,2,0)</f>
        <v>UTC+0</v>
      </c>
      <c s="71" t="str">
        <f t="shared" si="1591"/>
        <v>Запределами России</v>
      </c>
      <c s="71"/>
    </row>
    <row r="50901" spans="1:10" ht="15">
      <c r="A50901">
        <v>124212</v>
      </c>
      <c>
        <v>254755</v>
      </c>
      <c s="2">
        <v>44385.150673139156</v>
      </c>
      <c>
        <v>182191</v>
      </c>
      <c s="71">
        <v>5</v>
      </c>
      <c>
        <v>3</v>
      </c>
      <c s="71" t="str">
        <f t="shared" si="1590"/>
        <v>четверг</v>
      </c>
      <c s="71" t="str">
        <f>VLOOKUP(A50901,Подписчики!A:C,2,0)</f>
        <v>UTC+0</v>
      </c>
      <c s="71" t="str">
        <f t="shared" si="1591"/>
        <v>Запределами России</v>
      </c>
      <c s="71"/>
    </row>
    <row r="50902" spans="1:10" ht="15">
      <c r="A50902">
        <v>124212</v>
      </c>
      <c>
        <v>255739</v>
      </c>
      <c s="2">
        <v>44385.742906148866</v>
      </c>
      <c>
        <v>331056</v>
      </c>
      <c s="71">
        <v>5</v>
      </c>
      <c>
        <v>17</v>
      </c>
      <c s="71" t="str">
        <f t="shared" si="1590"/>
        <v>четверг</v>
      </c>
      <c s="71" t="str">
        <f>VLOOKUP(A50902,Подписчики!A:C,2,0)</f>
        <v>UTC+0</v>
      </c>
      <c s="71" t="str">
        <f t="shared" si="1591"/>
        <v>Запределами России</v>
      </c>
      <c s="71"/>
    </row>
    <row r="50903" spans="1:10" ht="15">
      <c r="A50903">
        <v>124212</v>
      </c>
      <c>
        <v>260605</v>
      </c>
      <c s="2">
        <v>44386.927372168284</v>
      </c>
      <c>
        <v>27486</v>
      </c>
      <c s="71">
        <v>6</v>
      </c>
      <c>
        <v>22</v>
      </c>
      <c s="71" t="str">
        <f t="shared" si="1590"/>
        <v>пятница</v>
      </c>
      <c s="71" t="str">
        <f>VLOOKUP(A50903,Подписчики!A:C,2,0)</f>
        <v>UTC+0</v>
      </c>
      <c s="71" t="str">
        <f t="shared" si="1591"/>
        <v>Запределами России</v>
      </c>
      <c s="71"/>
    </row>
    <row r="50904" spans="1:10" ht="15">
      <c r="A50904">
        <v>124212</v>
      </c>
      <c>
        <v>266258</v>
      </c>
      <c s="2">
        <v>44388.234107486191</v>
      </c>
      <c>
        <v>196571</v>
      </c>
      <c s="71">
        <v>1</v>
      </c>
      <c>
        <v>5</v>
      </c>
      <c s="71" t="str">
        <f t="shared" si="1590"/>
        <v>воскресенье</v>
      </c>
      <c s="71" t="str">
        <f>VLOOKUP(A50904,Подписчики!A:C,2,0)</f>
        <v>UTC+0</v>
      </c>
      <c s="71" t="str">
        <f t="shared" si="1591"/>
        <v>Запределами России</v>
      </c>
      <c s="71"/>
    </row>
    <row r="50905" spans="1:10" ht="15">
      <c r="A50905">
        <v>124212</v>
      </c>
      <c>
        <v>328682</v>
      </c>
      <c s="2">
        <v>44407.006660194173</v>
      </c>
      <c>
        <v>369141</v>
      </c>
      <c s="71">
        <v>6</v>
      </c>
      <c>
        <v>0</v>
      </c>
      <c s="71" t="str">
        <f t="shared" si="1590"/>
        <v>пятница</v>
      </c>
      <c s="71" t="str">
        <f>VLOOKUP(A50905,Подписчики!A:C,2,0)</f>
        <v>UTC+0</v>
      </c>
      <c s="71" t="str">
        <f t="shared" si="1591"/>
        <v>Запределами России</v>
      </c>
      <c s="71"/>
    </row>
    <row r="50906" spans="1:10" ht="15">
      <c r="A50906">
        <v>124212</v>
      </c>
      <c>
        <v>344702</v>
      </c>
      <c s="2">
        <v>44410.882064724916</v>
      </c>
      <c>
        <v>158978</v>
      </c>
      <c s="71">
        <v>2</v>
      </c>
      <c>
        <v>21</v>
      </c>
      <c s="71" t="str">
        <f t="shared" si="1590"/>
        <v>понедельник</v>
      </c>
      <c s="71" t="str">
        <f>VLOOKUP(A50906,Подписчики!A:C,2,0)</f>
        <v>UTC+0</v>
      </c>
      <c s="71" t="str">
        <f t="shared" si="1591"/>
        <v>Запределами России</v>
      </c>
      <c s="71"/>
    </row>
    <row r="50907" spans="1:10" ht="15">
      <c r="A50907">
        <v>124212</v>
      </c>
      <c>
        <v>356393</v>
      </c>
      <c s="2">
        <v>44414.846466019415</v>
      </c>
      <c>
        <v>55354</v>
      </c>
      <c s="71">
        <v>6</v>
      </c>
      <c>
        <v>20</v>
      </c>
      <c s="71" t="str">
        <f t="shared" si="1590"/>
        <v>пятница</v>
      </c>
      <c s="71" t="str">
        <f>VLOOKUP(A50907,Подписчики!A:C,2,0)</f>
        <v>UTC+0</v>
      </c>
      <c s="71" t="str">
        <f t="shared" si="1591"/>
        <v>Запределами России</v>
      </c>
      <c s="71"/>
    </row>
    <row r="50908" spans="1:10" ht="15">
      <c r="A50908">
        <v>124212</v>
      </c>
      <c>
        <v>362567</v>
      </c>
      <c s="2">
        <v>44416.022841423946</v>
      </c>
      <c>
        <v>343491</v>
      </c>
      <c s="71">
        <v>1</v>
      </c>
      <c>
        <v>0</v>
      </c>
      <c s="71" t="str">
        <f t="shared" si="1590"/>
        <v>воскресенье</v>
      </c>
      <c s="71" t="str">
        <f>VLOOKUP(A50908,Подписчики!A:C,2,0)</f>
        <v>UTC+0</v>
      </c>
      <c s="71" t="str">
        <f t="shared" si="1591"/>
        <v>Запределами России</v>
      </c>
      <c s="71"/>
    </row>
    <row r="50909" spans="1:10" ht="15">
      <c r="A50909">
        <v>124212</v>
      </c>
      <c>
        <v>407031</v>
      </c>
      <c s="2">
        <v>44429.961352750812</v>
      </c>
      <c>
        <v>154256</v>
      </c>
      <c s="71">
        <v>7</v>
      </c>
      <c>
        <v>23</v>
      </c>
      <c s="71" t="str">
        <f t="shared" si="1590"/>
        <v>суббота</v>
      </c>
      <c s="71" t="str">
        <f>VLOOKUP(A50909,Подписчики!A:C,2,0)</f>
        <v>UTC+0</v>
      </c>
      <c s="71" t="str">
        <f t="shared" si="1591"/>
        <v>Запределами России</v>
      </c>
      <c s="71"/>
    </row>
    <row r="50910" spans="1:10" ht="15">
      <c r="A50910">
        <v>124212</v>
      </c>
      <c>
        <v>408333</v>
      </c>
      <c s="2">
        <v>44430.463728751485</v>
      </c>
      <c>
        <v>148256</v>
      </c>
      <c s="71">
        <v>1</v>
      </c>
      <c>
        <v>11</v>
      </c>
      <c s="71" t="str">
        <f t="shared" si="1590"/>
        <v>воскресенье</v>
      </c>
      <c s="71" t="str">
        <f>VLOOKUP(A50910,Подписчики!A:C,2,0)</f>
        <v>UTC+0</v>
      </c>
      <c s="71" t="str">
        <f t="shared" si="1591"/>
        <v>Запределами России</v>
      </c>
      <c s="71"/>
    </row>
    <row r="50911" spans="1:10" ht="15">
      <c r="A50911">
        <v>124212</v>
      </c>
      <c>
        <v>409893</v>
      </c>
      <c s="2">
        <v>44430.741288025893</v>
      </c>
      <c>
        <v>19714</v>
      </c>
      <c s="71">
        <v>1</v>
      </c>
      <c>
        <v>17</v>
      </c>
      <c s="71" t="str">
        <f t="shared" si="1590"/>
        <v>воскресенье</v>
      </c>
      <c s="71" t="str">
        <f>VLOOKUP(A50911,Подписчики!A:C,2,0)</f>
        <v>UTC+0</v>
      </c>
      <c s="71" t="str">
        <f t="shared" si="1591"/>
        <v>Запределами России</v>
      </c>
      <c s="71"/>
    </row>
    <row r="50912" spans="1:10" ht="15">
      <c r="A50912">
        <v>124217</v>
      </c>
      <c>
        <v>112031</v>
      </c>
      <c s="2">
        <v>44344.566126213591</v>
      </c>
      <c>
        <v>467908</v>
      </c>
      <c s="71">
        <v>6</v>
      </c>
      <c>
        <v>13</v>
      </c>
      <c s="71" t="str">
        <f t="shared" si="1590"/>
        <v>пятница</v>
      </c>
      <c s="71" t="str">
        <f>VLOOKUP(A50912,Подписчики!A:C,2,0)</f>
        <v>UTC+3</v>
      </c>
      <c s="71" t="str">
        <f t="shared" si="1591"/>
        <v>Московское время</v>
      </c>
      <c s="71"/>
    </row>
    <row r="50913" spans="1:10" ht="15">
      <c r="A50913">
        <v>124217</v>
      </c>
      <c>
        <v>121437</v>
      </c>
      <c s="2">
        <v>44346.228999999999</v>
      </c>
      <c>
        <v>392434</v>
      </c>
      <c s="71">
        <v>1</v>
      </c>
      <c>
        <v>5</v>
      </c>
      <c s="71" t="str">
        <f t="shared" si="1590"/>
        <v>воскресенье</v>
      </c>
      <c s="71" t="str">
        <f>VLOOKUP(A50913,Подписчики!A:C,2,0)</f>
        <v>UTC+3</v>
      </c>
      <c s="71" t="str">
        <f t="shared" si="1591"/>
        <v>Московское время</v>
      </c>
      <c s="71"/>
    </row>
    <row r="50914" spans="1:10" ht="15">
      <c r="A50914">
        <v>124217</v>
      </c>
      <c>
        <v>157454</v>
      </c>
      <c s="2">
        <v>44357.674540453074</v>
      </c>
      <c>
        <v>439981</v>
      </c>
      <c s="71">
        <v>5</v>
      </c>
      <c>
        <v>16</v>
      </c>
      <c s="71" t="str">
        <f t="shared" si="1590"/>
        <v>четверг</v>
      </c>
      <c s="71" t="str">
        <f>VLOOKUP(A50914,Подписчики!A:C,2,0)</f>
        <v>UTC+3</v>
      </c>
      <c s="71" t="str">
        <f t="shared" si="1591"/>
        <v>Московское время</v>
      </c>
      <c s="71"/>
    </row>
    <row r="50915" spans="1:10" ht="15">
      <c r="A50915">
        <v>124217</v>
      </c>
      <c>
        <v>222105</v>
      </c>
      <c s="2">
        <v>44374.865478964399</v>
      </c>
      <c>
        <v>411922</v>
      </c>
      <c s="71">
        <v>1</v>
      </c>
      <c>
        <v>20</v>
      </c>
      <c s="71" t="str">
        <f t="shared" si="1590"/>
        <v>воскресенье</v>
      </c>
      <c s="71" t="str">
        <f>VLOOKUP(A50915,Подписчики!A:C,2,0)</f>
        <v>UTC+3</v>
      </c>
      <c s="71" t="str">
        <f t="shared" si="1591"/>
        <v>Московское время</v>
      </c>
      <c s="71"/>
    </row>
    <row r="50916" spans="1:10" ht="15">
      <c r="A50916">
        <v>124252</v>
      </c>
      <c>
        <v>109446</v>
      </c>
      <c s="2">
        <v>44343.717420711975</v>
      </c>
      <c>
        <v>230507</v>
      </c>
      <c s="71">
        <v>5</v>
      </c>
      <c>
        <v>17</v>
      </c>
      <c s="71" t="str">
        <f t="shared" si="1590"/>
        <v>четверг</v>
      </c>
      <c s="71" t="str">
        <f>VLOOKUP(A50916,Подписчики!A:C,2,0)</f>
        <v>UTC+1</v>
      </c>
      <c s="71" t="str">
        <f t="shared" si="1591"/>
        <v>Центральноевропейское время</v>
      </c>
      <c s="71"/>
    </row>
    <row r="50917" spans="1:10" ht="15">
      <c r="A50917">
        <v>124252</v>
      </c>
      <c>
        <v>138916</v>
      </c>
      <c s="2">
        <v>44351.825834951458</v>
      </c>
      <c>
        <v>125006</v>
      </c>
      <c s="71">
        <v>6</v>
      </c>
      <c>
        <v>19</v>
      </c>
      <c s="71" t="str">
        <f t="shared" si="1590"/>
        <v>пятница</v>
      </c>
      <c s="71" t="str">
        <f>VLOOKUP(A50917,Подписчики!A:C,2,0)</f>
        <v>UTC+1</v>
      </c>
      <c s="71" t="str">
        <f t="shared" si="1591"/>
        <v>Центральноевропейское время</v>
      </c>
      <c s="71"/>
    </row>
    <row r="50918" spans="1:10" ht="15">
      <c r="A50918">
        <v>124252</v>
      </c>
      <c>
        <v>149932</v>
      </c>
      <c s="2">
        <v>44354.858197411006</v>
      </c>
      <c>
        <v>397531</v>
      </c>
      <c s="71">
        <v>2</v>
      </c>
      <c>
        <v>20</v>
      </c>
      <c s="71" t="str">
        <f t="shared" si="1590"/>
        <v>понедельник</v>
      </c>
      <c s="71" t="str">
        <f>VLOOKUP(A50918,Подписчики!A:C,2,0)</f>
        <v>UTC+1</v>
      </c>
      <c s="71" t="str">
        <f t="shared" si="1591"/>
        <v>Центральноевропейское время</v>
      </c>
      <c s="71"/>
    </row>
    <row r="50919" spans="1:10" ht="15">
      <c r="A50919">
        <v>124252</v>
      </c>
      <c>
        <v>155403</v>
      </c>
      <c s="2">
        <v>44356.801563106797</v>
      </c>
      <c>
        <v>250679</v>
      </c>
      <c s="71">
        <v>4</v>
      </c>
      <c>
        <v>19</v>
      </c>
      <c s="71" t="str">
        <f t="shared" si="1590"/>
        <v>среда</v>
      </c>
      <c s="71" t="str">
        <f>VLOOKUP(A50919,Подписчики!A:C,2,0)</f>
        <v>UTC+1</v>
      </c>
      <c s="71" t="str">
        <f t="shared" si="1591"/>
        <v>Центральноевропейское время</v>
      </c>
      <c s="71"/>
    </row>
    <row r="50920" spans="1:10" ht="15">
      <c r="A50920">
        <v>124252</v>
      </c>
      <c>
        <v>202256</v>
      </c>
      <c s="2">
        <v>44369.754637540456</v>
      </c>
      <c>
        <v>328312</v>
      </c>
      <c s="71">
        <v>3</v>
      </c>
      <c>
        <v>18</v>
      </c>
      <c s="71" t="str">
        <f t="shared" si="1590"/>
        <v>вторник</v>
      </c>
      <c s="71" t="str">
        <f>VLOOKUP(A50920,Подписчики!A:C,2,0)</f>
        <v>UTC+1</v>
      </c>
      <c s="71" t="str">
        <f t="shared" si="1591"/>
        <v>Центральноевропейское время</v>
      </c>
      <c s="71"/>
    </row>
    <row r="50921" spans="1:10" ht="15">
      <c r="A50921">
        <v>124252</v>
      </c>
      <c>
        <v>243354</v>
      </c>
      <c s="2">
        <v>44381.111209448529</v>
      </c>
      <c>
        <v>102333</v>
      </c>
      <c s="71">
        <v>1</v>
      </c>
      <c>
        <v>2</v>
      </c>
      <c s="71" t="str">
        <f t="shared" si="1590"/>
        <v>воскресенье</v>
      </c>
      <c s="71" t="str">
        <f>VLOOKUP(A50921,Подписчики!A:C,2,0)</f>
        <v>UTC+1</v>
      </c>
      <c s="71" t="str">
        <f t="shared" si="1591"/>
        <v>Центральноевропейское время</v>
      </c>
      <c s="71"/>
    </row>
    <row r="50922" spans="1:10" ht="15">
      <c r="A50922">
        <v>124252</v>
      </c>
      <c>
        <v>246352</v>
      </c>
      <c s="2">
        <v>44381.854961165052</v>
      </c>
      <c>
        <v>43842</v>
      </c>
      <c s="71">
        <v>1</v>
      </c>
      <c>
        <v>20</v>
      </c>
      <c s="71" t="str">
        <f t="shared" si="1590"/>
        <v>воскресенье</v>
      </c>
      <c s="71" t="str">
        <f>VLOOKUP(A50922,Подписчики!A:C,2,0)</f>
        <v>UTC+1</v>
      </c>
      <c s="71" t="str">
        <f t="shared" si="1591"/>
        <v>Центральноевропейское время</v>
      </c>
      <c s="71"/>
    </row>
    <row r="50923" spans="1:10" ht="15">
      <c r="A50923">
        <v>124252</v>
      </c>
      <c>
        <v>301385</v>
      </c>
      <c s="2">
        <v>44398.890559870553</v>
      </c>
      <c>
        <v>392434</v>
      </c>
      <c s="71">
        <v>4</v>
      </c>
      <c>
        <v>21</v>
      </c>
      <c s="71" t="str">
        <f t="shared" si="1590"/>
        <v>среда</v>
      </c>
      <c s="71" t="str">
        <f>VLOOKUP(A50923,Подписчики!A:C,2,0)</f>
        <v>UTC+1</v>
      </c>
      <c s="71" t="str">
        <f t="shared" si="1591"/>
        <v>Центральноевропейское время</v>
      </c>
      <c s="71"/>
    </row>
    <row r="50924" spans="1:10" ht="15">
      <c r="A50924">
        <v>124252</v>
      </c>
      <c>
        <v>377684</v>
      </c>
      <c s="2">
        <v>44421.393333333333</v>
      </c>
      <c>
        <v>81725</v>
      </c>
      <c s="71">
        <v>6</v>
      </c>
      <c>
        <v>9</v>
      </c>
      <c s="71" t="str">
        <f t="shared" si="1590"/>
        <v>пятница</v>
      </c>
      <c s="71" t="str">
        <f>VLOOKUP(A50924,Подписчики!A:C,2,0)</f>
        <v>UTC+1</v>
      </c>
      <c s="71" t="str">
        <f t="shared" si="1591"/>
        <v>Центральноевропейское время</v>
      </c>
      <c s="71"/>
    </row>
    <row r="50925" spans="1:10" ht="15">
      <c r="A50925">
        <v>124252</v>
      </c>
      <c>
        <v>416965</v>
      </c>
      <c s="2">
        <v>44433.698003236248</v>
      </c>
      <c>
        <v>105200</v>
      </c>
      <c s="71">
        <v>4</v>
      </c>
      <c>
        <v>16</v>
      </c>
      <c s="71" t="str">
        <f t="shared" si="1590"/>
        <v>среда</v>
      </c>
      <c s="71" t="str">
        <f>VLOOKUP(A50925,Подписчики!A:C,2,0)</f>
        <v>UTC+1</v>
      </c>
      <c s="71" t="str">
        <f t="shared" si="1591"/>
        <v>Центральноевропейское время</v>
      </c>
      <c s="71"/>
    </row>
    <row r="50926" spans="1:10" ht="15">
      <c r="A50926">
        <v>124252</v>
      </c>
      <c>
        <v>423029</v>
      </c>
      <c s="2">
        <v>44436.820980582524</v>
      </c>
      <c>
        <v>270904</v>
      </c>
      <c s="71">
        <v>7</v>
      </c>
      <c>
        <v>19</v>
      </c>
      <c s="71" t="str">
        <f t="shared" si="1590"/>
        <v>суббота</v>
      </c>
      <c s="71" t="str">
        <f>VLOOKUP(A50926,Подписчики!A:C,2,0)</f>
        <v>UTC+1</v>
      </c>
      <c s="71" t="str">
        <f t="shared" si="1591"/>
        <v>Центральноевропейское время</v>
      </c>
      <c s="71"/>
    </row>
    <row r="50927" spans="1:10" ht="15">
      <c r="A50927">
        <v>124266</v>
      </c>
      <c>
        <v>307508</v>
      </c>
      <c s="2">
        <v>44400.827453074438</v>
      </c>
      <c>
        <v>118549</v>
      </c>
      <c s="71">
        <v>6</v>
      </c>
      <c>
        <v>19</v>
      </c>
      <c s="71" t="str">
        <f t="shared" si="1590"/>
        <v>пятница</v>
      </c>
      <c s="71" t="str">
        <f>VLOOKUP(A50927,Подписчики!A:C,2,0)</f>
        <v>UTC+1</v>
      </c>
      <c s="71" t="str">
        <f t="shared" si="1591"/>
        <v>Центральноевропейское время</v>
      </c>
      <c s="71"/>
    </row>
    <row r="50928" spans="1:10" ht="15">
      <c r="A50928">
        <v>124266</v>
      </c>
      <c>
        <v>317760</v>
      </c>
      <c s="2">
        <v>44403.306417475731</v>
      </c>
      <c>
        <v>306524</v>
      </c>
      <c s="71">
        <v>2</v>
      </c>
      <c>
        <v>7</v>
      </c>
      <c s="71" t="str">
        <f t="shared" si="1590"/>
        <v>понедельник</v>
      </c>
      <c s="71" t="str">
        <f>VLOOKUP(A50928,Подписчики!A:C,2,0)</f>
        <v>UTC+1</v>
      </c>
      <c s="71" t="str">
        <f t="shared" si="1591"/>
        <v>Центральноевропейское время</v>
      </c>
      <c s="71"/>
    </row>
    <row r="50929" spans="1:10" ht="15">
      <c r="A50929">
        <v>124266</v>
      </c>
      <c>
        <v>323864</v>
      </c>
      <c s="2">
        <v>44405.542663430424</v>
      </c>
      <c>
        <v>4199</v>
      </c>
      <c s="71">
        <v>4</v>
      </c>
      <c>
        <v>13</v>
      </c>
      <c s="71" t="str">
        <f t="shared" si="1590"/>
        <v>среда</v>
      </c>
      <c s="71" t="str">
        <f>VLOOKUP(A50929,Подписчики!A:C,2,0)</f>
        <v>UTC+1</v>
      </c>
      <c s="71" t="str">
        <f t="shared" si="1591"/>
        <v>Центральноевропейское время</v>
      </c>
      <c s="71"/>
    </row>
    <row r="50930" spans="1:10" ht="15">
      <c r="A50930">
        <v>124341</v>
      </c>
      <c>
        <v>7463</v>
      </c>
      <c s="2">
        <v>44297.272408215584</v>
      </c>
      <c>
        <v>250017</v>
      </c>
      <c s="71">
        <v>1</v>
      </c>
      <c>
        <v>6</v>
      </c>
      <c s="71" t="str">
        <f t="shared" si="1590"/>
        <v>воскресенье</v>
      </c>
      <c s="71" t="str">
        <f>VLOOKUP(A50930,Подписчики!A:C,2,0)</f>
        <v>UTC+4</v>
      </c>
      <c s="71" t="str">
        <f t="shared" si="1591"/>
        <v>Самарское время</v>
      </c>
      <c s="71"/>
    </row>
    <row r="50931" spans="1:10" ht="15">
      <c r="A50931">
        <v>124341</v>
      </c>
      <c>
        <v>24944</v>
      </c>
      <c s="2">
        <v>44310.825430420715</v>
      </c>
      <c>
        <v>7084</v>
      </c>
      <c s="71">
        <v>7</v>
      </c>
      <c>
        <v>19</v>
      </c>
      <c s="71" t="str">
        <f t="shared" si="1590"/>
        <v>суббота</v>
      </c>
      <c s="71" t="str">
        <f>VLOOKUP(A50931,Подписчики!A:C,2,0)</f>
        <v>UTC+4</v>
      </c>
      <c s="71" t="str">
        <f t="shared" si="1591"/>
        <v>Самарское время</v>
      </c>
      <c s="71"/>
    </row>
    <row r="50932" spans="1:10" ht="15">
      <c r="A50932">
        <v>124341</v>
      </c>
      <c>
        <v>54301</v>
      </c>
      <c s="2">
        <v>44324.176305429246</v>
      </c>
      <c>
        <v>193398</v>
      </c>
      <c s="71">
        <v>7</v>
      </c>
      <c>
        <v>4</v>
      </c>
      <c s="71" t="str">
        <f t="shared" si="1590"/>
        <v>суббота</v>
      </c>
      <c s="71" t="str">
        <f>VLOOKUP(A50932,Подписчики!A:C,2,0)</f>
        <v>UTC+4</v>
      </c>
      <c s="71" t="str">
        <f t="shared" si="1591"/>
        <v>Самарское время</v>
      </c>
      <c s="71"/>
    </row>
    <row r="50933" spans="1:10" ht="15">
      <c r="A50933">
        <v>124341</v>
      </c>
      <c>
        <v>74105</v>
      </c>
      <c s="2">
        <v>44331.658763754051</v>
      </c>
      <c>
        <v>347008</v>
      </c>
      <c s="71">
        <v>7</v>
      </c>
      <c>
        <v>15</v>
      </c>
      <c s="71" t="str">
        <f t="shared" si="1590"/>
        <v>суббота</v>
      </c>
      <c s="71" t="str">
        <f>VLOOKUP(A50933,Подписчики!A:C,2,0)</f>
        <v>UTC+4</v>
      </c>
      <c s="71" t="str">
        <f t="shared" si="1591"/>
        <v>Самарское время</v>
      </c>
      <c s="71"/>
    </row>
    <row r="50934" spans="1:10" ht="15">
      <c r="A50934">
        <v>124341</v>
      </c>
      <c>
        <v>83206</v>
      </c>
      <c s="2">
        <v>44334.814103559875</v>
      </c>
      <c>
        <v>470762</v>
      </c>
      <c s="71">
        <v>3</v>
      </c>
      <c>
        <v>19</v>
      </c>
      <c s="71" t="str">
        <f t="shared" si="1590"/>
        <v>вторник</v>
      </c>
      <c s="71" t="str">
        <f>VLOOKUP(A50934,Подписчики!A:C,2,0)</f>
        <v>UTC+4</v>
      </c>
      <c s="71" t="str">
        <f t="shared" si="1591"/>
        <v>Самарское время</v>
      </c>
      <c s="71"/>
    </row>
    <row r="50935" spans="1:10" ht="15">
      <c r="A50935">
        <v>124341</v>
      </c>
      <c>
        <v>84697</v>
      </c>
      <c s="2">
        <v>44335.684653721684</v>
      </c>
      <c>
        <v>288320</v>
      </c>
      <c s="71">
        <v>4</v>
      </c>
      <c>
        <v>16</v>
      </c>
      <c s="71" t="str">
        <f t="shared" si="1590"/>
        <v>среда</v>
      </c>
      <c s="71" t="str">
        <f>VLOOKUP(A50935,Подписчики!A:C,2,0)</f>
        <v>UTC+4</v>
      </c>
      <c s="71" t="str">
        <f t="shared" si="1591"/>
        <v>Самарское время</v>
      </c>
      <c s="71"/>
    </row>
    <row r="50936" spans="1:10" ht="15">
      <c r="A50936">
        <v>124341</v>
      </c>
      <c>
        <v>122162</v>
      </c>
      <c s="2">
        <v>44346.489242225412</v>
      </c>
      <c>
        <v>259021</v>
      </c>
      <c s="71">
        <v>1</v>
      </c>
      <c>
        <v>11</v>
      </c>
      <c s="71" t="str">
        <f t="shared" si="1590"/>
        <v>воскресенье</v>
      </c>
      <c s="71" t="str">
        <f>VLOOKUP(A50936,Подписчики!A:C,2,0)</f>
        <v>UTC+4</v>
      </c>
      <c s="71" t="str">
        <f t="shared" si="1591"/>
        <v>Самарское время</v>
      </c>
      <c s="71"/>
    </row>
    <row r="50937" spans="1:10" ht="15">
      <c r="A50937">
        <v>124341</v>
      </c>
      <c>
        <v>189732</v>
      </c>
      <c s="2">
        <v>44366.545495145634</v>
      </c>
      <c>
        <v>439981</v>
      </c>
      <c s="71">
        <v>7</v>
      </c>
      <c>
        <v>13</v>
      </c>
      <c s="71" t="str">
        <f t="shared" si="1590"/>
        <v>суббота</v>
      </c>
      <c s="71" t="str">
        <f>VLOOKUP(A50937,Подписчики!A:C,2,0)</f>
        <v>UTC+4</v>
      </c>
      <c s="71" t="str">
        <f t="shared" si="1591"/>
        <v>Самарское время</v>
      </c>
      <c s="71"/>
    </row>
    <row r="50938" spans="1:10" ht="15">
      <c r="A50938">
        <v>124341</v>
      </c>
      <c>
        <v>193322</v>
      </c>
      <c s="2">
        <v>44367.160283211771</v>
      </c>
      <c>
        <v>217307</v>
      </c>
      <c s="71">
        <v>1</v>
      </c>
      <c>
        <v>3</v>
      </c>
      <c s="71" t="str">
        <f t="shared" si="1590"/>
        <v>воскресенье</v>
      </c>
      <c s="71" t="str">
        <f>VLOOKUP(A50938,Подписчики!A:C,2,0)</f>
        <v>UTC+4</v>
      </c>
      <c s="71" t="str">
        <f t="shared" si="1591"/>
        <v>Самарское время</v>
      </c>
      <c s="71"/>
    </row>
    <row r="50939" spans="1:10" ht="15">
      <c r="A50939">
        <v>124341</v>
      </c>
      <c>
        <v>202482</v>
      </c>
      <c s="2">
        <v>44369.786595469261</v>
      </c>
      <c>
        <v>158978</v>
      </c>
      <c s="71">
        <v>3</v>
      </c>
      <c>
        <v>18</v>
      </c>
      <c s="71" t="str">
        <f t="shared" si="1590"/>
        <v>вторник</v>
      </c>
      <c s="71" t="str">
        <f>VLOOKUP(A50939,Подписчики!A:C,2,0)</f>
        <v>UTC+4</v>
      </c>
      <c s="71" t="str">
        <f t="shared" si="1591"/>
        <v>Самарское время</v>
      </c>
      <c s="71"/>
    </row>
    <row r="50940" spans="1:10" ht="15">
      <c r="A50940">
        <v>124396</v>
      </c>
      <c>
        <v>103238</v>
      </c>
      <c s="2">
        <v>44341.074621359221</v>
      </c>
      <c>
        <v>105200</v>
      </c>
      <c s="71">
        <v>3</v>
      </c>
      <c>
        <v>1</v>
      </c>
      <c s="71" t="str">
        <f t="shared" si="1590"/>
        <v>вторник</v>
      </c>
      <c s="71" t="str">
        <f>VLOOKUP(A50940,Подписчики!A:C,2,0)</f>
        <v>UTC+0</v>
      </c>
      <c s="71" t="str">
        <f t="shared" si="1591"/>
        <v>Запределами России</v>
      </c>
      <c s="71"/>
    </row>
    <row r="50941" spans="1:10" ht="15">
      <c r="A50941">
        <v>124396</v>
      </c>
      <c>
        <v>127054</v>
      </c>
      <c s="2">
        <v>44347.708925566345</v>
      </c>
      <c>
        <v>296654</v>
      </c>
      <c s="71">
        <v>2</v>
      </c>
      <c>
        <v>17</v>
      </c>
      <c s="71" t="str">
        <f t="shared" si="1590"/>
        <v>понедельник</v>
      </c>
      <c s="71" t="str">
        <f>VLOOKUP(A50941,Подписчики!A:C,2,0)</f>
        <v>UTC+0</v>
      </c>
      <c s="71" t="str">
        <f t="shared" si="1591"/>
        <v>Запределами России</v>
      </c>
      <c s="71"/>
    </row>
    <row r="50942" spans="1:10" ht="15">
      <c r="A50942">
        <v>124396</v>
      </c>
      <c>
        <v>138505</v>
      </c>
      <c s="2">
        <v>44351.778504854366</v>
      </c>
      <c>
        <v>182191</v>
      </c>
      <c s="71">
        <v>6</v>
      </c>
      <c>
        <v>18</v>
      </c>
      <c s="71" t="str">
        <f t="shared" si="1590"/>
        <v>пятница</v>
      </c>
      <c s="71" t="str">
        <f>VLOOKUP(A50942,Подписчики!A:C,2,0)</f>
        <v>UTC+0</v>
      </c>
      <c s="71" t="str">
        <f t="shared" si="1591"/>
        <v>Запределами России</v>
      </c>
      <c s="71"/>
    </row>
    <row r="50943" spans="1:10" ht="15">
      <c r="A50943">
        <v>124396</v>
      </c>
      <c>
        <v>158660</v>
      </c>
      <c s="2">
        <v>44357.87721035599</v>
      </c>
      <c>
        <v>274147</v>
      </c>
      <c s="71">
        <v>5</v>
      </c>
      <c>
        <v>21</v>
      </c>
      <c s="71" t="str">
        <f t="shared" si="1590"/>
        <v>четверг</v>
      </c>
      <c s="71" t="str">
        <f>VLOOKUP(A50943,Подписчики!A:C,2,0)</f>
        <v>UTC+0</v>
      </c>
      <c s="71" t="str">
        <f t="shared" si="1591"/>
        <v>Запределами России</v>
      </c>
      <c s="71"/>
    </row>
    <row r="50944" spans="1:10" ht="15">
      <c r="A50944">
        <v>124396</v>
      </c>
      <c>
        <v>177811</v>
      </c>
      <c s="2">
        <v>44362.896627831717</v>
      </c>
      <c>
        <v>182984</v>
      </c>
      <c s="71">
        <v>3</v>
      </c>
      <c>
        <v>21</v>
      </c>
      <c s="71" t="str">
        <f t="shared" si="1590"/>
        <v>вторник</v>
      </c>
      <c s="71" t="str">
        <f>VLOOKUP(A50944,Подписчики!A:C,2,0)</f>
        <v>UTC+0</v>
      </c>
      <c s="71" t="str">
        <f t="shared" si="1591"/>
        <v>Запределами России</v>
      </c>
      <c s="71"/>
    </row>
    <row r="50945" spans="1:10" ht="15">
      <c r="A50945">
        <v>124396</v>
      </c>
      <c>
        <v>179764</v>
      </c>
      <c s="2">
        <v>44363.78497734628</v>
      </c>
      <c>
        <v>21760</v>
      </c>
      <c s="71">
        <v>4</v>
      </c>
      <c>
        <v>18</v>
      </c>
      <c s="71" t="str">
        <f t="shared" si="1590"/>
        <v>среда</v>
      </c>
      <c s="71" t="str">
        <f>VLOOKUP(A50945,Подписчики!A:C,2,0)</f>
        <v>UTC+0</v>
      </c>
      <c s="71" t="str">
        <f t="shared" si="1591"/>
        <v>Запределами России</v>
      </c>
      <c s="71"/>
    </row>
    <row r="50946" spans="1:10" ht="15">
      <c r="A50946">
        <v>124396</v>
      </c>
      <c>
        <v>188294</v>
      </c>
      <c s="2">
        <v>44366.044251838743</v>
      </c>
      <c>
        <v>241927</v>
      </c>
      <c s="71">
        <v>7</v>
      </c>
      <c>
        <v>1</v>
      </c>
      <c s="71" t="str">
        <f t="shared" si="1590"/>
        <v>суббота</v>
      </c>
      <c s="71" t="str">
        <f>VLOOKUP(A50946,Подписчики!A:C,2,0)</f>
        <v>UTC+0</v>
      </c>
      <c s="71" t="str">
        <f t="shared" si="1591"/>
        <v>Запределами России</v>
      </c>
      <c s="71"/>
    </row>
    <row r="50947" spans="1:10" ht="15">
      <c r="A50947">
        <v>124396</v>
      </c>
      <c>
        <v>289871</v>
      </c>
      <c s="2">
        <v>44395.0406407767</v>
      </c>
      <c>
        <v>330333</v>
      </c>
      <c s="71">
        <v>1</v>
      </c>
      <c>
        <v>0</v>
      </c>
      <c s="71" t="str">
        <f t="shared" si="1592" ref="G50947:G51010">TEXT(C50947,"дддд")</f>
        <v>воскресенье</v>
      </c>
      <c s="71" t="str">
        <f>VLOOKUP(A50947,Подписчики!A:C,2,0)</f>
        <v>UTC+0</v>
      </c>
      <c s="71" t="str">
        <f t="shared" si="1593" ref="I50947:I51010">IF(H50947="UTC+1","Центральноевропейское время",IF(H50947="UTC+2","Калиниградское время",IF(H50947="UTC+3","Московское время",IF(H50947="UTC+4","Самарское время",IF(H50947="UTC+5","Екатеринбургское время",IF(H50947="UTC+6","Омское время",IF(H50947="UTC+7","Красноярское время",IF(H50947="UTC+8","Иркутское время",IF(H50947="UTC+9","Якутское время",IF(H50947="UTC+10","Владивостокское время",IF(H50947="UTC+11","Магаданское время",IF(H50947="UTC+12","Камчатское время",IF(H50947="UTC+0","Запределами России",IF(H50947="UTC-1","Запределами России",IF(H50947="UTC-2","Запределами России",IF(H50947="UTC-3","Запределами России",IF(H50947="UTC-4","Запределами России",IF(H50947="UTC-5","Запределами России",IF(H50947="UTC-6","Запределами России",IF(H50947="UTC-7","Запределами России",IF(H50947="UTC-8","Запределами России",IF(H50947="UTC-9","Запределами России",0))))))))))))))))))))))</f>
        <v>Запределами России</v>
      </c>
      <c s="71"/>
    </row>
    <row r="50948" spans="1:10" ht="15">
      <c r="A50948">
        <v>124396</v>
      </c>
      <c>
        <v>314932</v>
      </c>
      <c s="2">
        <v>44402.65390938511</v>
      </c>
      <c>
        <v>411922</v>
      </c>
      <c s="71">
        <v>1</v>
      </c>
      <c>
        <v>15</v>
      </c>
      <c s="71" t="str">
        <f t="shared" si="1592"/>
        <v>воскресенье</v>
      </c>
      <c s="71" t="str">
        <f>VLOOKUP(A50948,Подписчики!A:C,2,0)</f>
        <v>UTC+0</v>
      </c>
      <c s="71" t="str">
        <f t="shared" si="1593"/>
        <v>Запределами России</v>
      </c>
      <c s="71"/>
    </row>
    <row r="50949" spans="1:10" ht="15">
      <c r="A50949">
        <v>124396</v>
      </c>
      <c>
        <v>414191</v>
      </c>
      <c s="2">
        <v>44432.484006472492</v>
      </c>
      <c>
        <v>347008</v>
      </c>
      <c s="71">
        <v>3</v>
      </c>
      <c>
        <v>11</v>
      </c>
      <c s="71" t="str">
        <f t="shared" si="1592"/>
        <v>вторник</v>
      </c>
      <c s="71" t="str">
        <f>VLOOKUP(A50949,Подписчики!A:C,2,0)</f>
        <v>UTC+0</v>
      </c>
      <c s="71" t="str">
        <f t="shared" si="1593"/>
        <v>Запределами России</v>
      </c>
      <c s="71"/>
    </row>
    <row r="50950" spans="1:10" ht="15">
      <c r="A50950">
        <v>124396</v>
      </c>
      <c>
        <v>415025</v>
      </c>
      <c s="2">
        <v>44432.708925566345</v>
      </c>
      <c>
        <v>330459</v>
      </c>
      <c s="71">
        <v>3</v>
      </c>
      <c>
        <v>17</v>
      </c>
      <c s="71" t="str">
        <f t="shared" si="1592"/>
        <v>вторник</v>
      </c>
      <c s="71" t="str">
        <f>VLOOKUP(A50950,Подписчики!A:C,2,0)</f>
        <v>UTC+0</v>
      </c>
      <c s="71" t="str">
        <f t="shared" si="1593"/>
        <v>Запределами России</v>
      </c>
      <c s="71"/>
    </row>
    <row r="50951" spans="1:10" ht="15">
      <c r="A50951">
        <v>124407</v>
      </c>
      <c>
        <v>109986</v>
      </c>
      <c s="2">
        <v>44343.799944983824</v>
      </c>
      <c>
        <v>272887</v>
      </c>
      <c s="71">
        <v>5</v>
      </c>
      <c>
        <v>19</v>
      </c>
      <c s="71" t="str">
        <f t="shared" si="1592"/>
        <v>четверг</v>
      </c>
      <c s="71" t="str">
        <f>VLOOKUP(A50951,Подписчики!A:C,2,0)</f>
        <v>UTC+1</v>
      </c>
      <c s="71" t="str">
        <f t="shared" si="1593"/>
        <v>Центральноевропейское время</v>
      </c>
      <c s="71"/>
    </row>
    <row r="50952" spans="1:10" ht="15">
      <c r="A50952">
        <v>124407</v>
      </c>
      <c>
        <v>127787</v>
      </c>
      <c s="2">
        <v>44347.893796116507</v>
      </c>
      <c>
        <v>260065</v>
      </c>
      <c s="71">
        <v>2</v>
      </c>
      <c>
        <v>21</v>
      </c>
      <c s="71" t="str">
        <f t="shared" si="1592"/>
        <v>понедельник</v>
      </c>
      <c s="71" t="str">
        <f>VLOOKUP(A50952,Подписчики!A:C,2,0)</f>
        <v>UTC+1</v>
      </c>
      <c s="71" t="str">
        <f t="shared" si="1593"/>
        <v>Центральноевропейское время</v>
      </c>
      <c s="71"/>
    </row>
    <row r="50953" spans="1:10" ht="15">
      <c r="A50953">
        <v>124407</v>
      </c>
      <c>
        <v>139651</v>
      </c>
      <c s="2">
        <v>44351.948812297735</v>
      </c>
      <c>
        <v>250679</v>
      </c>
      <c s="71">
        <v>6</v>
      </c>
      <c>
        <v>22</v>
      </c>
      <c s="71" t="str">
        <f t="shared" si="1592"/>
        <v>пятница</v>
      </c>
      <c s="71" t="str">
        <f>VLOOKUP(A50953,Подписчики!A:C,2,0)</f>
        <v>UTC+1</v>
      </c>
      <c s="71" t="str">
        <f t="shared" si="1593"/>
        <v>Центральноевропейское время</v>
      </c>
      <c s="71"/>
    </row>
    <row r="50954" spans="1:10" ht="15">
      <c r="A50954">
        <v>124407</v>
      </c>
      <c>
        <v>144967</v>
      </c>
      <c s="2">
        <v>44353.405333333336</v>
      </c>
      <c>
        <v>74456</v>
      </c>
      <c s="71">
        <v>1</v>
      </c>
      <c>
        <v>9</v>
      </c>
      <c s="71" t="str">
        <f t="shared" si="1592"/>
        <v>воскресенье</v>
      </c>
      <c s="71" t="str">
        <f>VLOOKUP(A50954,Подписчики!A:C,2,0)</f>
        <v>UTC+1</v>
      </c>
      <c s="71" t="str">
        <f t="shared" si="1593"/>
        <v>Центральноевропейское время</v>
      </c>
      <c s="71"/>
    </row>
    <row r="50955" spans="1:10" ht="15">
      <c r="A50955">
        <v>124407</v>
      </c>
      <c>
        <v>206982</v>
      </c>
      <c s="2">
        <v>44371.510300970876</v>
      </c>
      <c>
        <v>226229</v>
      </c>
      <c s="71">
        <v>5</v>
      </c>
      <c>
        <v>12</v>
      </c>
      <c s="71" t="str">
        <f t="shared" si="1592"/>
        <v>четверг</v>
      </c>
      <c s="71" t="str">
        <f>VLOOKUP(A50955,Подписчики!A:C,2,0)</f>
        <v>UTC+1</v>
      </c>
      <c s="71" t="str">
        <f t="shared" si="1593"/>
        <v>Центральноевропейское время</v>
      </c>
      <c s="71"/>
    </row>
    <row r="50956" spans="1:10" ht="15">
      <c r="A50956">
        <v>124407</v>
      </c>
      <c>
        <v>210955</v>
      </c>
      <c s="2">
        <v>44372.625187702266</v>
      </c>
      <c>
        <v>418854</v>
      </c>
      <c s="71">
        <v>6</v>
      </c>
      <c>
        <v>15</v>
      </c>
      <c s="71" t="str">
        <f t="shared" si="1592"/>
        <v>пятница</v>
      </c>
      <c s="71" t="str">
        <f>VLOOKUP(A50956,Подписчики!A:C,2,0)</f>
        <v>UTC+1</v>
      </c>
      <c s="71" t="str">
        <f t="shared" si="1593"/>
        <v>Центральноевропейское время</v>
      </c>
      <c s="71"/>
    </row>
    <row r="50957" spans="1:10" ht="15">
      <c r="A50957">
        <v>124407</v>
      </c>
      <c>
        <v>233927</v>
      </c>
      <c s="2">
        <v>44378.799944983824</v>
      </c>
      <c>
        <v>472712</v>
      </c>
      <c s="71">
        <v>5</v>
      </c>
      <c>
        <v>19</v>
      </c>
      <c s="71" t="str">
        <f t="shared" si="1592"/>
        <v>четверг</v>
      </c>
      <c s="71" t="str">
        <f>VLOOKUP(A50957,Подписчики!A:C,2,0)</f>
        <v>UTC+1</v>
      </c>
      <c s="71" t="str">
        <f t="shared" si="1593"/>
        <v>Центральноевропейское время</v>
      </c>
      <c s="71"/>
    </row>
    <row r="50958" spans="1:10" ht="15">
      <c r="A50958">
        <v>124407</v>
      </c>
      <c>
        <v>308344</v>
      </c>
      <c s="2">
        <v>44400.963333333333</v>
      </c>
      <c>
        <v>317932</v>
      </c>
      <c s="71">
        <v>6</v>
      </c>
      <c>
        <v>23</v>
      </c>
      <c s="71" t="str">
        <f t="shared" si="1592"/>
        <v>пятница</v>
      </c>
      <c s="71" t="str">
        <f>VLOOKUP(A50958,Подписчики!A:C,2,0)</f>
        <v>UTC+1</v>
      </c>
      <c s="71" t="str">
        <f t="shared" si="1593"/>
        <v>Центральноевропейское время</v>
      </c>
      <c s="71"/>
    </row>
    <row r="50959" spans="1:10" ht="15">
      <c r="A50959">
        <v>124431</v>
      </c>
      <c>
        <v>5995</v>
      </c>
      <c s="2">
        <v>44295.553990291264</v>
      </c>
      <c>
        <v>158978</v>
      </c>
      <c s="71">
        <v>6</v>
      </c>
      <c>
        <v>13</v>
      </c>
      <c s="71" t="str">
        <f t="shared" si="1592"/>
        <v>пятница</v>
      </c>
      <c s="71" t="str">
        <f>VLOOKUP(A50959,Подписчики!A:C,2,0)</f>
        <v>UTC+1</v>
      </c>
      <c s="71" t="str">
        <f t="shared" si="1593"/>
        <v>Центральноевропейское время</v>
      </c>
      <c s="71"/>
    </row>
    <row r="50960" spans="1:10" ht="15">
      <c r="A50960">
        <v>124431</v>
      </c>
      <c>
        <v>7495</v>
      </c>
      <c s="2">
        <v>44297.393841364785</v>
      </c>
      <c>
        <v>351192</v>
      </c>
      <c s="71">
        <v>1</v>
      </c>
      <c>
        <v>9</v>
      </c>
      <c s="71" t="str">
        <f t="shared" si="1592"/>
        <v>воскресенье</v>
      </c>
      <c s="71" t="str">
        <f>VLOOKUP(A50960,Подписчики!A:C,2,0)</f>
        <v>UTC+1</v>
      </c>
      <c s="71" t="str">
        <f t="shared" si="1593"/>
        <v>Центральноевропейское время</v>
      </c>
      <c s="71"/>
    </row>
    <row r="50961" spans="1:10" ht="15">
      <c r="A50961">
        <v>124431</v>
      </c>
      <c>
        <v>8291</v>
      </c>
      <c s="2">
        <v>44298.689912621361</v>
      </c>
      <c>
        <v>301535</v>
      </c>
      <c s="71">
        <v>2</v>
      </c>
      <c>
        <v>16</v>
      </c>
      <c s="71" t="str">
        <f t="shared" si="1592"/>
        <v>понедельник</v>
      </c>
      <c s="71" t="str">
        <f>VLOOKUP(A50961,Подписчики!A:C,2,0)</f>
        <v>UTC+1</v>
      </c>
      <c s="71" t="str">
        <f t="shared" si="1593"/>
        <v>Центральноевропейское время</v>
      </c>
      <c s="71"/>
    </row>
    <row r="50962" spans="1:10" ht="15">
      <c r="A50962">
        <v>124431</v>
      </c>
      <c>
        <v>22483</v>
      </c>
      <c s="2">
        <v>44309.979556634309</v>
      </c>
      <c>
        <v>95024</v>
      </c>
      <c s="71">
        <v>6</v>
      </c>
      <c>
        <v>23</v>
      </c>
      <c s="71" t="str">
        <f t="shared" si="1592"/>
        <v>пятница</v>
      </c>
      <c s="71" t="str">
        <f>VLOOKUP(A50962,Подписчики!A:C,2,0)</f>
        <v>UTC+1</v>
      </c>
      <c s="71" t="str">
        <f t="shared" si="1593"/>
        <v>Центральноевропейское время</v>
      </c>
      <c s="71"/>
    </row>
    <row r="50963" spans="1:10" ht="15">
      <c r="A50963">
        <v>124431</v>
      </c>
      <c>
        <v>31323</v>
      </c>
      <c s="2">
        <v>44314.605770226539</v>
      </c>
      <c>
        <v>347008</v>
      </c>
      <c s="71">
        <v>4</v>
      </c>
      <c>
        <v>14</v>
      </c>
      <c s="71" t="str">
        <f t="shared" si="1592"/>
        <v>среда</v>
      </c>
      <c s="71" t="str">
        <f>VLOOKUP(A50963,Подписчики!A:C,2,0)</f>
        <v>UTC+1</v>
      </c>
      <c s="71" t="str">
        <f t="shared" si="1593"/>
        <v>Центральноевропейское время</v>
      </c>
      <c s="71"/>
    </row>
    <row r="50964" spans="1:10" ht="15">
      <c r="A50964">
        <v>124431</v>
      </c>
      <c>
        <v>59623</v>
      </c>
      <c s="2">
        <v>44325.838779935279</v>
      </c>
      <c>
        <v>473323</v>
      </c>
      <c s="71">
        <v>1</v>
      </c>
      <c>
        <v>20</v>
      </c>
      <c s="71" t="str">
        <f t="shared" si="1592"/>
        <v>воскресенье</v>
      </c>
      <c s="71" t="str">
        <f>VLOOKUP(A50964,Подписчики!A:C,2,0)</f>
        <v>UTC+1</v>
      </c>
      <c s="71" t="str">
        <f t="shared" si="1593"/>
        <v>Центральноевропейское время</v>
      </c>
      <c s="71"/>
    </row>
    <row r="50965" spans="1:10" ht="15">
      <c r="A50965">
        <v>124431</v>
      </c>
      <c>
        <v>65841</v>
      </c>
      <c s="2">
        <v>44328.731983818776</v>
      </c>
      <c>
        <v>222412</v>
      </c>
      <c s="71">
        <v>4</v>
      </c>
      <c>
        <v>17</v>
      </c>
      <c s="71" t="str">
        <f t="shared" si="1592"/>
        <v>среда</v>
      </c>
      <c s="71" t="str">
        <f>VLOOKUP(A50965,Подписчики!A:C,2,0)</f>
        <v>UTC+1</v>
      </c>
      <c s="71" t="str">
        <f t="shared" si="1593"/>
        <v>Центральноевропейское время</v>
      </c>
      <c s="71"/>
    </row>
    <row r="50966" spans="1:10" ht="15">
      <c r="A50966">
        <v>124431</v>
      </c>
      <c>
        <v>68886</v>
      </c>
      <c s="2">
        <v>44329.986029126216</v>
      </c>
      <c>
        <v>269156</v>
      </c>
      <c s="71">
        <v>5</v>
      </c>
      <c>
        <v>23</v>
      </c>
      <c s="71" t="str">
        <f t="shared" si="1592"/>
        <v>четверг</v>
      </c>
      <c s="71" t="str">
        <f>VLOOKUP(A50966,Подписчики!A:C,2,0)</f>
        <v>UTC+1</v>
      </c>
      <c s="71" t="str">
        <f t="shared" si="1593"/>
        <v>Центральноевропейское время</v>
      </c>
      <c s="71"/>
    </row>
    <row r="50967" spans="1:10" ht="15">
      <c r="A50967">
        <v>124431</v>
      </c>
      <c>
        <v>70537</v>
      </c>
      <c s="2">
        <v>44330.694766990295</v>
      </c>
      <c>
        <v>187118</v>
      </c>
      <c s="71">
        <v>6</v>
      </c>
      <c>
        <v>16</v>
      </c>
      <c s="71" t="str">
        <f t="shared" si="1592"/>
        <v>пятница</v>
      </c>
      <c s="71" t="str">
        <f>VLOOKUP(A50967,Подписчики!A:C,2,0)</f>
        <v>UTC+1</v>
      </c>
      <c s="71" t="str">
        <f t="shared" si="1593"/>
        <v>Центральноевропейское время</v>
      </c>
      <c s="71"/>
    </row>
    <row r="50968" spans="1:10" ht="15">
      <c r="A50968">
        <v>124431</v>
      </c>
      <c>
        <v>89507</v>
      </c>
      <c s="2">
        <v>44337.673731391587</v>
      </c>
      <c>
        <v>153893</v>
      </c>
      <c s="71">
        <v>6</v>
      </c>
      <c>
        <v>16</v>
      </c>
      <c s="71" t="str">
        <f t="shared" si="1592"/>
        <v>пятница</v>
      </c>
      <c s="71" t="str">
        <f>VLOOKUP(A50968,Подписчики!A:C,2,0)</f>
        <v>UTC+1</v>
      </c>
      <c s="71" t="str">
        <f t="shared" si="1593"/>
        <v>Центральноевропейское время</v>
      </c>
      <c s="71"/>
    </row>
    <row r="50969" spans="1:10" ht="15">
      <c r="A50969">
        <v>124431</v>
      </c>
      <c>
        <v>121367</v>
      </c>
      <c s="2">
        <v>44346.215796380508</v>
      </c>
      <c>
        <v>472712</v>
      </c>
      <c s="71">
        <v>1</v>
      </c>
      <c>
        <v>5</v>
      </c>
      <c s="71" t="str">
        <f t="shared" si="1592"/>
        <v>воскресенье</v>
      </c>
      <c s="71" t="str">
        <f>VLOOKUP(A50969,Подписчики!A:C,2,0)</f>
        <v>UTC+1</v>
      </c>
      <c s="71" t="str">
        <f t="shared" si="1593"/>
        <v>Центральноевропейское время</v>
      </c>
      <c s="71"/>
    </row>
    <row r="50970" spans="1:10" ht="15">
      <c r="A50970">
        <v>124457</v>
      </c>
      <c>
        <v>38386</v>
      </c>
      <c s="2">
        <v>44317.157872249518</v>
      </c>
      <c>
        <v>351192</v>
      </c>
      <c s="71">
        <v>7</v>
      </c>
      <c>
        <v>3</v>
      </c>
      <c s="71" t="str">
        <f t="shared" si="1592"/>
        <v>суббота</v>
      </c>
      <c s="71" t="str">
        <f>VLOOKUP(A50970,Подписчики!A:C,2,0)</f>
        <v>UTC+2</v>
      </c>
      <c s="71" t="str">
        <f t="shared" si="1593"/>
        <v>Калиниградское время</v>
      </c>
      <c s="71"/>
    </row>
    <row r="50971" spans="1:10" ht="15">
      <c r="A50971">
        <v>124457</v>
      </c>
      <c>
        <v>39118</v>
      </c>
      <c s="2">
        <v>44317.556871242406</v>
      </c>
      <c>
        <v>301748</v>
      </c>
      <c s="71">
        <v>7</v>
      </c>
      <c>
        <v>13</v>
      </c>
      <c s="71" t="str">
        <f t="shared" si="1592"/>
        <v>суббота</v>
      </c>
      <c s="71" t="str">
        <f>VLOOKUP(A50971,Подписчики!A:C,2,0)</f>
        <v>UTC+2</v>
      </c>
      <c s="71" t="str">
        <f t="shared" si="1593"/>
        <v>Калиниградское время</v>
      </c>
      <c s="71"/>
    </row>
    <row r="50972" spans="1:10" ht="15">
      <c r="A50972">
        <v>124457</v>
      </c>
      <c>
        <v>40994</v>
      </c>
      <c s="2">
        <v>44318.107242042301</v>
      </c>
      <c>
        <v>105352</v>
      </c>
      <c s="71">
        <v>1</v>
      </c>
      <c>
        <v>2</v>
      </c>
      <c s="71" t="str">
        <f t="shared" si="1592"/>
        <v>воскресенье</v>
      </c>
      <c s="71" t="str">
        <f>VLOOKUP(A50972,Подписчики!A:C,2,0)</f>
        <v>UTC+2</v>
      </c>
      <c s="71" t="str">
        <f t="shared" si="1593"/>
        <v>Калиниградское время</v>
      </c>
      <c s="71"/>
    </row>
    <row r="50973" spans="1:10" ht="15">
      <c r="A50973">
        <v>124457</v>
      </c>
      <c>
        <v>65823</v>
      </c>
      <c s="2">
        <v>44328.727533980578</v>
      </c>
      <c>
        <v>297015</v>
      </c>
      <c s="71">
        <v>4</v>
      </c>
      <c>
        <v>17</v>
      </c>
      <c s="71" t="str">
        <f t="shared" si="1592"/>
        <v>среда</v>
      </c>
      <c s="71" t="str">
        <f>VLOOKUP(A50973,Подписчики!A:C,2,0)</f>
        <v>UTC+2</v>
      </c>
      <c s="71" t="str">
        <f t="shared" si="1593"/>
        <v>Калиниградское время</v>
      </c>
      <c s="71"/>
    </row>
    <row r="50974" spans="1:10" ht="15">
      <c r="A50974">
        <v>124457</v>
      </c>
      <c>
        <v>96101</v>
      </c>
      <c s="2">
        <v>44338.902291262137</v>
      </c>
      <c>
        <v>88863</v>
      </c>
      <c s="71">
        <v>7</v>
      </c>
      <c>
        <v>21</v>
      </c>
      <c s="71" t="str">
        <f t="shared" si="1592"/>
        <v>суббота</v>
      </c>
      <c s="71" t="str">
        <f>VLOOKUP(A50974,Подписчики!A:C,2,0)</f>
        <v>UTC+2</v>
      </c>
      <c s="71" t="str">
        <f t="shared" si="1593"/>
        <v>Калиниградское время</v>
      </c>
      <c s="71"/>
    </row>
    <row r="50975" spans="1:10" ht="15">
      <c r="A50975">
        <v>124457</v>
      </c>
      <c>
        <v>97892</v>
      </c>
      <c s="2">
        <v>44339.564103559867</v>
      </c>
      <c>
        <v>469849</v>
      </c>
      <c s="71">
        <v>1</v>
      </c>
      <c>
        <v>13</v>
      </c>
      <c s="71" t="str">
        <f t="shared" si="1592"/>
        <v>воскресенье</v>
      </c>
      <c s="71" t="str">
        <f>VLOOKUP(A50975,Подписчики!A:C,2,0)</f>
        <v>UTC+2</v>
      </c>
      <c s="71" t="str">
        <f t="shared" si="1593"/>
        <v>Калиниградское время</v>
      </c>
      <c s="71"/>
    </row>
    <row r="50976" spans="1:10" ht="15">
      <c r="A50976">
        <v>124457</v>
      </c>
      <c>
        <v>108028</v>
      </c>
      <c s="2">
        <v>44342.879637540449</v>
      </c>
      <c>
        <v>347393</v>
      </c>
      <c s="71">
        <v>4</v>
      </c>
      <c>
        <v>21</v>
      </c>
      <c s="71" t="str">
        <f t="shared" si="1592"/>
        <v>среда</v>
      </c>
      <c s="71" t="str">
        <f>VLOOKUP(A50976,Подписчики!A:C,2,0)</f>
        <v>UTC+2</v>
      </c>
      <c s="71" t="str">
        <f t="shared" si="1593"/>
        <v>Калиниградское время</v>
      </c>
      <c s="71"/>
    </row>
    <row r="50977" spans="1:10" ht="15">
      <c r="A50977">
        <v>124457</v>
      </c>
      <c>
        <v>116839</v>
      </c>
      <c s="2">
        <v>44345.462172307503</v>
      </c>
      <c>
        <v>470762</v>
      </c>
      <c s="71">
        <v>7</v>
      </c>
      <c>
        <v>11</v>
      </c>
      <c s="71" t="str">
        <f t="shared" si="1592"/>
        <v>суббота</v>
      </c>
      <c s="71" t="str">
        <f>VLOOKUP(A50977,Подписчики!A:C,2,0)</f>
        <v>UTC+2</v>
      </c>
      <c s="71" t="str">
        <f t="shared" si="1593"/>
        <v>Калиниградское время</v>
      </c>
      <c s="71"/>
    </row>
    <row r="50978" spans="1:10" ht="15">
      <c r="A50978">
        <v>124457</v>
      </c>
      <c>
        <v>263326</v>
      </c>
      <c s="2">
        <v>44387.668385876037</v>
      </c>
      <c>
        <v>153893</v>
      </c>
      <c s="71">
        <v>7</v>
      </c>
      <c>
        <v>16</v>
      </c>
      <c s="71" t="str">
        <f t="shared" si="1592"/>
        <v>суббота</v>
      </c>
      <c s="71" t="str">
        <f>VLOOKUP(A50978,Подписчики!A:C,2,0)</f>
        <v>UTC+2</v>
      </c>
      <c s="71" t="str">
        <f t="shared" si="1593"/>
        <v>Калиниградское время</v>
      </c>
      <c s="71"/>
    </row>
    <row r="50979" spans="1:10" ht="15">
      <c r="A50979">
        <v>124457</v>
      </c>
      <c>
        <v>291297</v>
      </c>
      <c s="2">
        <v>44395.662809061483</v>
      </c>
      <c>
        <v>411922</v>
      </c>
      <c s="71">
        <v>1</v>
      </c>
      <c>
        <v>15</v>
      </c>
      <c s="71" t="str">
        <f t="shared" si="1592"/>
        <v>воскресенье</v>
      </c>
      <c s="71" t="str">
        <f>VLOOKUP(A50979,Подписчики!A:C,2,0)</f>
        <v>UTC+2</v>
      </c>
      <c s="71" t="str">
        <f t="shared" si="1593"/>
        <v>Калиниградское время</v>
      </c>
      <c s="71"/>
    </row>
    <row r="50980" spans="1:10" ht="15">
      <c r="A50980">
        <v>124457</v>
      </c>
      <c>
        <v>315562</v>
      </c>
      <c s="2">
        <v>44402.729152103559</v>
      </c>
      <c>
        <v>118549</v>
      </c>
      <c s="71">
        <v>1</v>
      </c>
      <c>
        <v>17</v>
      </c>
      <c s="71" t="str">
        <f t="shared" si="1592"/>
        <v>воскресенье</v>
      </c>
      <c s="71" t="str">
        <f>VLOOKUP(A50980,Подписчики!A:C,2,0)</f>
        <v>UTC+2</v>
      </c>
      <c s="71" t="str">
        <f t="shared" si="1593"/>
        <v>Калиниградское время</v>
      </c>
      <c s="71"/>
    </row>
    <row r="50981" spans="1:10" ht="15">
      <c r="A50981">
        <v>124504</v>
      </c>
      <c>
        <v>58770</v>
      </c>
      <c s="2">
        <v>44325.688699029124</v>
      </c>
      <c>
        <v>249345</v>
      </c>
      <c s="71">
        <v>1</v>
      </c>
      <c>
        <v>16</v>
      </c>
      <c s="71" t="str">
        <f t="shared" si="1592"/>
        <v>воскресенье</v>
      </c>
      <c s="71" t="str">
        <f>VLOOKUP(A50981,Подписчики!A:C,2,0)</f>
        <v>UTC+2</v>
      </c>
      <c s="71" t="str">
        <f t="shared" si="1593"/>
        <v>Калиниградское время</v>
      </c>
      <c s="71"/>
    </row>
    <row r="50982" spans="1:10" ht="15">
      <c r="A50982">
        <v>124504</v>
      </c>
      <c>
        <v>81396</v>
      </c>
      <c s="2">
        <v>44333.939508090611</v>
      </c>
      <c>
        <v>371545</v>
      </c>
      <c s="71">
        <v>2</v>
      </c>
      <c>
        <v>22</v>
      </c>
      <c s="71" t="str">
        <f t="shared" si="1592"/>
        <v>понедельник</v>
      </c>
      <c s="71" t="str">
        <f>VLOOKUP(A50982,Подписчики!A:C,2,0)</f>
        <v>UTC+2</v>
      </c>
      <c s="71" t="str">
        <f t="shared" si="1593"/>
        <v>Калиниградское время</v>
      </c>
      <c s="71"/>
    </row>
    <row r="50983" spans="1:10" ht="15">
      <c r="A50983">
        <v>124504</v>
      </c>
      <c>
        <v>88496</v>
      </c>
      <c s="2">
        <v>44337.354666666666</v>
      </c>
      <c>
        <v>357547</v>
      </c>
      <c s="71">
        <v>6</v>
      </c>
      <c>
        <v>8</v>
      </c>
      <c s="71" t="str">
        <f t="shared" si="1592"/>
        <v>пятница</v>
      </c>
      <c s="71" t="str">
        <f>VLOOKUP(A50983,Подписчики!A:C,2,0)</f>
        <v>UTC+2</v>
      </c>
      <c s="71" t="str">
        <f t="shared" si="1593"/>
        <v>Калиниградское время</v>
      </c>
      <c s="71"/>
    </row>
    <row r="50984" spans="1:10" ht="15">
      <c r="A50984">
        <v>124504</v>
      </c>
      <c>
        <v>118322</v>
      </c>
      <c s="2">
        <v>44345.67251779935</v>
      </c>
      <c>
        <v>43842</v>
      </c>
      <c s="71">
        <v>7</v>
      </c>
      <c>
        <v>16</v>
      </c>
      <c s="71" t="str">
        <f t="shared" si="1592"/>
        <v>суббота</v>
      </c>
      <c s="71" t="str">
        <f>VLOOKUP(A50984,Подписчики!A:C,2,0)</f>
        <v>UTC+2</v>
      </c>
      <c s="71" t="str">
        <f t="shared" si="1593"/>
        <v>Калиниградское время</v>
      </c>
      <c s="71"/>
    </row>
    <row r="50985" spans="1:10" ht="15">
      <c r="A50985">
        <v>124504</v>
      </c>
      <c>
        <v>165355</v>
      </c>
      <c s="2">
        <v>44359.604815820792</v>
      </c>
      <c>
        <v>54565</v>
      </c>
      <c s="71">
        <v>7</v>
      </c>
      <c>
        <v>14</v>
      </c>
      <c s="71" t="str">
        <f t="shared" si="1592"/>
        <v>суббота</v>
      </c>
      <c s="71" t="str">
        <f>VLOOKUP(A50985,Подписчики!A:C,2,0)</f>
        <v>UTC+2</v>
      </c>
      <c s="71" t="str">
        <f t="shared" si="1593"/>
        <v>Калиниградское время</v>
      </c>
      <c s="71"/>
    </row>
    <row r="50986" spans="1:10" ht="15">
      <c r="A50986">
        <v>124504</v>
      </c>
      <c>
        <v>177135</v>
      </c>
      <c s="2">
        <v>44362.759896440126</v>
      </c>
      <c>
        <v>250679</v>
      </c>
      <c s="71">
        <v>3</v>
      </c>
      <c>
        <v>18</v>
      </c>
      <c s="71" t="str">
        <f t="shared" si="1592"/>
        <v>вторник</v>
      </c>
      <c s="71" t="str">
        <f>VLOOKUP(A50986,Подписчики!A:C,2,0)</f>
        <v>UTC+2</v>
      </c>
      <c s="71" t="str">
        <f t="shared" si="1593"/>
        <v>Калиниградское время</v>
      </c>
      <c s="71"/>
    </row>
    <row r="50987" spans="1:10" ht="15">
      <c r="A50987">
        <v>124504</v>
      </c>
      <c>
        <v>204073</v>
      </c>
      <c s="2">
        <v>44370.551158576047</v>
      </c>
      <c>
        <v>242719</v>
      </c>
      <c s="71">
        <v>4</v>
      </c>
      <c>
        <v>13</v>
      </c>
      <c s="71" t="str">
        <f t="shared" si="1592"/>
        <v>среда</v>
      </c>
      <c s="71" t="str">
        <f>VLOOKUP(A50987,Подписчики!A:C,2,0)</f>
        <v>UTC+2</v>
      </c>
      <c s="71" t="str">
        <f t="shared" si="1593"/>
        <v>Калиниградское время</v>
      </c>
      <c s="71"/>
    </row>
    <row r="50988" spans="1:10" ht="15">
      <c r="A50988">
        <v>124504</v>
      </c>
      <c>
        <v>222065</v>
      </c>
      <c s="2">
        <v>44374.860220064722</v>
      </c>
      <c>
        <v>241927</v>
      </c>
      <c s="71">
        <v>1</v>
      </c>
      <c>
        <v>20</v>
      </c>
      <c s="71" t="str">
        <f t="shared" si="1592"/>
        <v>воскресенье</v>
      </c>
      <c s="71" t="str">
        <f>VLOOKUP(A50988,Подписчики!A:C,2,0)</f>
        <v>UTC+2</v>
      </c>
      <c s="71" t="str">
        <f t="shared" si="1593"/>
        <v>Калиниградское время</v>
      </c>
      <c s="71"/>
    </row>
    <row r="50989" spans="1:10" ht="15">
      <c r="A50989">
        <v>124504</v>
      </c>
      <c>
        <v>253939</v>
      </c>
      <c s="2">
        <v>44384.844038834948</v>
      </c>
      <c>
        <v>411922</v>
      </c>
      <c s="71">
        <v>4</v>
      </c>
      <c>
        <v>20</v>
      </c>
      <c s="71" t="str">
        <f t="shared" si="1592"/>
        <v>среда</v>
      </c>
      <c s="71" t="str">
        <f>VLOOKUP(A50989,Подписчики!A:C,2,0)</f>
        <v>UTC+2</v>
      </c>
      <c s="71" t="str">
        <f t="shared" si="1593"/>
        <v>Калиниградское время</v>
      </c>
      <c s="71"/>
    </row>
    <row r="50990" spans="1:10" ht="15">
      <c r="A50990">
        <v>124504</v>
      </c>
      <c>
        <v>260121</v>
      </c>
      <c s="2">
        <v>44386.860220064722</v>
      </c>
      <c>
        <v>470762</v>
      </c>
      <c s="71">
        <v>6</v>
      </c>
      <c>
        <v>20</v>
      </c>
      <c s="71" t="str">
        <f t="shared" si="1592"/>
        <v>пятница</v>
      </c>
      <c s="71" t="str">
        <f>VLOOKUP(A50990,Подписчики!A:C,2,0)</f>
        <v>UTC+2</v>
      </c>
      <c s="71" t="str">
        <f t="shared" si="1593"/>
        <v>Калиниградское время</v>
      </c>
      <c s="71"/>
    </row>
    <row r="50991" spans="1:10" ht="15">
      <c r="A50991">
        <v>124504</v>
      </c>
      <c>
        <v>286084</v>
      </c>
      <c s="2">
        <v>44394.293038727992</v>
      </c>
      <c>
        <v>57653</v>
      </c>
      <c s="71">
        <v>7</v>
      </c>
      <c>
        <v>7</v>
      </c>
      <c s="71" t="str">
        <f t="shared" si="1592"/>
        <v>суббота</v>
      </c>
      <c s="71" t="str">
        <f>VLOOKUP(A50991,Подписчики!A:C,2,0)</f>
        <v>UTC+2</v>
      </c>
      <c s="71" t="str">
        <f t="shared" si="1593"/>
        <v>Калиниградское время</v>
      </c>
      <c s="71"/>
    </row>
    <row r="50992" spans="1:10" ht="15">
      <c r="A50992">
        <v>124504</v>
      </c>
      <c>
        <v>293927</v>
      </c>
      <c s="2">
        <v>44396.586757281548</v>
      </c>
      <c>
        <v>161528</v>
      </c>
      <c s="71">
        <v>2</v>
      </c>
      <c>
        <v>14</v>
      </c>
      <c s="71" t="str">
        <f t="shared" si="1592"/>
        <v>понедельник</v>
      </c>
      <c s="71" t="str">
        <f>VLOOKUP(A50992,Подписчики!A:C,2,0)</f>
        <v>UTC+2</v>
      </c>
      <c s="71" t="str">
        <f t="shared" si="1593"/>
        <v>Калиниградское время</v>
      </c>
      <c s="71"/>
    </row>
    <row r="50993" spans="1:10" ht="15">
      <c r="A50993">
        <v>124504</v>
      </c>
      <c>
        <v>325274</v>
      </c>
      <c s="2">
        <v>44405.779313915853</v>
      </c>
      <c>
        <v>411922</v>
      </c>
      <c s="71">
        <v>4</v>
      </c>
      <c>
        <v>18</v>
      </c>
      <c s="71" t="str">
        <f t="shared" si="1592"/>
        <v>среда</v>
      </c>
      <c s="71" t="str">
        <f>VLOOKUP(A50993,Подписчики!A:C,2,0)</f>
        <v>UTC+2</v>
      </c>
      <c s="71" t="str">
        <f t="shared" si="1593"/>
        <v>Калиниградское время</v>
      </c>
      <c s="71"/>
    </row>
    <row r="50994" spans="1:10" ht="15">
      <c r="A50994">
        <v>124504</v>
      </c>
      <c>
        <v>330171</v>
      </c>
      <c s="2">
        <v>44407.657954692557</v>
      </c>
      <c>
        <v>347008</v>
      </c>
      <c s="71">
        <v>6</v>
      </c>
      <c>
        <v>15</v>
      </c>
      <c s="71" t="str">
        <f t="shared" si="1592"/>
        <v>пятница</v>
      </c>
      <c s="71" t="str">
        <f>VLOOKUP(A50994,Подписчики!A:C,2,0)</f>
        <v>UTC+2</v>
      </c>
      <c s="71" t="str">
        <f t="shared" si="1593"/>
        <v>Калиниградское время</v>
      </c>
      <c s="71"/>
    </row>
    <row r="50995" spans="1:10" ht="15">
      <c r="A50995">
        <v>124504</v>
      </c>
      <c>
        <v>363880</v>
      </c>
      <c s="2">
        <v>44416.527726065862</v>
      </c>
      <c>
        <v>296511</v>
      </c>
      <c s="71">
        <v>1</v>
      </c>
      <c>
        <v>12</v>
      </c>
      <c s="71" t="str">
        <f t="shared" si="1592"/>
        <v>воскресенье</v>
      </c>
      <c s="71" t="str">
        <f>VLOOKUP(A50995,Подписчики!A:C,2,0)</f>
        <v>UTC+2</v>
      </c>
      <c s="71" t="str">
        <f t="shared" si="1593"/>
        <v>Калиниградское время</v>
      </c>
      <c s="71"/>
    </row>
    <row r="50996" spans="1:10" ht="15">
      <c r="A50996">
        <v>124504</v>
      </c>
      <c>
        <v>372334</v>
      </c>
      <c s="2">
        <v>44419.486433656959</v>
      </c>
      <c>
        <v>440811</v>
      </c>
      <c s="71">
        <v>4</v>
      </c>
      <c>
        <v>11</v>
      </c>
      <c s="71" t="str">
        <f t="shared" si="1592"/>
        <v>среда</v>
      </c>
      <c s="71" t="str">
        <f>VLOOKUP(A50996,Подписчики!A:C,2,0)</f>
        <v>UTC+2</v>
      </c>
      <c s="71" t="str">
        <f t="shared" si="1593"/>
        <v>Калиниградское время</v>
      </c>
      <c s="71"/>
    </row>
    <row r="50997" spans="1:10" ht="15">
      <c r="A50997">
        <v>124546</v>
      </c>
      <c>
        <v>51914</v>
      </c>
      <c s="2">
        <v>44323.461757281548</v>
      </c>
      <c>
        <v>300941</v>
      </c>
      <c s="71">
        <v>6</v>
      </c>
      <c>
        <v>11</v>
      </c>
      <c s="71" t="str">
        <f t="shared" si="1592"/>
        <v>пятница</v>
      </c>
      <c s="71" t="str">
        <f>VLOOKUP(A50997,Подписчики!A:C,2,0)</f>
        <v>UTC+5</v>
      </c>
      <c s="71" t="str">
        <f t="shared" si="1593"/>
        <v>Екатеринбургское время</v>
      </c>
      <c s="71"/>
    </row>
    <row r="50998" spans="1:10" ht="15">
      <c r="A50998">
        <v>124546</v>
      </c>
      <c>
        <v>84389</v>
      </c>
      <c s="2">
        <v>44335.610624595465</v>
      </c>
      <c>
        <v>182984</v>
      </c>
      <c s="71">
        <v>4</v>
      </c>
      <c>
        <v>14</v>
      </c>
      <c s="71" t="str">
        <f t="shared" si="1592"/>
        <v>среда</v>
      </c>
      <c s="71" t="str">
        <f>VLOOKUP(A50998,Подписчики!A:C,2,0)</f>
        <v>UTC+5</v>
      </c>
      <c s="71" t="str">
        <f t="shared" si="1593"/>
        <v>Екатеринбургское время</v>
      </c>
      <c s="71"/>
    </row>
    <row r="50999" spans="1:10" ht="15">
      <c r="A50999">
        <v>124546</v>
      </c>
      <c>
        <v>98341</v>
      </c>
      <c s="2">
        <v>44339.626805825239</v>
      </c>
      <c>
        <v>162939</v>
      </c>
      <c s="71">
        <v>1</v>
      </c>
      <c>
        <v>15</v>
      </c>
      <c s="71" t="str">
        <f t="shared" si="1592"/>
        <v>воскресенье</v>
      </c>
      <c s="71" t="str">
        <f>VLOOKUP(A50999,Подписчики!A:C,2,0)</f>
        <v>UTC+5</v>
      </c>
      <c s="71" t="str">
        <f t="shared" si="1593"/>
        <v>Екатеринбургское время</v>
      </c>
      <c s="71"/>
    </row>
    <row r="51000" spans="1:10" ht="15">
      <c r="A51000">
        <v>124546</v>
      </c>
      <c>
        <v>125878</v>
      </c>
      <c s="2">
        <v>44347.473084142395</v>
      </c>
      <c>
        <v>392434</v>
      </c>
      <c s="71">
        <v>2</v>
      </c>
      <c>
        <v>11</v>
      </c>
      <c s="71" t="str">
        <f t="shared" si="1592"/>
        <v>понедельник</v>
      </c>
      <c s="71" t="str">
        <f>VLOOKUP(A51000,Подписчики!A:C,2,0)</f>
        <v>UTC+5</v>
      </c>
      <c s="71" t="str">
        <f t="shared" si="1593"/>
        <v>Екатеринбургское время</v>
      </c>
      <c s="71"/>
    </row>
    <row r="51001" spans="1:10" ht="15">
      <c r="A51001">
        <v>124546</v>
      </c>
      <c>
        <v>142259</v>
      </c>
      <c s="2">
        <v>44352.723990600301</v>
      </c>
      <c>
        <v>227775</v>
      </c>
      <c s="71">
        <v>7</v>
      </c>
      <c>
        <v>17</v>
      </c>
      <c s="71" t="str">
        <f t="shared" si="1592"/>
        <v>суббота</v>
      </c>
      <c s="71" t="str">
        <f>VLOOKUP(A51001,Подписчики!A:C,2,0)</f>
        <v>UTC+5</v>
      </c>
      <c s="71" t="str">
        <f t="shared" si="1593"/>
        <v>Екатеринбургское время</v>
      </c>
      <c s="71"/>
    </row>
    <row r="51002" spans="1:10" ht="15">
      <c r="A51002">
        <v>124546</v>
      </c>
      <c>
        <v>146475</v>
      </c>
      <c s="2">
        <v>44353.741813409833</v>
      </c>
      <c>
        <v>473824</v>
      </c>
      <c s="71">
        <v>1</v>
      </c>
      <c>
        <v>17</v>
      </c>
      <c s="71" t="str">
        <f t="shared" si="1592"/>
        <v>воскресенье</v>
      </c>
      <c s="71" t="str">
        <f>VLOOKUP(A51002,Подписчики!A:C,2,0)</f>
        <v>UTC+5</v>
      </c>
      <c s="71" t="str">
        <f t="shared" si="1593"/>
        <v>Екатеринбургское время</v>
      </c>
      <c s="71"/>
    </row>
    <row r="51003" spans="1:10" ht="15">
      <c r="A51003">
        <v>124546</v>
      </c>
      <c>
        <v>154033</v>
      </c>
      <c s="2">
        <v>44356.573407766991</v>
      </c>
      <c>
        <v>43842</v>
      </c>
      <c s="71">
        <v>4</v>
      </c>
      <c>
        <v>13</v>
      </c>
      <c s="71" t="str">
        <f t="shared" si="1592"/>
        <v>среда</v>
      </c>
      <c s="71" t="str">
        <f>VLOOKUP(A51003,Подписчики!A:C,2,0)</f>
        <v>UTC+5</v>
      </c>
      <c s="71" t="str">
        <f t="shared" si="1593"/>
        <v>Екатеринбургское время</v>
      </c>
      <c s="71"/>
    </row>
    <row r="51004" spans="1:10" ht="15">
      <c r="A51004">
        <v>124546</v>
      </c>
      <c>
        <v>154994</v>
      </c>
      <c s="2">
        <v>44356.741692556629</v>
      </c>
      <c>
        <v>385065</v>
      </c>
      <c s="71">
        <v>4</v>
      </c>
      <c>
        <v>17</v>
      </c>
      <c s="71" t="str">
        <f t="shared" si="1592"/>
        <v>среда</v>
      </c>
      <c s="71" t="str">
        <f>VLOOKUP(A51004,Подписчики!A:C,2,0)</f>
        <v>UTC+5</v>
      </c>
      <c s="71" t="str">
        <f t="shared" si="1593"/>
        <v>Екатеринбургское время</v>
      </c>
      <c s="71"/>
    </row>
    <row r="51005" spans="1:10" ht="15">
      <c r="A51005">
        <v>124546</v>
      </c>
      <c>
        <v>157768</v>
      </c>
      <c s="2">
        <v>44357.722275080901</v>
      </c>
      <c>
        <v>115825</v>
      </c>
      <c s="71">
        <v>5</v>
      </c>
      <c>
        <v>17</v>
      </c>
      <c s="71" t="str">
        <f t="shared" si="1592"/>
        <v>четверг</v>
      </c>
      <c s="71" t="str">
        <f>VLOOKUP(A51005,Подписчики!A:C,2,0)</f>
        <v>UTC+5</v>
      </c>
      <c s="71" t="str">
        <f t="shared" si="1593"/>
        <v>Екатеринбургское время</v>
      </c>
      <c s="71"/>
    </row>
    <row r="51006" spans="1:10" ht="15">
      <c r="A51006">
        <v>124546</v>
      </c>
      <c>
        <v>164904</v>
      </c>
      <c s="2">
        <v>44359.528100323623</v>
      </c>
      <c>
        <v>411922</v>
      </c>
      <c s="71">
        <v>7</v>
      </c>
      <c>
        <v>12</v>
      </c>
      <c s="71" t="str">
        <f t="shared" si="1592"/>
        <v>суббота</v>
      </c>
      <c s="71" t="str">
        <f>VLOOKUP(A51006,Подписчики!A:C,2,0)</f>
        <v>UTC+5</v>
      </c>
      <c s="71" t="str">
        <f t="shared" si="1593"/>
        <v>Екатеринбургское время</v>
      </c>
      <c s="71"/>
    </row>
    <row r="51007" spans="1:10" ht="15">
      <c r="A51007">
        <v>124546</v>
      </c>
      <c>
        <v>190179</v>
      </c>
      <c s="2">
        <v>44366.613860841419</v>
      </c>
      <c>
        <v>194335</v>
      </c>
      <c s="71">
        <v>7</v>
      </c>
      <c>
        <v>14</v>
      </c>
      <c s="71" t="str">
        <f t="shared" si="1592"/>
        <v>суббота</v>
      </c>
      <c s="71" t="str">
        <f>VLOOKUP(A51007,Подписчики!A:C,2,0)</f>
        <v>UTC+5</v>
      </c>
      <c s="71" t="str">
        <f t="shared" si="1593"/>
        <v>Екатеринбургское время</v>
      </c>
      <c s="71"/>
    </row>
    <row r="51008" spans="1:10" ht="15">
      <c r="A51008">
        <v>124546</v>
      </c>
      <c>
        <v>191714</v>
      </c>
      <c s="2">
        <v>44366.799944983817</v>
      </c>
      <c>
        <v>11448</v>
      </c>
      <c s="71">
        <v>7</v>
      </c>
      <c>
        <v>19</v>
      </c>
      <c s="71" t="str">
        <f t="shared" si="1592"/>
        <v>суббота</v>
      </c>
      <c s="71" t="str">
        <f>VLOOKUP(A51008,Подписчики!A:C,2,0)</f>
        <v>UTC+5</v>
      </c>
      <c s="71" t="str">
        <f t="shared" si="1593"/>
        <v>Екатеринбургское время</v>
      </c>
      <c s="71"/>
    </row>
    <row r="51009" spans="1:10" ht="15">
      <c r="A51009">
        <v>124546</v>
      </c>
      <c>
        <v>220915</v>
      </c>
      <c s="2">
        <v>44374.693148867314</v>
      </c>
      <c>
        <v>154228</v>
      </c>
      <c s="71">
        <v>1</v>
      </c>
      <c>
        <v>16</v>
      </c>
      <c s="71" t="str">
        <f t="shared" si="1592"/>
        <v>воскресенье</v>
      </c>
      <c s="71" t="str">
        <f>VLOOKUP(A51009,Подписчики!A:C,2,0)</f>
        <v>UTC+5</v>
      </c>
      <c s="71" t="str">
        <f t="shared" si="1593"/>
        <v>Екатеринбургское время</v>
      </c>
      <c s="71"/>
    </row>
    <row r="51010" spans="1:10" ht="15">
      <c r="A51010">
        <v>124546</v>
      </c>
      <c>
        <v>244174</v>
      </c>
      <c s="2">
        <v>44381.474929044467</v>
      </c>
      <c>
        <v>171935</v>
      </c>
      <c s="71">
        <v>1</v>
      </c>
      <c>
        <v>11</v>
      </c>
      <c s="71" t="str">
        <f t="shared" si="1592"/>
        <v>воскресенье</v>
      </c>
      <c s="71" t="str">
        <f>VLOOKUP(A51010,Подписчики!A:C,2,0)</f>
        <v>UTC+5</v>
      </c>
      <c s="71" t="str">
        <f t="shared" si="1593"/>
        <v>Екатеринбургское время</v>
      </c>
      <c s="71"/>
    </row>
    <row r="51011" spans="1:10" ht="15">
      <c r="A51011">
        <v>124546</v>
      </c>
      <c>
        <v>249984</v>
      </c>
      <c s="2">
        <v>44383.426158576047</v>
      </c>
      <c>
        <v>230507</v>
      </c>
      <c s="71">
        <v>3</v>
      </c>
      <c>
        <v>10</v>
      </c>
      <c s="71" t="str">
        <f t="shared" si="1594" ref="G51011:G51074">TEXT(C51011,"дддд")</f>
        <v>вторник</v>
      </c>
      <c s="71" t="str">
        <f>VLOOKUP(A51011,Подписчики!A:C,2,0)</f>
        <v>UTC+5</v>
      </c>
      <c s="71" t="str">
        <f t="shared" si="1595" ref="I51011:I51074">IF(H51011="UTC+1","Центральноевропейское время",IF(H51011="UTC+2","Калиниградское время",IF(H51011="UTC+3","Московское время",IF(H51011="UTC+4","Самарское время",IF(H51011="UTC+5","Екатеринбургское время",IF(H51011="UTC+6","Омское время",IF(H51011="UTC+7","Красноярское время",IF(H51011="UTC+8","Иркутское время",IF(H51011="UTC+9","Якутское время",IF(H51011="UTC+10","Владивостокское время",IF(H51011="UTC+11","Магаданское время",IF(H51011="UTC+12","Камчатское время",IF(H51011="UTC+0","Запределами России",IF(H51011="UTC-1","Запределами России",IF(H51011="UTC-2","Запределами России",IF(H51011="UTC-3","Запределами России",IF(H51011="UTC-4","Запределами России",IF(H51011="UTC-5","Запределами России",IF(H51011="UTC-6","Запределами России",IF(H51011="UTC-7","Запределами России",IF(H51011="UTC-8","Запределами России",IF(H51011="UTC-9","Запределами России",0))))))))))))))))))))))</f>
        <v>Екатеринбургское время</v>
      </c>
      <c s="71"/>
    </row>
    <row r="51012" spans="1:10" ht="15">
      <c r="A51012">
        <v>124546</v>
      </c>
      <c>
        <v>259953</v>
      </c>
      <c s="2">
        <v>44386.838779935271</v>
      </c>
      <c>
        <v>102086</v>
      </c>
      <c s="71">
        <v>6</v>
      </c>
      <c>
        <v>20</v>
      </c>
      <c s="71" t="str">
        <f t="shared" si="1594"/>
        <v>пятница</v>
      </c>
      <c s="71" t="str">
        <f>VLOOKUP(A51012,Подписчики!A:C,2,0)</f>
        <v>UTC+5</v>
      </c>
      <c s="71" t="str">
        <f t="shared" si="1595"/>
        <v>Екатеринбургское время</v>
      </c>
      <c s="71"/>
    </row>
    <row r="51013" spans="1:10" ht="15">
      <c r="A51013">
        <v>124546</v>
      </c>
      <c>
        <v>315985</v>
      </c>
      <c s="2">
        <v>44402.774055016176</v>
      </c>
      <c>
        <v>347008</v>
      </c>
      <c s="71">
        <v>1</v>
      </c>
      <c>
        <v>18</v>
      </c>
      <c s="71" t="str">
        <f t="shared" si="1594"/>
        <v>воскресенье</v>
      </c>
      <c s="71" t="str">
        <f>VLOOKUP(A51013,Подписчики!A:C,2,0)</f>
        <v>UTC+5</v>
      </c>
      <c s="71" t="str">
        <f t="shared" si="1595"/>
        <v>Екатеринбургское время</v>
      </c>
      <c s="71"/>
    </row>
    <row r="51014" spans="1:10" ht="15">
      <c r="A51014">
        <v>124555</v>
      </c>
      <c>
        <v>28157</v>
      </c>
      <c s="2">
        <v>44312.470252427185</v>
      </c>
      <c>
        <v>291304</v>
      </c>
      <c s="71">
        <v>2</v>
      </c>
      <c>
        <v>11</v>
      </c>
      <c s="71" t="str">
        <f t="shared" si="1594"/>
        <v>понедельник</v>
      </c>
      <c s="71" t="str">
        <f>VLOOKUP(A51014,Подписчики!A:C,2,0)</f>
        <v>UTC+2</v>
      </c>
      <c s="71" t="str">
        <f t="shared" si="1595"/>
        <v>Калиниградское время</v>
      </c>
      <c s="71"/>
    </row>
    <row r="51015" spans="1:10" ht="15">
      <c r="A51015">
        <v>124555</v>
      </c>
      <c>
        <v>40001</v>
      </c>
      <c s="2">
        <v>44317.740478964399</v>
      </c>
      <c>
        <v>324991</v>
      </c>
      <c s="71">
        <v>7</v>
      </c>
      <c>
        <v>17</v>
      </c>
      <c s="71" t="str">
        <f t="shared" si="1594"/>
        <v>суббота</v>
      </c>
      <c s="71" t="str">
        <f>VLOOKUP(A51015,Подписчики!A:C,2,0)</f>
        <v>UTC+2</v>
      </c>
      <c s="71" t="str">
        <f t="shared" si="1595"/>
        <v>Калиниградское время</v>
      </c>
      <c s="71"/>
    </row>
    <row r="51016" spans="1:10" ht="15">
      <c r="A51016">
        <v>124555</v>
      </c>
      <c>
        <v>45505</v>
      </c>
      <c s="2">
        <v>44319.863456310675</v>
      </c>
      <c>
        <v>309133</v>
      </c>
      <c s="71">
        <v>2</v>
      </c>
      <c>
        <v>20</v>
      </c>
      <c s="71" t="str">
        <f t="shared" si="1594"/>
        <v>понедельник</v>
      </c>
      <c s="71" t="str">
        <f>VLOOKUP(A51016,Подписчики!A:C,2,0)</f>
        <v>UTC+2</v>
      </c>
      <c s="71" t="str">
        <f t="shared" si="1595"/>
        <v>Калиниградское время</v>
      </c>
      <c s="71"/>
    </row>
    <row r="51017" spans="1:10" ht="15">
      <c r="A51017">
        <v>124555</v>
      </c>
      <c>
        <v>52604</v>
      </c>
      <c s="2">
        <v>44323.709734627831</v>
      </c>
      <c>
        <v>411922</v>
      </c>
      <c s="71">
        <v>6</v>
      </c>
      <c>
        <v>17</v>
      </c>
      <c s="71" t="str">
        <f t="shared" si="1594"/>
        <v>пятница</v>
      </c>
      <c s="71" t="str">
        <f>VLOOKUP(A51017,Подписчики!A:C,2,0)</f>
        <v>UTC+2</v>
      </c>
      <c s="71" t="str">
        <f t="shared" si="1595"/>
        <v>Калиниградское время</v>
      </c>
      <c s="71"/>
    </row>
    <row r="51018" spans="1:10" ht="15">
      <c r="A51018">
        <v>124555</v>
      </c>
      <c>
        <v>84642</v>
      </c>
      <c s="2">
        <v>44335.674135922331</v>
      </c>
      <c>
        <v>106813</v>
      </c>
      <c s="71">
        <v>4</v>
      </c>
      <c>
        <v>16</v>
      </c>
      <c s="71" t="str">
        <f t="shared" si="1594"/>
        <v>среда</v>
      </c>
      <c s="71" t="str">
        <f>VLOOKUP(A51018,Подписчики!A:C,2,0)</f>
        <v>UTC+2</v>
      </c>
      <c s="71" t="str">
        <f t="shared" si="1595"/>
        <v>Калиниградское время</v>
      </c>
      <c s="71"/>
    </row>
    <row r="51019" spans="1:10" ht="15">
      <c r="A51019">
        <v>124555</v>
      </c>
      <c>
        <v>138989</v>
      </c>
      <c s="2">
        <v>44351.835948220061</v>
      </c>
      <c>
        <v>388561</v>
      </c>
      <c s="71">
        <v>6</v>
      </c>
      <c>
        <v>20</v>
      </c>
      <c s="71" t="str">
        <f t="shared" si="1594"/>
        <v>пятница</v>
      </c>
      <c s="71" t="str">
        <f>VLOOKUP(A51019,Подписчики!A:C,2,0)</f>
        <v>UTC+2</v>
      </c>
      <c s="71" t="str">
        <f t="shared" si="1595"/>
        <v>Калиниградское время</v>
      </c>
      <c s="71"/>
    </row>
    <row r="51020" spans="1:10" ht="15">
      <c r="A51020">
        <v>124555</v>
      </c>
      <c>
        <v>168721</v>
      </c>
      <c s="2">
        <v>44360.195562608722</v>
      </c>
      <c>
        <v>186975</v>
      </c>
      <c s="71">
        <v>1</v>
      </c>
      <c>
        <v>4</v>
      </c>
      <c s="71" t="str">
        <f t="shared" si="1594"/>
        <v>воскресенье</v>
      </c>
      <c s="71" t="str">
        <f>VLOOKUP(A51020,Подписчики!A:C,2,0)</f>
        <v>UTC+2</v>
      </c>
      <c s="71" t="str">
        <f t="shared" si="1595"/>
        <v>Калиниградское время</v>
      </c>
      <c s="71"/>
    </row>
    <row r="51021" spans="1:10" ht="15">
      <c r="A51021">
        <v>124555</v>
      </c>
      <c>
        <v>215824</v>
      </c>
      <c s="2">
        <v>44373.651482200643</v>
      </c>
      <c>
        <v>122902</v>
      </c>
      <c s="71">
        <v>7</v>
      </c>
      <c>
        <v>15</v>
      </c>
      <c s="71" t="str">
        <f t="shared" si="1594"/>
        <v>суббота</v>
      </c>
      <c s="71" t="str">
        <f>VLOOKUP(A51021,Подписчики!A:C,2,0)</f>
        <v>UTC+2</v>
      </c>
      <c s="71" t="str">
        <f t="shared" si="1595"/>
        <v>Калиниградское время</v>
      </c>
      <c s="71"/>
    </row>
    <row r="51022" spans="1:10" ht="15">
      <c r="A51022">
        <v>124555</v>
      </c>
      <c>
        <v>253337</v>
      </c>
      <c s="2">
        <v>44384.742097087379</v>
      </c>
      <c>
        <v>230507</v>
      </c>
      <c s="71">
        <v>4</v>
      </c>
      <c>
        <v>17</v>
      </c>
      <c s="71" t="str">
        <f t="shared" si="1594"/>
        <v>среда</v>
      </c>
      <c s="71" t="str">
        <f>VLOOKUP(A51022,Подписчики!A:C,2,0)</f>
        <v>UTC+2</v>
      </c>
      <c s="71" t="str">
        <f t="shared" si="1595"/>
        <v>Калиниградское время</v>
      </c>
      <c s="71"/>
    </row>
    <row r="51023" spans="1:10" ht="15">
      <c r="A51023">
        <v>124555</v>
      </c>
      <c>
        <v>272580</v>
      </c>
      <c s="2">
        <v>44389.902291262137</v>
      </c>
      <c>
        <v>260812</v>
      </c>
      <c s="71">
        <v>2</v>
      </c>
      <c>
        <v>21</v>
      </c>
      <c s="71" t="str">
        <f t="shared" si="1594"/>
        <v>понедельник</v>
      </c>
      <c s="71" t="str">
        <f>VLOOKUP(A51023,Подписчики!A:C,2,0)</f>
        <v>UTC+2</v>
      </c>
      <c s="71" t="str">
        <f t="shared" si="1595"/>
        <v>Калиниградское время</v>
      </c>
      <c s="71"/>
    </row>
    <row r="51024" spans="1:10" ht="15">
      <c r="A51024">
        <v>124555</v>
      </c>
      <c>
        <v>306608</v>
      </c>
      <c s="2">
        <v>44400.680608414237</v>
      </c>
      <c>
        <v>7215</v>
      </c>
      <c s="71">
        <v>6</v>
      </c>
      <c>
        <v>16</v>
      </c>
      <c s="71" t="str">
        <f t="shared" si="1594"/>
        <v>пятница</v>
      </c>
      <c s="71" t="str">
        <f>VLOOKUP(A51024,Подписчики!A:C,2,0)</f>
        <v>UTC+2</v>
      </c>
      <c s="71" t="str">
        <f t="shared" si="1595"/>
        <v>Калиниградское время</v>
      </c>
      <c s="71"/>
    </row>
    <row r="51025" spans="1:10" ht="15">
      <c r="A51025">
        <v>124555</v>
      </c>
      <c>
        <v>361485</v>
      </c>
      <c s="2">
        <v>44415.835948220061</v>
      </c>
      <c>
        <v>260065</v>
      </c>
      <c s="71">
        <v>7</v>
      </c>
      <c>
        <v>20</v>
      </c>
      <c s="71" t="str">
        <f t="shared" si="1594"/>
        <v>суббота</v>
      </c>
      <c s="71" t="str">
        <f>VLOOKUP(A51025,Подписчики!A:C,2,0)</f>
        <v>UTC+2</v>
      </c>
      <c s="71" t="str">
        <f t="shared" si="1595"/>
        <v>Калиниградское время</v>
      </c>
      <c s="71"/>
    </row>
    <row r="51026" spans="1:10" ht="15">
      <c r="A51026">
        <v>124555</v>
      </c>
      <c>
        <v>367751</v>
      </c>
      <c s="2">
        <v>44417.653100323623</v>
      </c>
      <c>
        <v>336616</v>
      </c>
      <c s="71">
        <v>2</v>
      </c>
      <c>
        <v>15</v>
      </c>
      <c s="71" t="str">
        <f t="shared" si="1594"/>
        <v>понедельник</v>
      </c>
      <c s="71" t="str">
        <f>VLOOKUP(A51026,Подписчики!A:C,2,0)</f>
        <v>UTC+2</v>
      </c>
      <c s="71" t="str">
        <f t="shared" si="1595"/>
        <v>Калиниградское время</v>
      </c>
      <c s="71"/>
    </row>
    <row r="51027" spans="1:10" ht="15">
      <c r="A51027">
        <v>124555</v>
      </c>
      <c>
        <v>375592</v>
      </c>
      <c s="2">
        <v>44420.657954692557</v>
      </c>
      <c>
        <v>347393</v>
      </c>
      <c s="71">
        <v>5</v>
      </c>
      <c>
        <v>15</v>
      </c>
      <c s="71" t="str">
        <f t="shared" si="1594"/>
        <v>четверг</v>
      </c>
      <c s="71" t="str">
        <f>VLOOKUP(A51027,Подписчики!A:C,2,0)</f>
        <v>UTC+2</v>
      </c>
      <c s="71" t="str">
        <f t="shared" si="1595"/>
        <v>Калиниградское время</v>
      </c>
      <c s="71"/>
    </row>
    <row r="51028" spans="1:10" ht="15">
      <c r="A51028">
        <v>124555</v>
      </c>
      <c>
        <v>376529</v>
      </c>
      <c s="2">
        <v>44420.834330097088</v>
      </c>
      <c>
        <v>331902</v>
      </c>
      <c s="71">
        <v>5</v>
      </c>
      <c>
        <v>20</v>
      </c>
      <c s="71" t="str">
        <f t="shared" si="1594"/>
        <v>четверг</v>
      </c>
      <c s="71" t="str">
        <f>VLOOKUP(A51028,Подписчики!A:C,2,0)</f>
        <v>UTC+2</v>
      </c>
      <c s="71" t="str">
        <f t="shared" si="1595"/>
        <v>Калиниградское время</v>
      </c>
      <c s="71"/>
    </row>
    <row r="51029" spans="1:10" ht="15">
      <c r="A51029">
        <v>124555</v>
      </c>
      <c>
        <v>383913</v>
      </c>
      <c s="2">
        <v>44422.769605177993</v>
      </c>
      <c>
        <v>328843</v>
      </c>
      <c s="71">
        <v>7</v>
      </c>
      <c>
        <v>18</v>
      </c>
      <c s="71" t="str">
        <f t="shared" si="1594"/>
        <v>суббота</v>
      </c>
      <c s="71" t="str">
        <f>VLOOKUP(A51029,Подписчики!A:C,2,0)</f>
        <v>UTC+2</v>
      </c>
      <c s="71" t="str">
        <f t="shared" si="1595"/>
        <v>Калиниградское время</v>
      </c>
      <c s="71"/>
    </row>
    <row r="51030" spans="1:10" ht="15">
      <c r="A51030">
        <v>124555</v>
      </c>
      <c>
        <v>388388</v>
      </c>
      <c s="2">
        <v>44423.811676375401</v>
      </c>
      <c>
        <v>472908</v>
      </c>
      <c s="71">
        <v>1</v>
      </c>
      <c>
        <v>19</v>
      </c>
      <c s="71" t="str">
        <f t="shared" si="1594"/>
        <v>воскресенье</v>
      </c>
      <c s="71" t="str">
        <f>VLOOKUP(A51030,Подписчики!A:C,2,0)</f>
        <v>UTC+2</v>
      </c>
      <c s="71" t="str">
        <f t="shared" si="1595"/>
        <v>Калиниградское время</v>
      </c>
      <c s="71"/>
    </row>
    <row r="51031" spans="1:10" ht="15">
      <c r="A51031">
        <v>124555</v>
      </c>
      <c>
        <v>402032</v>
      </c>
      <c s="2">
        <v>44428.80034951456</v>
      </c>
      <c>
        <v>250463</v>
      </c>
      <c s="71">
        <v>6</v>
      </c>
      <c>
        <v>19</v>
      </c>
      <c s="71" t="str">
        <f t="shared" si="1594"/>
        <v>пятница</v>
      </c>
      <c s="71" t="str">
        <f>VLOOKUP(A51031,Подписчики!A:C,2,0)</f>
        <v>UTC+2</v>
      </c>
      <c s="71" t="str">
        <f t="shared" si="1595"/>
        <v>Калиниградское время</v>
      </c>
      <c s="71"/>
    </row>
    <row r="51032" spans="1:10" ht="15">
      <c r="A51032">
        <v>124565</v>
      </c>
      <c>
        <v>23355</v>
      </c>
      <c s="2">
        <v>44310.549135922331</v>
      </c>
      <c>
        <v>271638</v>
      </c>
      <c s="71">
        <v>7</v>
      </c>
      <c>
        <v>13</v>
      </c>
      <c s="71" t="str">
        <f t="shared" si="1594"/>
        <v>суббота</v>
      </c>
      <c s="71" t="str">
        <f>VLOOKUP(A51032,Подписчики!A:C,2,0)</f>
        <v>UTC+1</v>
      </c>
      <c s="71" t="str">
        <f t="shared" si="1595"/>
        <v>Центральноевропейское время</v>
      </c>
      <c s="71"/>
    </row>
    <row r="51033" spans="1:10" ht="15">
      <c r="A51033">
        <v>124565</v>
      </c>
      <c>
        <v>47836</v>
      </c>
      <c s="2">
        <v>44320.960139158582</v>
      </c>
      <c>
        <v>230507</v>
      </c>
      <c s="71">
        <v>3</v>
      </c>
      <c>
        <v>23</v>
      </c>
      <c s="71" t="str">
        <f t="shared" si="1594"/>
        <v>вторник</v>
      </c>
      <c s="71" t="str">
        <f>VLOOKUP(A51033,Подписчики!A:C,2,0)</f>
        <v>UTC+1</v>
      </c>
      <c s="71" t="str">
        <f t="shared" si="1595"/>
        <v>Центральноевропейское время</v>
      </c>
      <c s="71"/>
    </row>
    <row r="51034" spans="1:10" ht="15">
      <c r="A51034">
        <v>124565</v>
      </c>
      <c>
        <v>76802</v>
      </c>
      <c s="2">
        <v>44332.401333333335</v>
      </c>
      <c>
        <v>425255</v>
      </c>
      <c s="71">
        <v>1</v>
      </c>
      <c>
        <v>9</v>
      </c>
      <c s="71" t="str">
        <f t="shared" si="1594"/>
        <v>воскресенье</v>
      </c>
      <c s="71" t="str">
        <f>VLOOKUP(A51034,Подписчики!A:C,2,0)</f>
        <v>UTC+1</v>
      </c>
      <c s="71" t="str">
        <f t="shared" si="1595"/>
        <v>Центральноевропейское время</v>
      </c>
      <c s="71"/>
    </row>
    <row r="51035" spans="1:10" ht="15">
      <c r="A51035">
        <v>124565</v>
      </c>
      <c>
        <v>86862</v>
      </c>
      <c s="2">
        <v>44336.655932038841</v>
      </c>
      <c>
        <v>117905</v>
      </c>
      <c s="71">
        <v>5</v>
      </c>
      <c>
        <v>15</v>
      </c>
      <c s="71" t="str">
        <f t="shared" si="1594"/>
        <v>четверг</v>
      </c>
      <c s="71" t="str">
        <f>VLOOKUP(A51035,Подписчики!A:C,2,0)</f>
        <v>UTC+1</v>
      </c>
      <c s="71" t="str">
        <f t="shared" si="1595"/>
        <v>Центральноевропейское время</v>
      </c>
      <c s="71"/>
    </row>
    <row r="51036" spans="1:10" ht="15">
      <c r="A51036">
        <v>124613</v>
      </c>
      <c>
        <v>37085</v>
      </c>
      <c s="2">
        <v>44316.778504854366</v>
      </c>
      <c>
        <v>388561</v>
      </c>
      <c s="71">
        <v>6</v>
      </c>
      <c>
        <v>18</v>
      </c>
      <c s="71" t="str">
        <f t="shared" si="1594"/>
        <v>пятница</v>
      </c>
      <c s="71" t="str">
        <f>VLOOKUP(A51036,Подписчики!A:C,2,0)</f>
        <v>UTC+0</v>
      </c>
      <c s="71" t="str">
        <f t="shared" si="1595"/>
        <v>Запределами России</v>
      </c>
      <c s="71"/>
    </row>
    <row r="51037" spans="1:10" ht="15">
      <c r="A51037">
        <v>124613</v>
      </c>
      <c>
        <v>39070</v>
      </c>
      <c s="2">
        <v>44317.547929319131</v>
      </c>
      <c>
        <v>118549</v>
      </c>
      <c s="71">
        <v>7</v>
      </c>
      <c>
        <v>13</v>
      </c>
      <c s="71" t="str">
        <f t="shared" si="1594"/>
        <v>суббота</v>
      </c>
      <c s="71" t="str">
        <f>VLOOKUP(A51037,Подписчики!A:C,2,0)</f>
        <v>UTC+0</v>
      </c>
      <c s="71" t="str">
        <f t="shared" si="1595"/>
        <v>Запределами России</v>
      </c>
      <c s="71"/>
    </row>
    <row r="51038" spans="1:10" ht="15">
      <c r="A51038">
        <v>124613</v>
      </c>
      <c>
        <v>40648</v>
      </c>
      <c s="2">
        <v>44317.935331278422</v>
      </c>
      <c>
        <v>316293</v>
      </c>
      <c s="71">
        <v>7</v>
      </c>
      <c>
        <v>22</v>
      </c>
      <c s="71" t="str">
        <f t="shared" si="1594"/>
        <v>суббота</v>
      </c>
      <c s="71" t="str">
        <f>VLOOKUP(A51038,Подписчики!A:C,2,0)</f>
        <v>UTC+0</v>
      </c>
      <c s="71" t="str">
        <f t="shared" si="1595"/>
        <v>Запределами России</v>
      </c>
      <c s="71"/>
    </row>
    <row r="51039" spans="1:10" ht="15">
      <c r="A51039">
        <v>124613</v>
      </c>
      <c>
        <v>47390</v>
      </c>
      <c s="2">
        <v>44320.817339805828</v>
      </c>
      <c>
        <v>230507</v>
      </c>
      <c s="71">
        <v>3</v>
      </c>
      <c>
        <v>19</v>
      </c>
      <c s="71" t="str">
        <f t="shared" si="1594"/>
        <v>вторник</v>
      </c>
      <c s="71" t="str">
        <f>VLOOKUP(A51039,Подписчики!A:C,2,0)</f>
        <v>UTC+0</v>
      </c>
      <c s="71" t="str">
        <f t="shared" si="1595"/>
        <v>Запределами России</v>
      </c>
      <c s="71"/>
    </row>
    <row r="51040" spans="1:10" ht="15">
      <c r="A51040">
        <v>124613</v>
      </c>
      <c>
        <v>63077</v>
      </c>
      <c s="2">
        <v>44327.568148867314</v>
      </c>
      <c>
        <v>81226</v>
      </c>
      <c s="71">
        <v>3</v>
      </c>
      <c>
        <v>13</v>
      </c>
      <c s="71" t="str">
        <f t="shared" si="1594"/>
        <v>вторник</v>
      </c>
      <c s="71" t="str">
        <f>VLOOKUP(A51040,Подписчики!A:C,2,0)</f>
        <v>UTC+0</v>
      </c>
      <c s="71" t="str">
        <f t="shared" si="1595"/>
        <v>Запределами России</v>
      </c>
      <c s="71"/>
    </row>
    <row r="51041" spans="1:10" ht="15">
      <c r="A51041">
        <v>124613</v>
      </c>
      <c>
        <v>71391</v>
      </c>
      <c s="2">
        <v>44330.812485436894</v>
      </c>
      <c>
        <v>192314</v>
      </c>
      <c s="71">
        <v>6</v>
      </c>
      <c>
        <v>19</v>
      </c>
      <c s="71" t="str">
        <f t="shared" si="1594"/>
        <v>пятница</v>
      </c>
      <c s="71" t="str">
        <f>VLOOKUP(A51041,Подписчики!A:C,2,0)</f>
        <v>UTC+0</v>
      </c>
      <c s="71" t="str">
        <f t="shared" si="1595"/>
        <v>Запределами России</v>
      </c>
      <c s="71"/>
    </row>
    <row r="51042" spans="1:10" ht="15">
      <c r="A51042">
        <v>124613</v>
      </c>
      <c>
        <v>75074</v>
      </c>
      <c s="2">
        <v>44331.797922330094</v>
      </c>
      <c>
        <v>266419</v>
      </c>
      <c s="71">
        <v>7</v>
      </c>
      <c>
        <v>19</v>
      </c>
      <c s="71" t="str">
        <f t="shared" si="1594"/>
        <v>суббота</v>
      </c>
      <c s="71" t="str">
        <f>VLOOKUP(A51042,Подписчики!A:C,2,0)</f>
        <v>UTC+0</v>
      </c>
      <c s="71" t="str">
        <f t="shared" si="1595"/>
        <v>Запределами России</v>
      </c>
      <c s="71"/>
    </row>
    <row r="51043" spans="1:10" ht="15">
      <c r="A51043">
        <v>124613</v>
      </c>
      <c>
        <v>80351</v>
      </c>
      <c s="2">
        <v>44333.636110032363</v>
      </c>
      <c>
        <v>466283</v>
      </c>
      <c s="71">
        <v>2</v>
      </c>
      <c>
        <v>15</v>
      </c>
      <c s="71" t="str">
        <f t="shared" si="1594"/>
        <v>понедельник</v>
      </c>
      <c s="71" t="str">
        <f>VLOOKUP(A51043,Подписчики!A:C,2,0)</f>
        <v>UTC+0</v>
      </c>
      <c s="71" t="str">
        <f t="shared" si="1595"/>
        <v>Запределами России</v>
      </c>
      <c s="71"/>
    </row>
    <row r="51044" spans="1:10" ht="15">
      <c r="A51044">
        <v>124613</v>
      </c>
      <c>
        <v>130336</v>
      </c>
      <c s="2">
        <v>44348.865883495142</v>
      </c>
      <c>
        <v>411922</v>
      </c>
      <c s="71">
        <v>3</v>
      </c>
      <c>
        <v>20</v>
      </c>
      <c s="71" t="str">
        <f t="shared" si="1594"/>
        <v>вторник</v>
      </c>
      <c s="71" t="str">
        <f>VLOOKUP(A51044,Подписчики!A:C,2,0)</f>
        <v>UTC+0</v>
      </c>
      <c s="71" t="str">
        <f t="shared" si="1595"/>
        <v>Запределами России</v>
      </c>
      <c s="71"/>
    </row>
    <row r="51045" spans="1:10" ht="15">
      <c r="A51045">
        <v>124613</v>
      </c>
      <c>
        <v>169146</v>
      </c>
      <c s="2">
        <v>44360.33768730735</v>
      </c>
      <c>
        <v>153893</v>
      </c>
      <c s="71">
        <v>1</v>
      </c>
      <c>
        <v>8</v>
      </c>
      <c s="71" t="str">
        <f t="shared" si="1594"/>
        <v>воскресенье</v>
      </c>
      <c s="71" t="str">
        <f>VLOOKUP(A51045,Подписчики!A:C,2,0)</f>
        <v>UTC+0</v>
      </c>
      <c s="71" t="str">
        <f t="shared" si="1595"/>
        <v>Запределами России</v>
      </c>
      <c s="71"/>
    </row>
    <row r="51046" spans="1:10" ht="15">
      <c r="A51046">
        <v>124613</v>
      </c>
      <c>
        <v>200137</v>
      </c>
      <c s="2">
        <v>44368.979152103559</v>
      </c>
      <c>
        <v>347393</v>
      </c>
      <c s="71">
        <v>2</v>
      </c>
      <c>
        <v>23</v>
      </c>
      <c s="71" t="str">
        <f t="shared" si="1594"/>
        <v>понедельник</v>
      </c>
      <c s="71" t="str">
        <f>VLOOKUP(A51046,Подписчики!A:C,2,0)</f>
        <v>UTC+0</v>
      </c>
      <c s="71" t="str">
        <f t="shared" si="1595"/>
        <v>Запределами России</v>
      </c>
      <c s="71"/>
    </row>
    <row r="51047" spans="1:10" ht="15">
      <c r="A51047">
        <v>124613</v>
      </c>
      <c>
        <v>208119</v>
      </c>
      <c s="2">
        <v>44371.728343042072</v>
      </c>
      <c>
        <v>206264</v>
      </c>
      <c s="71">
        <v>5</v>
      </c>
      <c>
        <v>17</v>
      </c>
      <c s="71" t="str">
        <f t="shared" si="1594"/>
        <v>четверг</v>
      </c>
      <c s="71" t="str">
        <f>VLOOKUP(A51047,Подписчики!A:C,2,0)</f>
        <v>UTC+0</v>
      </c>
      <c s="71" t="str">
        <f t="shared" si="1595"/>
        <v>Запределами России</v>
      </c>
      <c s="71"/>
    </row>
    <row r="51048" spans="1:10" ht="15">
      <c r="A51048">
        <v>124613</v>
      </c>
      <c>
        <v>259415</v>
      </c>
      <c s="2">
        <v>44386.781741100327</v>
      </c>
      <c>
        <v>250679</v>
      </c>
      <c s="71">
        <v>6</v>
      </c>
      <c>
        <v>18</v>
      </c>
      <c s="71" t="str">
        <f t="shared" si="1594"/>
        <v>пятница</v>
      </c>
      <c s="71" t="str">
        <f>VLOOKUP(A51048,Подписчики!A:C,2,0)</f>
        <v>UTC+0</v>
      </c>
      <c s="71" t="str">
        <f t="shared" si="1595"/>
        <v>Запределами России</v>
      </c>
      <c s="71"/>
    </row>
    <row r="51049" spans="1:10" ht="15">
      <c r="A51049">
        <v>124613</v>
      </c>
      <c>
        <v>383338</v>
      </c>
      <c s="2">
        <v>44422.692744336571</v>
      </c>
      <c>
        <v>21760</v>
      </c>
      <c s="71">
        <v>7</v>
      </c>
      <c>
        <v>16</v>
      </c>
      <c s="71" t="str">
        <f t="shared" si="1594"/>
        <v>суббота</v>
      </c>
      <c s="71" t="str">
        <f>VLOOKUP(A51049,Подписчики!A:C,2,0)</f>
        <v>UTC+0</v>
      </c>
      <c s="71" t="str">
        <f t="shared" si="1595"/>
        <v>Запределами России</v>
      </c>
      <c s="71"/>
    </row>
    <row r="51050" spans="1:10" ht="15">
      <c r="A51050">
        <v>124613</v>
      </c>
      <c>
        <v>387980</v>
      </c>
      <c s="2">
        <v>44423.759087378639</v>
      </c>
      <c>
        <v>327968</v>
      </c>
      <c s="71">
        <v>1</v>
      </c>
      <c>
        <v>18</v>
      </c>
      <c s="71" t="str">
        <f t="shared" si="1594"/>
        <v>воскресенье</v>
      </c>
      <c s="71" t="str">
        <f>VLOOKUP(A51050,Подписчики!A:C,2,0)</f>
        <v>UTC+0</v>
      </c>
      <c s="71" t="str">
        <f t="shared" si="1595"/>
        <v>Запределами России</v>
      </c>
      <c s="71"/>
    </row>
    <row r="51051" spans="1:10" ht="15">
      <c r="A51051">
        <v>124653</v>
      </c>
      <c>
        <v>300764</v>
      </c>
      <c s="2">
        <v>44398.755042071192</v>
      </c>
      <c>
        <v>401945</v>
      </c>
      <c s="71">
        <v>4</v>
      </c>
      <c>
        <v>18</v>
      </c>
      <c s="71" t="str">
        <f t="shared" si="1594"/>
        <v>среда</v>
      </c>
      <c s="71" t="str">
        <f>VLOOKUP(A51051,Подписчики!A:C,2,0)</f>
        <v>UTC+2</v>
      </c>
      <c s="71" t="str">
        <f t="shared" si="1595"/>
        <v>Калиниградское время</v>
      </c>
      <c s="71"/>
    </row>
    <row r="51052" spans="1:10" ht="15">
      <c r="A51052">
        <v>124653</v>
      </c>
      <c>
        <v>327836</v>
      </c>
      <c s="2">
        <v>44406.709734627831</v>
      </c>
      <c>
        <v>371795</v>
      </c>
      <c s="71">
        <v>5</v>
      </c>
      <c>
        <v>17</v>
      </c>
      <c s="71" t="str">
        <f t="shared" si="1594"/>
        <v>четверг</v>
      </c>
      <c s="71" t="str">
        <f>VLOOKUP(A51052,Подписчики!A:C,2,0)</f>
        <v>UTC+2</v>
      </c>
      <c s="71" t="str">
        <f t="shared" si="1595"/>
        <v>Калиниградское время</v>
      </c>
      <c s="71"/>
    </row>
    <row r="51053" spans="1:10" ht="15">
      <c r="A51053">
        <v>124657</v>
      </c>
      <c>
        <v>144991</v>
      </c>
      <c s="2">
        <v>44353.416045307444</v>
      </c>
      <c>
        <v>251150</v>
      </c>
      <c s="71">
        <v>1</v>
      </c>
      <c>
        <v>9</v>
      </c>
      <c s="71" t="str">
        <f t="shared" si="1594"/>
        <v>воскресенье</v>
      </c>
      <c s="71" t="str">
        <f>VLOOKUP(A51053,Подписчики!A:C,2,0)</f>
        <v>UTC+8</v>
      </c>
      <c s="71" t="str">
        <f t="shared" si="1595"/>
        <v>Иркутское время</v>
      </c>
      <c s="71"/>
    </row>
    <row r="51054" spans="1:10" ht="15">
      <c r="A51054">
        <v>124657</v>
      </c>
      <c>
        <v>156542</v>
      </c>
      <c s="2">
        <v>44357.407666666666</v>
      </c>
      <c>
        <v>460916</v>
      </c>
      <c s="71">
        <v>5</v>
      </c>
      <c>
        <v>9</v>
      </c>
      <c s="71" t="str">
        <f t="shared" si="1594"/>
        <v>четверг</v>
      </c>
      <c s="71" t="str">
        <f>VLOOKUP(A51054,Подписчики!A:C,2,0)</f>
        <v>UTC+8</v>
      </c>
      <c s="71" t="str">
        <f t="shared" si="1595"/>
        <v>Иркутское время</v>
      </c>
      <c s="71"/>
    </row>
    <row r="51055" spans="1:10" ht="15">
      <c r="A51055">
        <v>124657</v>
      </c>
      <c>
        <v>197507</v>
      </c>
      <c s="2">
        <v>44368.388537216822</v>
      </c>
      <c>
        <v>473327</v>
      </c>
      <c s="71">
        <v>2</v>
      </c>
      <c>
        <v>9</v>
      </c>
      <c s="71" t="str">
        <f t="shared" si="1594"/>
        <v>понедельник</v>
      </c>
      <c s="71" t="str">
        <f>VLOOKUP(A51055,Подписчики!A:C,2,0)</f>
        <v>UTC+8</v>
      </c>
      <c s="71" t="str">
        <f t="shared" si="1595"/>
        <v>Иркутское время</v>
      </c>
      <c s="71"/>
    </row>
    <row r="51056" spans="1:10" ht="15">
      <c r="A51056">
        <v>124657</v>
      </c>
      <c>
        <v>273481</v>
      </c>
      <c s="2">
        <v>44390.547113268607</v>
      </c>
      <c>
        <v>337155</v>
      </c>
      <c s="71">
        <v>3</v>
      </c>
      <c>
        <v>13</v>
      </c>
      <c s="71" t="str">
        <f t="shared" si="1594"/>
        <v>вторник</v>
      </c>
      <c s="71" t="str">
        <f>VLOOKUP(A51056,Подписчики!A:C,2,0)</f>
        <v>UTC+8</v>
      </c>
      <c s="71" t="str">
        <f t="shared" si="1595"/>
        <v>Иркутское время</v>
      </c>
      <c s="71"/>
    </row>
    <row r="51057" spans="1:10" ht="15">
      <c r="A51057">
        <v>124657</v>
      </c>
      <c>
        <v>293683</v>
      </c>
      <c s="2">
        <v>44396.513132686079</v>
      </c>
      <c>
        <v>217497</v>
      </c>
      <c s="71">
        <v>2</v>
      </c>
      <c>
        <v>12</v>
      </c>
      <c s="71" t="str">
        <f t="shared" si="1594"/>
        <v>понедельник</v>
      </c>
      <c s="71" t="str">
        <f>VLOOKUP(A51057,Подписчики!A:C,2,0)</f>
        <v>UTC+8</v>
      </c>
      <c s="71" t="str">
        <f t="shared" si="1595"/>
        <v>Иркутское время</v>
      </c>
      <c s="71"/>
    </row>
    <row r="51058" spans="1:10" ht="15">
      <c r="A51058">
        <v>124657</v>
      </c>
      <c>
        <v>294119</v>
      </c>
      <c s="2">
        <v>44396.624783171515</v>
      </c>
      <c>
        <v>213037</v>
      </c>
      <c s="71">
        <v>2</v>
      </c>
      <c>
        <v>14</v>
      </c>
      <c s="71" t="str">
        <f t="shared" si="1594"/>
        <v>понедельник</v>
      </c>
      <c s="71" t="str">
        <f>VLOOKUP(A51058,Подписчики!A:C,2,0)</f>
        <v>UTC+8</v>
      </c>
      <c s="71" t="str">
        <f t="shared" si="1595"/>
        <v>Иркутское время</v>
      </c>
      <c s="71"/>
    </row>
    <row r="51059" spans="1:10" ht="15">
      <c r="A51059">
        <v>124657</v>
      </c>
      <c>
        <v>326564</v>
      </c>
      <c s="2">
        <v>44406.451644012945</v>
      </c>
      <c>
        <v>145779</v>
      </c>
      <c s="71">
        <v>5</v>
      </c>
      <c>
        <v>10</v>
      </c>
      <c s="71" t="str">
        <f t="shared" si="1594"/>
        <v>четверг</v>
      </c>
      <c s="71" t="str">
        <f>VLOOKUP(A51059,Подписчики!A:C,2,0)</f>
        <v>UTC+8</v>
      </c>
      <c s="71" t="str">
        <f t="shared" si="1595"/>
        <v>Иркутское время</v>
      </c>
      <c s="71"/>
    </row>
    <row r="51060" spans="1:10" ht="15">
      <c r="A51060">
        <v>124657</v>
      </c>
      <c>
        <v>334162</v>
      </c>
      <c s="2">
        <v>44408.427372168284</v>
      </c>
      <c>
        <v>182191</v>
      </c>
      <c s="71">
        <v>7</v>
      </c>
      <c>
        <v>10</v>
      </c>
      <c s="71" t="str">
        <f t="shared" si="1594"/>
        <v>суббота</v>
      </c>
      <c s="71" t="str">
        <f>VLOOKUP(A51060,Подписчики!A:C,2,0)</f>
        <v>UTC+8</v>
      </c>
      <c s="71" t="str">
        <f t="shared" si="1595"/>
        <v>Иркутское время</v>
      </c>
      <c s="71"/>
    </row>
    <row r="51061" spans="1:10" ht="15">
      <c r="A51061">
        <v>124657</v>
      </c>
      <c>
        <v>342667</v>
      </c>
      <c s="2">
        <v>44410.246142394819</v>
      </c>
      <c>
        <v>349014</v>
      </c>
      <c s="71">
        <v>2</v>
      </c>
      <c>
        <v>5</v>
      </c>
      <c s="71" t="str">
        <f t="shared" si="1594"/>
        <v>понедельник</v>
      </c>
      <c s="71" t="str">
        <f>VLOOKUP(A51061,Подписчики!A:C,2,0)</f>
        <v>UTC+8</v>
      </c>
      <c s="71" t="str">
        <f t="shared" si="1595"/>
        <v>Иркутское время</v>
      </c>
      <c s="71"/>
    </row>
    <row r="51062" spans="1:10" ht="15">
      <c r="A51062">
        <v>124657</v>
      </c>
      <c>
        <v>353916</v>
      </c>
      <c s="2">
        <v>44414.244524271839</v>
      </c>
      <c>
        <v>5151</v>
      </c>
      <c s="71">
        <v>6</v>
      </c>
      <c>
        <v>5</v>
      </c>
      <c s="71" t="str">
        <f t="shared" si="1594"/>
        <v>пятница</v>
      </c>
      <c s="71" t="str">
        <f>VLOOKUP(A51062,Подписчики!A:C,2,0)</f>
        <v>UTC+8</v>
      </c>
      <c s="71" t="str">
        <f t="shared" si="1595"/>
        <v>Иркутское время</v>
      </c>
      <c s="71"/>
    </row>
    <row r="51063" spans="1:10" ht="15">
      <c r="A51063">
        <v>124657</v>
      </c>
      <c>
        <v>394744</v>
      </c>
      <c s="2">
        <v>44426.563294498381</v>
      </c>
      <c>
        <v>188971</v>
      </c>
      <c s="71">
        <v>4</v>
      </c>
      <c>
        <v>13</v>
      </c>
      <c s="71" t="str">
        <f t="shared" si="1594"/>
        <v>среда</v>
      </c>
      <c s="71" t="str">
        <f>VLOOKUP(A51063,Подписчики!A:C,2,0)</f>
        <v>UTC+8</v>
      </c>
      <c s="71" t="str">
        <f t="shared" si="1595"/>
        <v>Иркутское время</v>
      </c>
      <c s="71"/>
    </row>
    <row r="51064" spans="1:10" ht="15">
      <c r="A51064">
        <v>124657</v>
      </c>
      <c>
        <v>403746</v>
      </c>
      <c s="2">
        <v>44429.308908352919</v>
      </c>
      <c>
        <v>411922</v>
      </c>
      <c s="71">
        <v>7</v>
      </c>
      <c>
        <v>7</v>
      </c>
      <c s="71" t="str">
        <f t="shared" si="1594"/>
        <v>суббота</v>
      </c>
      <c s="71" t="str">
        <f>VLOOKUP(A51064,Подписчики!A:C,2,0)</f>
        <v>UTC+8</v>
      </c>
      <c s="71" t="str">
        <f t="shared" si="1595"/>
        <v>Иркутское время</v>
      </c>
      <c s="71"/>
    </row>
    <row r="51065" spans="1:10" ht="15">
      <c r="A51065">
        <v>124662</v>
      </c>
      <c>
        <v>200359</v>
      </c>
      <c s="2">
        <v>44369.060462783171</v>
      </c>
      <c>
        <v>158978</v>
      </c>
      <c s="71">
        <v>3</v>
      </c>
      <c>
        <v>1</v>
      </c>
      <c s="71" t="str">
        <f t="shared" si="1594"/>
        <v>вторник</v>
      </c>
      <c s="71" t="str">
        <f>VLOOKUP(A51065,Подписчики!A:C,2,0)</f>
        <v>UTC+1</v>
      </c>
      <c s="71" t="str">
        <f t="shared" si="1595"/>
        <v>Центральноевропейское время</v>
      </c>
      <c s="71"/>
    </row>
    <row r="51066" spans="1:10" ht="15">
      <c r="A51066">
        <v>124662</v>
      </c>
      <c>
        <v>217001</v>
      </c>
      <c s="2">
        <v>44373.777291262137</v>
      </c>
      <c>
        <v>251574</v>
      </c>
      <c s="71">
        <v>7</v>
      </c>
      <c>
        <v>18</v>
      </c>
      <c s="71" t="str">
        <f t="shared" si="1594"/>
        <v>суббота</v>
      </c>
      <c s="71" t="str">
        <f>VLOOKUP(A51066,Подписчики!A:C,2,0)</f>
        <v>UTC+1</v>
      </c>
      <c s="71" t="str">
        <f t="shared" si="1595"/>
        <v>Центральноевропейское время</v>
      </c>
      <c s="71"/>
    </row>
    <row r="51067" spans="1:10" ht="15">
      <c r="A51067">
        <v>124793</v>
      </c>
      <c>
        <v>121006</v>
      </c>
      <c s="2">
        <v>44346.089184466022</v>
      </c>
      <c>
        <v>457322</v>
      </c>
      <c s="71">
        <v>1</v>
      </c>
      <c>
        <v>2</v>
      </c>
      <c s="71" t="str">
        <f t="shared" si="1594"/>
        <v>воскресенье</v>
      </c>
      <c s="71" t="str">
        <f>VLOOKUP(A51067,Подписчики!A:C,2,0)</f>
        <v>UTC-8</v>
      </c>
      <c s="71" t="str">
        <f t="shared" si="1595"/>
        <v>Запределами России</v>
      </c>
      <c s="71"/>
    </row>
    <row r="51068" spans="1:10" ht="15">
      <c r="A51068">
        <v>124793</v>
      </c>
      <c>
        <v>163981</v>
      </c>
      <c s="2">
        <v>44359.254233009713</v>
      </c>
      <c>
        <v>411922</v>
      </c>
      <c s="71">
        <v>7</v>
      </c>
      <c>
        <v>6</v>
      </c>
      <c s="71" t="str">
        <f t="shared" si="1594"/>
        <v>суббота</v>
      </c>
      <c s="71" t="str">
        <f>VLOOKUP(A51068,Подписчики!A:C,2,0)</f>
        <v>UTC-8</v>
      </c>
      <c s="71" t="str">
        <f t="shared" si="1595"/>
        <v>Запределами России</v>
      </c>
      <c s="71"/>
    </row>
    <row r="51069" spans="1:10" ht="15">
      <c r="A51069">
        <v>124793</v>
      </c>
      <c>
        <v>172294</v>
      </c>
      <c s="2">
        <v>44360.846247749258</v>
      </c>
      <c>
        <v>33094</v>
      </c>
      <c s="71">
        <v>1</v>
      </c>
      <c>
        <v>20</v>
      </c>
      <c s="71" t="str">
        <f t="shared" si="1594"/>
        <v>воскресенье</v>
      </c>
      <c s="71" t="str">
        <f>VLOOKUP(A51069,Подписчики!A:C,2,0)</f>
        <v>UTC-8</v>
      </c>
      <c s="71" t="str">
        <f t="shared" si="1595"/>
        <v>Запределами России</v>
      </c>
      <c s="71"/>
    </row>
    <row r="51070" spans="1:10" ht="15">
      <c r="A51070">
        <v>124793</v>
      </c>
      <c>
        <v>213684</v>
      </c>
      <c s="2">
        <v>44373.152291262137</v>
      </c>
      <c>
        <v>88863</v>
      </c>
      <c s="71">
        <v>7</v>
      </c>
      <c>
        <v>3</v>
      </c>
      <c s="71" t="str">
        <f t="shared" si="1594"/>
        <v>суббота</v>
      </c>
      <c s="71" t="str">
        <f>VLOOKUP(A51070,Подписчики!A:C,2,0)</f>
        <v>UTC-8</v>
      </c>
      <c s="71" t="str">
        <f t="shared" si="1595"/>
        <v>Запределами России</v>
      </c>
      <c s="71"/>
    </row>
    <row r="51071" spans="1:10" ht="15">
      <c r="A51071">
        <v>124793</v>
      </c>
      <c>
        <v>243003</v>
      </c>
      <c s="2">
        <v>44381.003423948219</v>
      </c>
      <c>
        <v>351192</v>
      </c>
      <c s="71">
        <v>1</v>
      </c>
      <c>
        <v>0</v>
      </c>
      <c s="71" t="str">
        <f t="shared" si="1594"/>
        <v>воскресенье</v>
      </c>
      <c s="71" t="str">
        <f>VLOOKUP(A51071,Подписчики!A:C,2,0)</f>
        <v>UTC-8</v>
      </c>
      <c s="71" t="str">
        <f t="shared" si="1595"/>
        <v>Запределами России</v>
      </c>
      <c s="71"/>
    </row>
    <row r="51072" spans="1:10" ht="15">
      <c r="A51072">
        <v>124793</v>
      </c>
      <c>
        <v>243777</v>
      </c>
      <c s="2">
        <v>44381.330284789648</v>
      </c>
      <c>
        <v>102333</v>
      </c>
      <c s="71">
        <v>1</v>
      </c>
      <c>
        <v>7</v>
      </c>
      <c s="71" t="str">
        <f t="shared" si="1594"/>
        <v>воскресенье</v>
      </c>
      <c s="71" t="str">
        <f>VLOOKUP(A51072,Подписчики!A:C,2,0)</f>
        <v>UTC-8</v>
      </c>
      <c s="71" t="str">
        <f t="shared" si="1595"/>
        <v>Запределами России</v>
      </c>
      <c s="71"/>
    </row>
    <row r="51073" spans="1:10" ht="15">
      <c r="A51073">
        <v>124793</v>
      </c>
      <c>
        <v>275861</v>
      </c>
      <c s="2">
        <v>44391.071385113268</v>
      </c>
      <c>
        <v>158978</v>
      </c>
      <c s="71">
        <v>4</v>
      </c>
      <c>
        <v>1</v>
      </c>
      <c s="71" t="str">
        <f t="shared" si="1594"/>
        <v>среда</v>
      </c>
      <c s="71" t="str">
        <f>VLOOKUP(A51073,Подписчики!A:C,2,0)</f>
        <v>UTC-8</v>
      </c>
      <c s="71" t="str">
        <f t="shared" si="1595"/>
        <v>Запределами России</v>
      </c>
      <c s="71"/>
    </row>
    <row r="51074" spans="1:10" ht="15">
      <c r="A51074">
        <v>124793</v>
      </c>
      <c>
        <v>285181</v>
      </c>
      <c s="2">
        <v>44393.974297734632</v>
      </c>
      <c>
        <v>238334</v>
      </c>
      <c s="71">
        <v>6</v>
      </c>
      <c>
        <v>23</v>
      </c>
      <c s="71" t="str">
        <f t="shared" si="1594"/>
        <v>пятница</v>
      </c>
      <c s="71" t="str">
        <f>VLOOKUP(A51074,Подписчики!A:C,2,0)</f>
        <v>UTC-8</v>
      </c>
      <c s="71" t="str">
        <f t="shared" si="1595"/>
        <v>Запределами России</v>
      </c>
      <c s="71"/>
    </row>
    <row r="51075" spans="1:10" ht="15">
      <c r="A51075">
        <v>124793</v>
      </c>
      <c>
        <v>328722</v>
      </c>
      <c s="2">
        <v>44407.02769579288</v>
      </c>
      <c>
        <v>357547</v>
      </c>
      <c s="71">
        <v>6</v>
      </c>
      <c>
        <v>0</v>
      </c>
      <c s="71" t="str">
        <f t="shared" si="1596" ref="G51075:G51138">TEXT(C51075,"дддд")</f>
        <v>пятница</v>
      </c>
      <c s="71" t="str">
        <f>VLOOKUP(A51075,Подписчики!A:C,2,0)</f>
        <v>UTC-8</v>
      </c>
      <c s="71" t="str">
        <f t="shared" si="1597" ref="I51075:I51138">IF(H51075="UTC+1","Центральноевропейское время",IF(H51075="UTC+2","Калиниградское время",IF(H51075="UTC+3","Московское время",IF(H51075="UTC+4","Самарское время",IF(H51075="UTC+5","Екатеринбургское время",IF(H51075="UTC+6","Омское время",IF(H51075="UTC+7","Красноярское время",IF(H51075="UTC+8","Иркутское время",IF(H51075="UTC+9","Якутское время",IF(H51075="UTC+10","Владивостокское время",IF(H51075="UTC+11","Магаданское время",IF(H51075="UTC+12","Камчатское время",IF(H51075="UTC+0","Запределами России",IF(H51075="UTC-1","Запределами России",IF(H51075="UTC-2","Запределами России",IF(H51075="UTC-3","Запределами России",IF(H51075="UTC-4","Запределами России",IF(H51075="UTC-5","Запределами России",IF(H51075="UTC-6","Запределами России",IF(H51075="UTC-7","Запределами России",IF(H51075="UTC-8","Запределами России",IF(H51075="UTC-9","Запределами России",0))))))))))))))))))))))</f>
        <v>Запределами России</v>
      </c>
      <c s="71"/>
    </row>
    <row r="51076" spans="1:10" ht="15">
      <c r="A51076">
        <v>124793</v>
      </c>
      <c>
        <v>356724</v>
      </c>
      <c s="2">
        <v>44414.90310032363</v>
      </c>
      <c>
        <v>202914</v>
      </c>
      <c s="71">
        <v>6</v>
      </c>
      <c>
        <v>21</v>
      </c>
      <c s="71" t="str">
        <f t="shared" si="1596"/>
        <v>пятница</v>
      </c>
      <c s="71" t="str">
        <f>VLOOKUP(A51076,Подписчики!A:C,2,0)</f>
        <v>UTC-8</v>
      </c>
      <c s="71" t="str">
        <f t="shared" si="1597"/>
        <v>Запределами России</v>
      </c>
      <c s="71"/>
    </row>
    <row r="51077" spans="1:10" ht="15">
      <c r="A51077">
        <v>124793</v>
      </c>
      <c>
        <v>358110</v>
      </c>
      <c s="2">
        <v>44415.222571489605</v>
      </c>
      <c>
        <v>447858</v>
      </c>
      <c s="71">
        <v>7</v>
      </c>
      <c>
        <v>5</v>
      </c>
      <c s="71" t="str">
        <f t="shared" si="1596"/>
        <v>суббота</v>
      </c>
      <c s="71" t="str">
        <f>VLOOKUP(A51077,Подписчики!A:C,2,0)</f>
        <v>UTC-8</v>
      </c>
      <c s="71" t="str">
        <f t="shared" si="1597"/>
        <v>Запределами России</v>
      </c>
      <c s="71"/>
    </row>
    <row r="51078" spans="1:10" ht="15">
      <c r="A51078">
        <v>124793</v>
      </c>
      <c>
        <v>366766</v>
      </c>
      <c s="2">
        <v>44417.335139158582</v>
      </c>
      <c>
        <v>21407</v>
      </c>
      <c s="71">
        <v>2</v>
      </c>
      <c>
        <v>8</v>
      </c>
      <c s="71" t="str">
        <f t="shared" si="1596"/>
        <v>понедельник</v>
      </c>
      <c s="71" t="str">
        <f>VLOOKUP(A51078,Подписчики!A:C,2,0)</f>
        <v>UTC-8</v>
      </c>
      <c s="71" t="str">
        <f t="shared" si="1597"/>
        <v>Запределами России</v>
      </c>
      <c s="71"/>
    </row>
    <row r="51079" spans="1:10" ht="15">
      <c r="A51079">
        <v>124793</v>
      </c>
      <c>
        <v>377522</v>
      </c>
      <c s="2">
        <v>44421.186271844665</v>
      </c>
      <c>
        <v>153893</v>
      </c>
      <c s="71">
        <v>6</v>
      </c>
      <c>
        <v>4</v>
      </c>
      <c s="71" t="str">
        <f t="shared" si="1596"/>
        <v>пятница</v>
      </c>
      <c s="71" t="str">
        <f>VLOOKUP(A51079,Подписчики!A:C,2,0)</f>
        <v>UTC-8</v>
      </c>
      <c s="71" t="str">
        <f t="shared" si="1597"/>
        <v>Запределами России</v>
      </c>
      <c s="71"/>
    </row>
    <row r="51080" spans="1:10" ht="15">
      <c r="A51080">
        <v>124793</v>
      </c>
      <c>
        <v>385757</v>
      </c>
      <c s="2">
        <v>44423.166854368937</v>
      </c>
      <c>
        <v>52509</v>
      </c>
      <c s="71">
        <v>1</v>
      </c>
      <c>
        <v>4</v>
      </c>
      <c s="71" t="str">
        <f t="shared" si="1596"/>
        <v>воскресенье</v>
      </c>
      <c s="71" t="str">
        <f>VLOOKUP(A51080,Подписчики!A:C,2,0)</f>
        <v>UTC-8</v>
      </c>
      <c s="71" t="str">
        <f t="shared" si="1597"/>
        <v>Запределами России</v>
      </c>
      <c s="71"/>
    </row>
    <row r="51081" spans="1:10" ht="15">
      <c r="A51081">
        <v>124793</v>
      </c>
      <c>
        <v>407245</v>
      </c>
      <c s="2">
        <v>44430.021223300973</v>
      </c>
      <c>
        <v>113578</v>
      </c>
      <c s="71">
        <v>1</v>
      </c>
      <c>
        <v>0</v>
      </c>
      <c s="71" t="str">
        <f t="shared" si="1596"/>
        <v>воскресенье</v>
      </c>
      <c s="71" t="str">
        <f>VLOOKUP(A51081,Подписчики!A:C,2,0)</f>
        <v>UTC-8</v>
      </c>
      <c s="71" t="str">
        <f t="shared" si="1597"/>
        <v>Запределами России</v>
      </c>
      <c s="71"/>
    </row>
    <row r="51082" spans="1:10" ht="15">
      <c r="A51082">
        <v>124831</v>
      </c>
      <c>
        <v>220582</v>
      </c>
      <c s="2">
        <v>44374.64824595469</v>
      </c>
      <c>
        <v>450900</v>
      </c>
      <c s="71">
        <v>1</v>
      </c>
      <c>
        <v>15</v>
      </c>
      <c s="71" t="str">
        <f t="shared" si="1596"/>
        <v>воскресенье</v>
      </c>
      <c s="71" t="str">
        <f>VLOOKUP(A51082,Подписчики!A:C,2,0)</f>
        <v>UTC+2</v>
      </c>
      <c s="71" t="str">
        <f t="shared" si="1597"/>
        <v>Калиниградское время</v>
      </c>
      <c s="71"/>
    </row>
    <row r="51083" spans="1:10" ht="15">
      <c r="A51083">
        <v>124831</v>
      </c>
      <c>
        <v>241315</v>
      </c>
      <c s="2">
        <v>44380.724297734625</v>
      </c>
      <c>
        <v>191893</v>
      </c>
      <c s="71">
        <v>7</v>
      </c>
      <c>
        <v>17</v>
      </c>
      <c s="71" t="str">
        <f t="shared" si="1596"/>
        <v>суббота</v>
      </c>
      <c s="71" t="str">
        <f>VLOOKUP(A51083,Подписчики!A:C,2,0)</f>
        <v>UTC+2</v>
      </c>
      <c s="71" t="str">
        <f t="shared" si="1597"/>
        <v>Калиниградское время</v>
      </c>
      <c s="71"/>
    </row>
    <row r="51084" spans="1:10" ht="15">
      <c r="A51084">
        <v>124831</v>
      </c>
      <c>
        <v>260515</v>
      </c>
      <c s="2">
        <v>44386.91685436893</v>
      </c>
      <c>
        <v>59784</v>
      </c>
      <c s="71">
        <v>6</v>
      </c>
      <c>
        <v>22</v>
      </c>
      <c s="71" t="str">
        <f t="shared" si="1596"/>
        <v>пятница</v>
      </c>
      <c s="71" t="str">
        <f>VLOOKUP(A51084,Подписчики!A:C,2,0)</f>
        <v>UTC+2</v>
      </c>
      <c s="71" t="str">
        <f t="shared" si="1597"/>
        <v>Калиниградское время</v>
      </c>
      <c s="71"/>
    </row>
    <row r="51085" spans="1:10" ht="15">
      <c r="A51085">
        <v>124831</v>
      </c>
      <c>
        <v>331461</v>
      </c>
      <c s="2">
        <v>44407.813294498381</v>
      </c>
      <c>
        <v>336965</v>
      </c>
      <c s="71">
        <v>6</v>
      </c>
      <c>
        <v>19</v>
      </c>
      <c s="71" t="str">
        <f t="shared" si="1596"/>
        <v>пятница</v>
      </c>
      <c s="71" t="str">
        <f>VLOOKUP(A51085,Подписчики!A:C,2,0)</f>
        <v>UTC+2</v>
      </c>
      <c s="71" t="str">
        <f t="shared" si="1597"/>
        <v>Калиниградское время</v>
      </c>
      <c s="71"/>
    </row>
    <row r="51086" spans="1:10" ht="15">
      <c r="A51086">
        <v>124831</v>
      </c>
      <c>
        <v>369106</v>
      </c>
      <c s="2">
        <v>44417.92656310679</v>
      </c>
      <c>
        <v>122902</v>
      </c>
      <c s="71">
        <v>2</v>
      </c>
      <c>
        <v>22</v>
      </c>
      <c s="71" t="str">
        <f t="shared" si="1596"/>
        <v>понедельник</v>
      </c>
      <c s="71" t="str">
        <f>VLOOKUP(A51086,Подписчики!A:C,2,0)</f>
        <v>UTC+2</v>
      </c>
      <c s="71" t="str">
        <f t="shared" si="1597"/>
        <v>Калиниградское время</v>
      </c>
      <c s="71"/>
    </row>
    <row r="51087" spans="1:10" ht="15">
      <c r="A51087">
        <v>124831</v>
      </c>
      <c>
        <v>372423</v>
      </c>
      <c s="2">
        <v>44419.528504854366</v>
      </c>
      <c>
        <v>70091</v>
      </c>
      <c s="71">
        <v>4</v>
      </c>
      <c>
        <v>12</v>
      </c>
      <c s="71" t="str">
        <f t="shared" si="1596"/>
        <v>среда</v>
      </c>
      <c s="71" t="str">
        <f>VLOOKUP(A51087,Подписчики!A:C,2,0)</f>
        <v>UTC+2</v>
      </c>
      <c s="71" t="str">
        <f t="shared" si="1597"/>
        <v>Калиниградское время</v>
      </c>
      <c s="71"/>
    </row>
    <row r="51088" spans="1:10" ht="15">
      <c r="A51088">
        <v>124831</v>
      </c>
      <c>
        <v>387394</v>
      </c>
      <c s="2">
        <v>44423.675754045304</v>
      </c>
      <c>
        <v>62068</v>
      </c>
      <c s="71">
        <v>1</v>
      </c>
      <c>
        <v>16</v>
      </c>
      <c s="71" t="str">
        <f t="shared" si="1596"/>
        <v>воскресенье</v>
      </c>
      <c s="71" t="str">
        <f>VLOOKUP(A51088,Подписчики!A:C,2,0)</f>
        <v>UTC+2</v>
      </c>
      <c s="71" t="str">
        <f t="shared" si="1597"/>
        <v>Калиниградское время</v>
      </c>
      <c s="71"/>
    </row>
    <row r="51089" spans="1:10" ht="15">
      <c r="A51089">
        <v>124831</v>
      </c>
      <c>
        <v>417299</v>
      </c>
      <c s="2">
        <v>44433.735624595465</v>
      </c>
      <c>
        <v>370651</v>
      </c>
      <c s="71">
        <v>4</v>
      </c>
      <c>
        <v>17</v>
      </c>
      <c s="71" t="str">
        <f t="shared" si="1596"/>
        <v>среда</v>
      </c>
      <c s="71" t="str">
        <f>VLOOKUP(A51089,Подписчики!A:C,2,0)</f>
        <v>UTC+2</v>
      </c>
      <c s="71" t="str">
        <f t="shared" si="1597"/>
        <v>Калиниградское время</v>
      </c>
      <c s="71"/>
    </row>
    <row r="51090" spans="1:10" ht="15">
      <c r="A51090">
        <v>124863</v>
      </c>
      <c>
        <v>337970</v>
      </c>
      <c s="2">
        <v>44408.99725333415</v>
      </c>
      <c>
        <v>250679</v>
      </c>
      <c s="71">
        <v>7</v>
      </c>
      <c>
        <v>23</v>
      </c>
      <c s="71" t="str">
        <f t="shared" si="1596"/>
        <v>суббота</v>
      </c>
      <c s="71" t="str">
        <f>VLOOKUP(A51090,Подписчики!A:C,2,0)</f>
        <v>UTC+2</v>
      </c>
      <c s="71" t="str">
        <f t="shared" si="1597"/>
        <v>Калиниградское время</v>
      </c>
      <c s="71"/>
    </row>
    <row r="51091" spans="1:10" ht="15">
      <c r="A51091">
        <v>124863</v>
      </c>
      <c>
        <v>382584</v>
      </c>
      <c s="2">
        <v>44422.565721682848</v>
      </c>
      <c>
        <v>278178</v>
      </c>
      <c s="71">
        <v>7</v>
      </c>
      <c>
        <v>13</v>
      </c>
      <c s="71" t="str">
        <f t="shared" si="1596"/>
        <v>суббота</v>
      </c>
      <c s="71" t="str">
        <f>VLOOKUP(A51091,Подписчики!A:C,2,0)</f>
        <v>UTC+2</v>
      </c>
      <c s="71" t="str">
        <f t="shared" si="1597"/>
        <v>Калиниградское время</v>
      </c>
      <c s="71"/>
    </row>
    <row r="51092" spans="1:10" ht="15">
      <c r="A51092">
        <v>124881</v>
      </c>
      <c>
        <v>130115</v>
      </c>
      <c s="2">
        <v>44348.826644012945</v>
      </c>
      <c>
        <v>411922</v>
      </c>
      <c s="71">
        <v>3</v>
      </c>
      <c>
        <v>19</v>
      </c>
      <c s="71" t="str">
        <f t="shared" si="1596"/>
        <v>вторник</v>
      </c>
      <c s="71" t="str">
        <f>VLOOKUP(A51092,Подписчики!A:C,2,0)</f>
        <v>UTC+3</v>
      </c>
      <c s="71" t="str">
        <f t="shared" si="1597"/>
        <v>Московское время</v>
      </c>
      <c s="71"/>
    </row>
    <row r="51093" spans="1:10" ht="15">
      <c r="A51093">
        <v>124881</v>
      </c>
      <c>
        <v>146209</v>
      </c>
      <c s="2">
        <v>44353.706442457347</v>
      </c>
      <c>
        <v>438887</v>
      </c>
      <c s="71">
        <v>1</v>
      </c>
      <c>
        <v>16</v>
      </c>
      <c s="71" t="str">
        <f t="shared" si="1596"/>
        <v>воскресенье</v>
      </c>
      <c s="71" t="str">
        <f>VLOOKUP(A51093,Подписчики!A:C,2,0)</f>
        <v>UTC+3</v>
      </c>
      <c s="71" t="str">
        <f t="shared" si="1597"/>
        <v>Московское время</v>
      </c>
      <c s="71"/>
    </row>
    <row r="51094" spans="1:10" ht="15">
      <c r="A51094">
        <v>124881</v>
      </c>
      <c>
        <v>161483</v>
      </c>
      <c s="2">
        <v>44358.731174757282</v>
      </c>
      <c>
        <v>351192</v>
      </c>
      <c s="71">
        <v>6</v>
      </c>
      <c>
        <v>17</v>
      </c>
      <c s="71" t="str">
        <f t="shared" si="1596"/>
        <v>пятница</v>
      </c>
      <c s="71" t="str">
        <f>VLOOKUP(A51094,Подписчики!A:C,2,0)</f>
        <v>UTC+3</v>
      </c>
      <c s="71" t="str">
        <f t="shared" si="1597"/>
        <v>Московское время</v>
      </c>
      <c s="71"/>
    </row>
    <row r="51095" spans="1:10" ht="15">
      <c r="A51095">
        <v>124881</v>
      </c>
      <c>
        <v>163656</v>
      </c>
      <c s="2">
        <v>44359.113010040586</v>
      </c>
      <c>
        <v>242428</v>
      </c>
      <c s="71">
        <v>7</v>
      </c>
      <c>
        <v>2</v>
      </c>
      <c s="71" t="str">
        <f t="shared" si="1596"/>
        <v>суббота</v>
      </c>
      <c s="71" t="str">
        <f>VLOOKUP(A51095,Подписчики!A:C,2,0)</f>
        <v>UTC+3</v>
      </c>
      <c s="71" t="str">
        <f t="shared" si="1597"/>
        <v>Московское время</v>
      </c>
      <c s="71"/>
    </row>
    <row r="51096" spans="1:10" ht="15">
      <c r="A51096">
        <v>124881</v>
      </c>
      <c>
        <v>165680</v>
      </c>
      <c s="2">
        <v>44359.64703236246</v>
      </c>
      <c>
        <v>140573</v>
      </c>
      <c s="71">
        <v>7</v>
      </c>
      <c>
        <v>15</v>
      </c>
      <c s="71" t="str">
        <f t="shared" si="1596"/>
        <v>суббота</v>
      </c>
      <c s="71" t="str">
        <f>VLOOKUP(A51096,Подписчики!A:C,2,0)</f>
        <v>UTC+3</v>
      </c>
      <c s="71" t="str">
        <f t="shared" si="1597"/>
        <v>Московское время</v>
      </c>
      <c s="71"/>
    </row>
    <row r="51097" spans="1:10" ht="15">
      <c r="A51097">
        <v>124881</v>
      </c>
      <c>
        <v>182515</v>
      </c>
      <c s="2">
        <v>44364.77324595469</v>
      </c>
      <c>
        <v>347008</v>
      </c>
      <c s="71">
        <v>5</v>
      </c>
      <c>
        <v>18</v>
      </c>
      <c s="71" t="str">
        <f t="shared" si="1596"/>
        <v>четверг</v>
      </c>
      <c s="71" t="str">
        <f>VLOOKUP(A51097,Подписчики!A:C,2,0)</f>
        <v>UTC+3</v>
      </c>
      <c s="71" t="str">
        <f t="shared" si="1597"/>
        <v>Московское время</v>
      </c>
      <c s="71"/>
    </row>
    <row r="51098" spans="1:10" ht="15">
      <c r="A51098">
        <v>124881</v>
      </c>
      <c>
        <v>202112</v>
      </c>
      <c s="2">
        <v>44369.729556634302</v>
      </c>
      <c>
        <v>250679</v>
      </c>
      <c s="71">
        <v>3</v>
      </c>
      <c>
        <v>17</v>
      </c>
      <c s="71" t="str">
        <f t="shared" si="1596"/>
        <v>вторник</v>
      </c>
      <c s="71" t="str">
        <f>VLOOKUP(A51098,Подписчики!A:C,2,0)</f>
        <v>UTC+3</v>
      </c>
      <c s="71" t="str">
        <f t="shared" si="1597"/>
        <v>Московское время</v>
      </c>
      <c s="71"/>
    </row>
    <row r="51099" spans="1:10" ht="15">
      <c r="A51099">
        <v>124917</v>
      </c>
      <c>
        <v>107267</v>
      </c>
      <c s="2">
        <v>44342.751401294503</v>
      </c>
      <c>
        <v>359047</v>
      </c>
      <c s="71">
        <v>4</v>
      </c>
      <c>
        <v>18</v>
      </c>
      <c s="71" t="str">
        <f t="shared" si="1596"/>
        <v>среда</v>
      </c>
      <c s="71" t="str">
        <f>VLOOKUP(A51099,Подписчики!A:C,2,0)</f>
        <v>UTC+1</v>
      </c>
      <c s="71" t="str">
        <f t="shared" si="1597"/>
        <v>Центральноевропейское время</v>
      </c>
      <c s="71"/>
    </row>
    <row r="51100" spans="1:10" ht="15">
      <c r="A51100">
        <v>124917</v>
      </c>
      <c>
        <v>110851</v>
      </c>
      <c s="2">
        <v>44343.977938511329</v>
      </c>
      <c>
        <v>11448</v>
      </c>
      <c s="71">
        <v>5</v>
      </c>
      <c>
        <v>23</v>
      </c>
      <c s="71" t="str">
        <f t="shared" si="1596"/>
        <v>четверг</v>
      </c>
      <c s="71" t="str">
        <f>VLOOKUP(A51100,Подписчики!A:C,2,0)</f>
        <v>UTC+1</v>
      </c>
      <c s="71" t="str">
        <f t="shared" si="1597"/>
        <v>Центральноевропейское время</v>
      </c>
      <c s="71"/>
    </row>
    <row r="51101" spans="1:10" ht="15">
      <c r="A51101">
        <v>124917</v>
      </c>
      <c>
        <v>156857</v>
      </c>
      <c s="2">
        <v>44357.555608414244</v>
      </c>
      <c>
        <v>308577</v>
      </c>
      <c s="71">
        <v>5</v>
      </c>
      <c>
        <v>13</v>
      </c>
      <c s="71" t="str">
        <f t="shared" si="1596"/>
        <v>четверг</v>
      </c>
      <c s="71" t="str">
        <f>VLOOKUP(A51101,Подписчики!A:C,2,0)</f>
        <v>UTC+1</v>
      </c>
      <c s="71" t="str">
        <f t="shared" si="1597"/>
        <v>Центральноевропейское время</v>
      </c>
      <c s="71"/>
    </row>
    <row r="51102" spans="1:10" ht="15">
      <c r="A51102">
        <v>124917</v>
      </c>
      <c>
        <v>158481</v>
      </c>
      <c s="2">
        <v>44357.835543689325</v>
      </c>
      <c>
        <v>192331</v>
      </c>
      <c s="71">
        <v>5</v>
      </c>
      <c>
        <v>20</v>
      </c>
      <c s="71" t="str">
        <f t="shared" si="1596"/>
        <v>четверг</v>
      </c>
      <c s="71" t="str">
        <f>VLOOKUP(A51102,Подписчики!A:C,2,0)</f>
        <v>UTC+1</v>
      </c>
      <c s="71" t="str">
        <f t="shared" si="1597"/>
        <v>Центральноевропейское время</v>
      </c>
      <c s="71"/>
    </row>
    <row r="51103" spans="1:10" ht="15">
      <c r="A51103">
        <v>124917</v>
      </c>
      <c>
        <v>159514</v>
      </c>
      <c s="2">
        <v>44358.354961165052</v>
      </c>
      <c>
        <v>158978</v>
      </c>
      <c s="71">
        <v>6</v>
      </c>
      <c>
        <v>8</v>
      </c>
      <c s="71" t="str">
        <f t="shared" si="1596"/>
        <v>пятница</v>
      </c>
      <c s="71" t="str">
        <f>VLOOKUP(A51103,Подписчики!A:C,2,0)</f>
        <v>UTC+1</v>
      </c>
      <c s="71" t="str">
        <f t="shared" si="1597"/>
        <v>Центральноевропейское время</v>
      </c>
      <c s="71"/>
    </row>
    <row r="51104" spans="1:10" ht="15">
      <c r="A51104">
        <v>124917</v>
      </c>
      <c>
        <v>162171</v>
      </c>
      <c s="2">
        <v>44358.822598705505</v>
      </c>
      <c>
        <v>230507</v>
      </c>
      <c s="71">
        <v>6</v>
      </c>
      <c>
        <v>19</v>
      </c>
      <c s="71" t="str">
        <f t="shared" si="1596"/>
        <v>пятница</v>
      </c>
      <c s="71" t="str">
        <f>VLOOKUP(A51104,Подписчики!A:C,2,0)</f>
        <v>UTC+1</v>
      </c>
      <c s="71" t="str">
        <f t="shared" si="1597"/>
        <v>Центральноевропейское время</v>
      </c>
      <c s="71"/>
    </row>
    <row r="51105" spans="1:10" ht="15">
      <c r="A51105">
        <v>124917</v>
      </c>
      <c>
        <v>212145</v>
      </c>
      <c s="2">
        <v>44372.740074433663</v>
      </c>
      <c>
        <v>147396</v>
      </c>
      <c s="71">
        <v>6</v>
      </c>
      <c>
        <v>17</v>
      </c>
      <c s="71" t="str">
        <f t="shared" si="1596"/>
        <v>пятница</v>
      </c>
      <c s="71" t="str">
        <f>VLOOKUP(A51105,Подписчики!A:C,2,0)</f>
        <v>UTC+1</v>
      </c>
      <c s="71" t="str">
        <f t="shared" si="1597"/>
        <v>Центральноевропейское время</v>
      </c>
      <c s="71"/>
    </row>
    <row r="51106" spans="1:10" ht="15">
      <c r="A51106">
        <v>124917</v>
      </c>
      <c>
        <v>238862</v>
      </c>
      <c s="2">
        <v>44380.164333333334</v>
      </c>
      <c>
        <v>154374</v>
      </c>
      <c s="71">
        <v>7</v>
      </c>
      <c>
        <v>3</v>
      </c>
      <c s="71" t="str">
        <f t="shared" si="1596"/>
        <v>суббота</v>
      </c>
      <c s="71" t="str">
        <f>VLOOKUP(A51106,Подписчики!A:C,2,0)</f>
        <v>UTC+1</v>
      </c>
      <c s="71" t="str">
        <f t="shared" si="1597"/>
        <v>Центральноевропейское время</v>
      </c>
      <c s="71"/>
    </row>
    <row r="51107" spans="1:10" ht="15">
      <c r="A51107">
        <v>124917</v>
      </c>
      <c>
        <v>242346</v>
      </c>
      <c s="2">
        <v>44380.850106796119</v>
      </c>
      <c>
        <v>411922</v>
      </c>
      <c s="71">
        <v>7</v>
      </c>
      <c>
        <v>20</v>
      </c>
      <c s="71" t="str">
        <f t="shared" si="1596"/>
        <v>суббота</v>
      </c>
      <c s="71" t="str">
        <f>VLOOKUP(A51107,Подписчики!A:C,2,0)</f>
        <v>UTC+1</v>
      </c>
      <c s="71" t="str">
        <f t="shared" si="1597"/>
        <v>Центральноевропейское время</v>
      </c>
      <c s="71"/>
    </row>
    <row r="51108" spans="1:10" ht="15">
      <c r="A51108">
        <v>124917</v>
      </c>
      <c>
        <v>248467</v>
      </c>
      <c s="2">
        <v>44382.719038834955</v>
      </c>
      <c>
        <v>182191</v>
      </c>
      <c s="71">
        <v>2</v>
      </c>
      <c>
        <v>17</v>
      </c>
      <c s="71" t="str">
        <f t="shared" si="1596"/>
        <v>понедельник</v>
      </c>
      <c s="71" t="str">
        <f>VLOOKUP(A51108,Подписчики!A:C,2,0)</f>
        <v>UTC+1</v>
      </c>
      <c s="71" t="str">
        <f t="shared" si="1597"/>
        <v>Центральноевропейское время</v>
      </c>
      <c s="71"/>
    </row>
    <row r="51109" spans="1:10" ht="15">
      <c r="A51109">
        <v>124917</v>
      </c>
      <c>
        <v>265347</v>
      </c>
      <c s="2">
        <v>44387.90997734628</v>
      </c>
      <c>
        <v>448017</v>
      </c>
      <c s="71">
        <v>7</v>
      </c>
      <c>
        <v>21</v>
      </c>
      <c s="71" t="str">
        <f t="shared" si="1596"/>
        <v>суббота</v>
      </c>
      <c s="71" t="str">
        <f>VLOOKUP(A51109,Подписчики!A:C,2,0)</f>
        <v>UTC+1</v>
      </c>
      <c s="71" t="str">
        <f t="shared" si="1597"/>
        <v>Центральноевропейское время</v>
      </c>
      <c s="71"/>
    </row>
    <row r="51110" spans="1:10" ht="15">
      <c r="A51110">
        <v>124917</v>
      </c>
      <c>
        <v>321767</v>
      </c>
      <c s="2">
        <v>44404.723893203889</v>
      </c>
      <c>
        <v>153893</v>
      </c>
      <c s="71">
        <v>3</v>
      </c>
      <c>
        <v>17</v>
      </c>
      <c s="71" t="str">
        <f t="shared" si="1596"/>
        <v>вторник</v>
      </c>
      <c s="71" t="str">
        <f>VLOOKUP(A51110,Подписчики!A:C,2,0)</f>
        <v>UTC+1</v>
      </c>
      <c s="71" t="str">
        <f t="shared" si="1597"/>
        <v>Центральноевропейское время</v>
      </c>
      <c s="71"/>
    </row>
    <row r="51111" spans="1:10" ht="15">
      <c r="A51111">
        <v>124917</v>
      </c>
      <c>
        <v>332510</v>
      </c>
      <c s="2">
        <v>44407.89865048544</v>
      </c>
      <c>
        <v>189009</v>
      </c>
      <c s="71">
        <v>6</v>
      </c>
      <c>
        <v>21</v>
      </c>
      <c s="71" t="str">
        <f t="shared" si="1596"/>
        <v>пятница</v>
      </c>
      <c s="71" t="str">
        <f>VLOOKUP(A51111,Подписчики!A:C,2,0)</f>
        <v>UTC+1</v>
      </c>
      <c s="71" t="str">
        <f t="shared" si="1597"/>
        <v>Центральноевропейское время</v>
      </c>
      <c s="71"/>
    </row>
    <row r="51112" spans="1:10" ht="15">
      <c r="A51112">
        <v>124918</v>
      </c>
      <c>
        <v>137837</v>
      </c>
      <c s="2">
        <v>44351.702857605182</v>
      </c>
      <c>
        <v>137899</v>
      </c>
      <c s="71">
        <v>6</v>
      </c>
      <c>
        <v>16</v>
      </c>
      <c s="71" t="str">
        <f t="shared" si="1596"/>
        <v>пятница</v>
      </c>
      <c s="71" t="str">
        <f>VLOOKUP(A51112,Подписчики!A:C,2,0)</f>
        <v>UTC+1</v>
      </c>
      <c s="71" t="str">
        <f t="shared" si="1597"/>
        <v>Центральноевропейское время</v>
      </c>
      <c s="71"/>
    </row>
    <row r="51113" spans="1:10" ht="15">
      <c r="A51113">
        <v>124918</v>
      </c>
      <c>
        <v>176943</v>
      </c>
      <c s="2">
        <v>44362.727129449842</v>
      </c>
      <c>
        <v>411922</v>
      </c>
      <c s="71">
        <v>3</v>
      </c>
      <c>
        <v>17</v>
      </c>
      <c s="71" t="str">
        <f t="shared" si="1596"/>
        <v>вторник</v>
      </c>
      <c s="71" t="str">
        <f>VLOOKUP(A51113,Подписчики!A:C,2,0)</f>
        <v>UTC+1</v>
      </c>
      <c s="71" t="str">
        <f t="shared" si="1597"/>
        <v>Центральноевропейское время</v>
      </c>
      <c s="71"/>
    </row>
    <row r="51114" spans="1:10" ht="15">
      <c r="A51114">
        <v>124918</v>
      </c>
      <c>
        <v>196870</v>
      </c>
      <c s="2">
        <v>44367.913213592234</v>
      </c>
      <c>
        <v>112334</v>
      </c>
      <c s="71">
        <v>1</v>
      </c>
      <c>
        <v>21</v>
      </c>
      <c s="71" t="str">
        <f t="shared" si="1596"/>
        <v>воскресенье</v>
      </c>
      <c s="71" t="str">
        <f>VLOOKUP(A51114,Подписчики!A:C,2,0)</f>
        <v>UTC+1</v>
      </c>
      <c s="71" t="str">
        <f t="shared" si="1597"/>
        <v>Центральноевропейское время</v>
      </c>
      <c s="71"/>
    </row>
    <row r="51115" spans="1:10" ht="15">
      <c r="A51115">
        <v>124918</v>
      </c>
      <c>
        <v>203620</v>
      </c>
      <c s="2">
        <v>44370.01353721683</v>
      </c>
      <c>
        <v>324893</v>
      </c>
      <c s="71">
        <v>4</v>
      </c>
      <c>
        <v>0</v>
      </c>
      <c s="71" t="str">
        <f t="shared" si="1596"/>
        <v>среда</v>
      </c>
      <c s="71" t="str">
        <f>VLOOKUP(A51115,Подписчики!A:C,2,0)</f>
        <v>UTC+1</v>
      </c>
      <c s="71" t="str">
        <f t="shared" si="1597"/>
        <v>Центральноевропейское время</v>
      </c>
      <c s="71"/>
    </row>
    <row r="51116" spans="1:10" ht="15">
      <c r="A51116">
        <v>124918</v>
      </c>
      <c>
        <v>211432</v>
      </c>
      <c s="2">
        <v>44372.675349514568</v>
      </c>
      <c>
        <v>298909</v>
      </c>
      <c s="71">
        <v>6</v>
      </c>
      <c>
        <v>16</v>
      </c>
      <c s="71" t="str">
        <f t="shared" si="1596"/>
        <v>пятница</v>
      </c>
      <c s="71" t="str">
        <f>VLOOKUP(A51116,Подписчики!A:C,2,0)</f>
        <v>UTC+1</v>
      </c>
      <c s="71" t="str">
        <f t="shared" si="1597"/>
        <v>Центральноевропейское время</v>
      </c>
      <c s="71"/>
    </row>
    <row r="51117" spans="1:10" ht="15">
      <c r="A51117">
        <v>124918</v>
      </c>
      <c>
        <v>223990</v>
      </c>
      <c s="2">
        <v>44375.604152103566</v>
      </c>
      <c>
        <v>227775</v>
      </c>
      <c s="71">
        <v>2</v>
      </c>
      <c>
        <v>14</v>
      </c>
      <c s="71" t="str">
        <f t="shared" si="1596"/>
        <v>понедельник</v>
      </c>
      <c s="71" t="str">
        <f>VLOOKUP(A51117,Подписчики!A:C,2,0)</f>
        <v>UTC+1</v>
      </c>
      <c s="71" t="str">
        <f t="shared" si="1597"/>
        <v>Центральноевропейское время</v>
      </c>
      <c s="71"/>
    </row>
    <row r="51118" spans="1:10" ht="15">
      <c r="A51118">
        <v>124918</v>
      </c>
      <c>
        <v>228041</v>
      </c>
      <c s="2">
        <v>44376.77081877023</v>
      </c>
      <c>
        <v>90908</v>
      </c>
      <c s="71">
        <v>3</v>
      </c>
      <c>
        <v>18</v>
      </c>
      <c s="71" t="str">
        <f t="shared" si="1596"/>
        <v>вторник</v>
      </c>
      <c s="71" t="str">
        <f>VLOOKUP(A51118,Подписчики!A:C,2,0)</f>
        <v>UTC+1</v>
      </c>
      <c s="71" t="str">
        <f t="shared" si="1597"/>
        <v>Центральноевропейское время</v>
      </c>
      <c s="71"/>
    </row>
    <row r="51119" spans="1:10" ht="15">
      <c r="A51119">
        <v>124918</v>
      </c>
      <c>
        <v>289174</v>
      </c>
      <c s="2">
        <v>44394.901886731393</v>
      </c>
      <c>
        <v>472712</v>
      </c>
      <c s="71">
        <v>7</v>
      </c>
      <c>
        <v>21</v>
      </c>
      <c s="71" t="str">
        <f t="shared" si="1596"/>
        <v>суббота</v>
      </c>
      <c s="71" t="str">
        <f>VLOOKUP(A51119,Подписчики!A:C,2,0)</f>
        <v>UTC+1</v>
      </c>
      <c s="71" t="str">
        <f t="shared" si="1597"/>
        <v>Центральноевропейское время</v>
      </c>
      <c s="71"/>
    </row>
    <row r="51120" spans="1:10" ht="15">
      <c r="A51120">
        <v>124918</v>
      </c>
      <c>
        <v>297944</v>
      </c>
      <c s="2">
        <v>44397.76920064725</v>
      </c>
      <c>
        <v>266896</v>
      </c>
      <c s="71">
        <v>3</v>
      </c>
      <c>
        <v>18</v>
      </c>
      <c s="71" t="str">
        <f t="shared" si="1596"/>
        <v>вторник</v>
      </c>
      <c s="71" t="str">
        <f>VLOOKUP(A51120,Подписчики!A:C,2,0)</f>
        <v>UTC+1</v>
      </c>
      <c s="71" t="str">
        <f t="shared" si="1597"/>
        <v>Центральноевропейское время</v>
      </c>
      <c s="71"/>
    </row>
    <row r="51121" spans="1:10" ht="15">
      <c r="A51121">
        <v>124918</v>
      </c>
      <c>
        <v>349860</v>
      </c>
      <c s="2">
        <v>44412.783763754051</v>
      </c>
      <c>
        <v>32415</v>
      </c>
      <c s="71">
        <v>4</v>
      </c>
      <c>
        <v>18</v>
      </c>
      <c s="71" t="str">
        <f t="shared" si="1596"/>
        <v>среда</v>
      </c>
      <c s="71" t="str">
        <f>VLOOKUP(A51121,Подписчики!A:C,2,0)</f>
        <v>UTC+1</v>
      </c>
      <c s="71" t="str">
        <f t="shared" si="1597"/>
        <v>Центральноевропейское время</v>
      </c>
      <c s="71"/>
    </row>
    <row r="51122" spans="1:10" ht="15">
      <c r="A51122">
        <v>124918</v>
      </c>
      <c>
        <v>362587</v>
      </c>
      <c s="2">
        <v>44416.033333333333</v>
      </c>
      <c>
        <v>301748</v>
      </c>
      <c s="71">
        <v>1</v>
      </c>
      <c>
        <v>0</v>
      </c>
      <c s="71" t="str">
        <f t="shared" si="1596"/>
        <v>воскресенье</v>
      </c>
      <c s="71" t="str">
        <f>VLOOKUP(A51122,Подписчики!A:C,2,0)</f>
        <v>UTC+1</v>
      </c>
      <c s="71" t="str">
        <f t="shared" si="1597"/>
        <v>Центральноевропейское время</v>
      </c>
      <c s="71"/>
    </row>
    <row r="51123" spans="1:10" ht="15">
      <c r="A51123">
        <v>124918</v>
      </c>
      <c>
        <v>373286</v>
      </c>
      <c s="2">
        <v>44419.730365695796</v>
      </c>
      <c>
        <v>37644</v>
      </c>
      <c s="71">
        <v>4</v>
      </c>
      <c>
        <v>17</v>
      </c>
      <c s="71" t="str">
        <f t="shared" si="1596"/>
        <v>среда</v>
      </c>
      <c s="71" t="str">
        <f>VLOOKUP(A51123,Подписчики!A:C,2,0)</f>
        <v>UTC+1</v>
      </c>
      <c s="71" t="str">
        <f t="shared" si="1597"/>
        <v>Центральноевропейское время</v>
      </c>
      <c s="71"/>
    </row>
    <row r="51124" spans="1:10" ht="15">
      <c r="A51124">
        <v>124918</v>
      </c>
      <c>
        <v>415779</v>
      </c>
      <c s="2">
        <v>44432.998974110036</v>
      </c>
      <c>
        <v>259021</v>
      </c>
      <c s="71">
        <v>3</v>
      </c>
      <c>
        <v>23</v>
      </c>
      <c s="71" t="str">
        <f t="shared" si="1596"/>
        <v>вторник</v>
      </c>
      <c s="71" t="str">
        <f>VLOOKUP(A51124,Подписчики!A:C,2,0)</f>
        <v>UTC+1</v>
      </c>
      <c s="71" t="str">
        <f t="shared" si="1597"/>
        <v>Центральноевропейское время</v>
      </c>
      <c s="71"/>
    </row>
    <row r="51125" spans="1:10" ht="15">
      <c r="A51125">
        <v>124924</v>
      </c>
      <c>
        <v>28931</v>
      </c>
      <c s="2">
        <v>44312.859411003235</v>
      </c>
      <c>
        <v>293468</v>
      </c>
      <c s="71">
        <v>2</v>
      </c>
      <c>
        <v>20</v>
      </c>
      <c s="71" t="str">
        <f t="shared" si="1596"/>
        <v>понедельник</v>
      </c>
      <c s="71" t="str">
        <f>VLOOKUP(A51125,Подписчики!A:C,2,0)</f>
        <v>UTC+0</v>
      </c>
      <c s="71" t="str">
        <f t="shared" si="1597"/>
        <v>Запределами России</v>
      </c>
      <c s="71"/>
    </row>
    <row r="51126" spans="1:10" ht="15">
      <c r="A51126">
        <v>124924</v>
      </c>
      <c>
        <v>30181</v>
      </c>
      <c s="2">
        <v>44313.736433656959</v>
      </c>
      <c>
        <v>397390</v>
      </c>
      <c s="71">
        <v>3</v>
      </c>
      <c>
        <v>17</v>
      </c>
      <c s="71" t="str">
        <f t="shared" si="1596"/>
        <v>вторник</v>
      </c>
      <c s="71" t="str">
        <f>VLOOKUP(A51126,Подписчики!A:C,2,0)</f>
        <v>UTC+0</v>
      </c>
      <c s="71" t="str">
        <f t="shared" si="1597"/>
        <v>Запределами России</v>
      </c>
      <c s="71"/>
    </row>
    <row r="51127" spans="1:10" ht="15">
      <c r="A51127">
        <v>124924</v>
      </c>
      <c>
        <v>32293</v>
      </c>
      <c s="2">
        <v>44314.818957928801</v>
      </c>
      <c>
        <v>411922</v>
      </c>
      <c s="71">
        <v>4</v>
      </c>
      <c>
        <v>19</v>
      </c>
      <c s="71" t="str">
        <f t="shared" si="1596"/>
        <v>среда</v>
      </c>
      <c s="71" t="str">
        <f>VLOOKUP(A51127,Подписчики!A:C,2,0)</f>
        <v>UTC+0</v>
      </c>
      <c s="71" t="str">
        <f t="shared" si="1597"/>
        <v>Запределами России</v>
      </c>
      <c s="71"/>
    </row>
    <row r="51128" spans="1:10" ht="15">
      <c r="A51128">
        <v>124924</v>
      </c>
      <c>
        <v>75271</v>
      </c>
      <c s="2">
        <v>44331.823812297735</v>
      </c>
      <c>
        <v>119655</v>
      </c>
      <c s="71">
        <v>7</v>
      </c>
      <c>
        <v>19</v>
      </c>
      <c s="71" t="str">
        <f t="shared" si="1596"/>
        <v>суббота</v>
      </c>
      <c s="71" t="str">
        <f>VLOOKUP(A51128,Подписчики!A:C,2,0)</f>
        <v>UTC+0</v>
      </c>
      <c s="71" t="str">
        <f t="shared" si="1597"/>
        <v>Запределами России</v>
      </c>
      <c s="71"/>
    </row>
    <row r="51129" spans="1:10" ht="15">
      <c r="A51129">
        <v>124924</v>
      </c>
      <c>
        <v>77015</v>
      </c>
      <c s="2">
        <v>44332.500595110934</v>
      </c>
      <c>
        <v>153893</v>
      </c>
      <c s="71">
        <v>1</v>
      </c>
      <c>
        <v>12</v>
      </c>
      <c s="71" t="str">
        <f t="shared" si="1596"/>
        <v>воскресенье</v>
      </c>
      <c s="71" t="str">
        <f>VLOOKUP(A51129,Подписчики!A:C,2,0)</f>
        <v>UTC+0</v>
      </c>
      <c s="71" t="str">
        <f t="shared" si="1597"/>
        <v>Запределами России</v>
      </c>
      <c s="71"/>
    </row>
    <row r="51130" spans="1:10" ht="15">
      <c r="A51130">
        <v>124924</v>
      </c>
      <c>
        <v>99840</v>
      </c>
      <c s="2">
        <v>44339.865504928741</v>
      </c>
      <c>
        <v>68733</v>
      </c>
      <c s="71">
        <v>1</v>
      </c>
      <c>
        <v>20</v>
      </c>
      <c s="71" t="str">
        <f t="shared" si="1596"/>
        <v>воскресенье</v>
      </c>
      <c s="71" t="str">
        <f>VLOOKUP(A51130,Подписчики!A:C,2,0)</f>
        <v>UTC+0</v>
      </c>
      <c s="71" t="str">
        <f t="shared" si="1597"/>
        <v>Запределами России</v>
      </c>
      <c s="71"/>
    </row>
    <row r="51131" spans="1:10" ht="15">
      <c r="A51131">
        <v>124924</v>
      </c>
      <c>
        <v>115776</v>
      </c>
      <c s="2">
        <v>44345.078279976806</v>
      </c>
      <c>
        <v>343491</v>
      </c>
      <c s="71">
        <v>7</v>
      </c>
      <c>
        <v>1</v>
      </c>
      <c s="71" t="str">
        <f t="shared" si="1596"/>
        <v>суббота</v>
      </c>
      <c s="71" t="str">
        <f>VLOOKUP(A51131,Подписчики!A:C,2,0)</f>
        <v>UTC+0</v>
      </c>
      <c s="71" t="str">
        <f t="shared" si="1597"/>
        <v>Запределами России</v>
      </c>
      <c s="71"/>
    </row>
    <row r="51132" spans="1:10" ht="15">
      <c r="A51132">
        <v>124924</v>
      </c>
      <c>
        <v>142852</v>
      </c>
      <c s="2">
        <v>44352.804394822007</v>
      </c>
      <c>
        <v>347393</v>
      </c>
      <c s="71">
        <v>7</v>
      </c>
      <c>
        <v>19</v>
      </c>
      <c s="71" t="str">
        <f t="shared" si="1596"/>
        <v>суббота</v>
      </c>
      <c s="71" t="str">
        <f>VLOOKUP(A51132,Подписчики!A:C,2,0)</f>
        <v>UTC+0</v>
      </c>
      <c s="71" t="str">
        <f t="shared" si="1597"/>
        <v>Запределами России</v>
      </c>
      <c s="71"/>
    </row>
    <row r="51133" spans="1:10" ht="15">
      <c r="A51133">
        <v>124924</v>
      </c>
      <c>
        <v>242909</v>
      </c>
      <c s="2">
        <v>44380.961352750812</v>
      </c>
      <c>
        <v>456134</v>
      </c>
      <c s="71">
        <v>7</v>
      </c>
      <c>
        <v>23</v>
      </c>
      <c s="71" t="str">
        <f t="shared" si="1596"/>
        <v>суббота</v>
      </c>
      <c s="71" t="str">
        <f>VLOOKUP(A51133,Подписчики!A:C,2,0)</f>
        <v>UTC+0</v>
      </c>
      <c s="71" t="str">
        <f t="shared" si="1597"/>
        <v>Запределами России</v>
      </c>
      <c s="71"/>
    </row>
    <row r="51134" spans="1:10" ht="15">
      <c r="A51134">
        <v>124924</v>
      </c>
      <c>
        <v>247326</v>
      </c>
      <c s="2">
        <v>44382.449000000001</v>
      </c>
      <c>
        <v>60239</v>
      </c>
      <c s="71">
        <v>2</v>
      </c>
      <c>
        <v>10</v>
      </c>
      <c s="71" t="str">
        <f t="shared" si="1596"/>
        <v>понедельник</v>
      </c>
      <c s="71" t="str">
        <f>VLOOKUP(A51134,Подписчики!A:C,2,0)</f>
        <v>UTC+0</v>
      </c>
      <c s="71" t="str">
        <f t="shared" si="1597"/>
        <v>Запределами России</v>
      </c>
      <c s="71"/>
    </row>
    <row r="51135" spans="1:10" ht="15">
      <c r="A51135">
        <v>124924</v>
      </c>
      <c>
        <v>285468</v>
      </c>
      <c s="2">
        <v>44394.055</v>
      </c>
      <c>
        <v>165114</v>
      </c>
      <c s="71">
        <v>7</v>
      </c>
      <c>
        <v>1</v>
      </c>
      <c s="71" t="str">
        <f t="shared" si="1596"/>
        <v>суббота</v>
      </c>
      <c s="71" t="str">
        <f>VLOOKUP(A51135,Подписчики!A:C,2,0)</f>
        <v>UTC+0</v>
      </c>
      <c s="71" t="str">
        <f t="shared" si="1597"/>
        <v>Запределами России</v>
      </c>
      <c s="71"/>
    </row>
    <row r="51136" spans="1:10" ht="15">
      <c r="A51136">
        <v>124924</v>
      </c>
      <c>
        <v>303656</v>
      </c>
      <c s="2">
        <v>44399.749378640779</v>
      </c>
      <c>
        <v>227775</v>
      </c>
      <c s="71">
        <v>5</v>
      </c>
      <c>
        <v>17</v>
      </c>
      <c s="71" t="str">
        <f t="shared" si="1596"/>
        <v>четверг</v>
      </c>
      <c s="71" t="str">
        <f>VLOOKUP(A51136,Подписчики!A:C,2,0)</f>
        <v>UTC+0</v>
      </c>
      <c s="71" t="str">
        <f t="shared" si="1597"/>
        <v>Запределами России</v>
      </c>
      <c s="71"/>
    </row>
    <row r="51137" spans="1:10" ht="15">
      <c r="A51137">
        <v>124924</v>
      </c>
      <c>
        <v>334210</v>
      </c>
      <c s="2">
        <v>44408.440443128755</v>
      </c>
      <c>
        <v>123413</v>
      </c>
      <c s="71">
        <v>7</v>
      </c>
      <c>
        <v>10</v>
      </c>
      <c s="71" t="str">
        <f t="shared" si="1596"/>
        <v>суббота</v>
      </c>
      <c s="71" t="str">
        <f>VLOOKUP(A51137,Подписчики!A:C,2,0)</f>
        <v>UTC+0</v>
      </c>
      <c s="71" t="str">
        <f t="shared" si="1597"/>
        <v>Запределами России</v>
      </c>
      <c s="71"/>
    </row>
    <row r="51138" spans="1:10" ht="15">
      <c r="A51138">
        <v>124924</v>
      </c>
      <c>
        <v>342355</v>
      </c>
      <c s="2">
        <v>44409.982388349512</v>
      </c>
      <c>
        <v>374837</v>
      </c>
      <c s="71">
        <v>1</v>
      </c>
      <c>
        <v>23</v>
      </c>
      <c s="71" t="str">
        <f t="shared" si="1596"/>
        <v>воскресенье</v>
      </c>
      <c s="71" t="str">
        <f>VLOOKUP(A51138,Подписчики!A:C,2,0)</f>
        <v>UTC+0</v>
      </c>
      <c s="71" t="str">
        <f t="shared" si="1597"/>
        <v>Запределами России</v>
      </c>
      <c s="71"/>
    </row>
    <row r="51139" spans="1:10" ht="15">
      <c r="A51139">
        <v>124924</v>
      </c>
      <c>
        <v>355640</v>
      </c>
      <c s="2">
        <v>44414.742906148866</v>
      </c>
      <c>
        <v>29544</v>
      </c>
      <c s="71">
        <v>6</v>
      </c>
      <c>
        <v>17</v>
      </c>
      <c s="71" t="str">
        <f t="shared" si="1598" ref="G51139:G51202">TEXT(C51139,"дддд")</f>
        <v>пятница</v>
      </c>
      <c s="71" t="str">
        <f>VLOOKUP(A51139,Подписчики!A:C,2,0)</f>
        <v>UTC+0</v>
      </c>
      <c s="71" t="str">
        <f t="shared" si="1599" ref="I51139:I51202">IF(H51139="UTC+1","Центральноевропейское время",IF(H51139="UTC+2","Калиниградское время",IF(H51139="UTC+3","Московское время",IF(H51139="UTC+4","Самарское время",IF(H51139="UTC+5","Екатеринбургское время",IF(H51139="UTC+6","Омское время",IF(H51139="UTC+7","Красноярское время",IF(H51139="UTC+8","Иркутское время",IF(H51139="UTC+9","Якутское время",IF(H51139="UTC+10","Владивостокское время",IF(H51139="UTC+11","Магаданское время",IF(H51139="UTC+12","Камчатское время",IF(H51139="UTC+0","Запределами России",IF(H51139="UTC-1","Запределами России",IF(H51139="UTC-2","Запределами России",IF(H51139="UTC-3","Запределами России",IF(H51139="UTC-4","Запределами России",IF(H51139="UTC-5","Запределами России",IF(H51139="UTC-6","Запределами России",IF(H51139="UTC-7","Запределами России",IF(H51139="UTC-8","Запределами России",IF(H51139="UTC-9","Запределами России",0))))))))))))))))))))))</f>
        <v>Запределами России</v>
      </c>
      <c s="71"/>
    </row>
    <row r="51140" spans="1:10" ht="15">
      <c r="A51140">
        <v>124924</v>
      </c>
      <c>
        <v>371294</v>
      </c>
      <c s="2">
        <v>44418.807631067961</v>
      </c>
      <c>
        <v>250679</v>
      </c>
      <c s="71">
        <v>3</v>
      </c>
      <c>
        <v>19</v>
      </c>
      <c s="71" t="str">
        <f t="shared" si="1598"/>
        <v>вторник</v>
      </c>
      <c s="71" t="str">
        <f>VLOOKUP(A51140,Подписчики!A:C,2,0)</f>
        <v>UTC+0</v>
      </c>
      <c s="71" t="str">
        <f t="shared" si="1599"/>
        <v>Запределами России</v>
      </c>
      <c s="71"/>
    </row>
    <row r="51141" spans="1:10" ht="15">
      <c r="A51141">
        <v>124924</v>
      </c>
      <c>
        <v>393842</v>
      </c>
      <c s="2">
        <v>44425.993715210359</v>
      </c>
      <c>
        <v>182676</v>
      </c>
      <c s="71">
        <v>3</v>
      </c>
      <c>
        <v>23</v>
      </c>
      <c s="71" t="str">
        <f t="shared" si="1598"/>
        <v>вторник</v>
      </c>
      <c s="71" t="str">
        <f>VLOOKUP(A51141,Подписчики!A:C,2,0)</f>
        <v>UTC+0</v>
      </c>
      <c s="71" t="str">
        <f t="shared" si="1599"/>
        <v>Запределами России</v>
      </c>
      <c s="71"/>
    </row>
    <row r="51142" spans="1:10" ht="15">
      <c r="A51142">
        <v>124924</v>
      </c>
      <c>
        <v>404871</v>
      </c>
      <c s="2">
        <v>44429.611377300331</v>
      </c>
      <c>
        <v>182191</v>
      </c>
      <c s="71">
        <v>7</v>
      </c>
      <c>
        <v>14</v>
      </c>
      <c s="71" t="str">
        <f t="shared" si="1598"/>
        <v>суббота</v>
      </c>
      <c s="71" t="str">
        <f>VLOOKUP(A51142,Подписчики!A:C,2,0)</f>
        <v>UTC+0</v>
      </c>
      <c s="71" t="str">
        <f t="shared" si="1599"/>
        <v>Запределами России</v>
      </c>
      <c s="71"/>
    </row>
    <row r="51143" spans="1:10" ht="15">
      <c r="A51143">
        <v>124927</v>
      </c>
      <c>
        <v>16094</v>
      </c>
      <c s="2">
        <v>44305.659168284794</v>
      </c>
      <c>
        <v>182191</v>
      </c>
      <c s="71">
        <v>2</v>
      </c>
      <c>
        <v>15</v>
      </c>
      <c s="71" t="str">
        <f t="shared" si="1598"/>
        <v>понедельник</v>
      </c>
      <c s="71" t="str">
        <f>VLOOKUP(A51143,Подписчики!A:C,2,0)</f>
        <v>UTC+1</v>
      </c>
      <c s="71" t="str">
        <f t="shared" si="1599"/>
        <v>Центральноевропейское время</v>
      </c>
      <c s="71"/>
    </row>
    <row r="51144" spans="1:10" ht="15">
      <c r="A51144">
        <v>124927</v>
      </c>
      <c>
        <v>17659</v>
      </c>
      <c s="2">
        <v>44306.966611650489</v>
      </c>
      <c>
        <v>411922</v>
      </c>
      <c s="71">
        <v>3</v>
      </c>
      <c>
        <v>23</v>
      </c>
      <c s="71" t="str">
        <f t="shared" si="1598"/>
        <v>вторник</v>
      </c>
      <c s="71" t="str">
        <f>VLOOKUP(A51144,Подписчики!A:C,2,0)</f>
        <v>UTC+1</v>
      </c>
      <c s="71" t="str">
        <f t="shared" si="1599"/>
        <v>Центральноевропейское время</v>
      </c>
      <c s="71"/>
    </row>
    <row r="51145" spans="1:10" ht="15">
      <c r="A51145">
        <v>124927</v>
      </c>
      <c>
        <v>18646</v>
      </c>
      <c s="2">
        <v>44307.801563106797</v>
      </c>
      <c>
        <v>347008</v>
      </c>
      <c s="71">
        <v>4</v>
      </c>
      <c>
        <v>19</v>
      </c>
      <c s="71" t="str">
        <f t="shared" si="1598"/>
        <v>среда</v>
      </c>
      <c s="71" t="str">
        <f>VLOOKUP(A51145,Подписчики!A:C,2,0)</f>
        <v>UTC+1</v>
      </c>
      <c s="71" t="str">
        <f t="shared" si="1599"/>
        <v>Центральноевропейское время</v>
      </c>
      <c s="71"/>
    </row>
    <row r="51146" spans="1:10" ht="15">
      <c r="A51146">
        <v>124927</v>
      </c>
      <c>
        <v>22058</v>
      </c>
      <c s="2">
        <v>44309.880851132686</v>
      </c>
      <c>
        <v>279337</v>
      </c>
      <c s="71">
        <v>6</v>
      </c>
      <c>
        <v>21</v>
      </c>
      <c s="71" t="str">
        <f t="shared" si="1598"/>
        <v>пятница</v>
      </c>
      <c s="71" t="str">
        <f>VLOOKUP(A51146,Подписчики!A:C,2,0)</f>
        <v>UTC+1</v>
      </c>
      <c s="71" t="str">
        <f t="shared" si="1599"/>
        <v>Центральноевропейское время</v>
      </c>
      <c s="71"/>
    </row>
    <row r="51147" spans="1:10" ht="15">
      <c r="A51147">
        <v>124927</v>
      </c>
      <c>
        <v>40240</v>
      </c>
      <c s="2">
        <v>44317.803181229778</v>
      </c>
      <c>
        <v>192331</v>
      </c>
      <c s="71">
        <v>7</v>
      </c>
      <c>
        <v>19</v>
      </c>
      <c s="71" t="str">
        <f t="shared" si="1598"/>
        <v>суббота</v>
      </c>
      <c s="71" t="str">
        <f>VLOOKUP(A51147,Подписчики!A:C,2,0)</f>
        <v>UTC+1</v>
      </c>
      <c s="71" t="str">
        <f t="shared" si="1599"/>
        <v>Центральноевропейское время</v>
      </c>
      <c s="71"/>
    </row>
    <row r="51148" spans="1:10" ht="15">
      <c r="A51148">
        <v>124927</v>
      </c>
      <c>
        <v>49387</v>
      </c>
      <c s="2">
        <v>44321.892177993534</v>
      </c>
      <c>
        <v>123584</v>
      </c>
      <c s="71">
        <v>4</v>
      </c>
      <c>
        <v>21</v>
      </c>
      <c s="71" t="str">
        <f t="shared" si="1598"/>
        <v>среда</v>
      </c>
      <c s="71" t="str">
        <f>VLOOKUP(A51148,Подписчики!A:C,2,0)</f>
        <v>UTC+1</v>
      </c>
      <c s="71" t="str">
        <f t="shared" si="1599"/>
        <v>Центральноевропейское время</v>
      </c>
      <c s="71"/>
    </row>
    <row r="51149" spans="1:10" ht="15">
      <c r="A51149">
        <v>124927</v>
      </c>
      <c>
        <v>65428</v>
      </c>
      <c s="2">
        <v>44328.638132686086</v>
      </c>
      <c>
        <v>230507</v>
      </c>
      <c s="71">
        <v>4</v>
      </c>
      <c>
        <v>15</v>
      </c>
      <c s="71" t="str">
        <f t="shared" si="1598"/>
        <v>среда</v>
      </c>
      <c s="71" t="str">
        <f>VLOOKUP(A51149,Подписчики!A:C,2,0)</f>
        <v>UTC+1</v>
      </c>
      <c s="71" t="str">
        <f t="shared" si="1599"/>
        <v>Центральноевропейское время</v>
      </c>
      <c s="71"/>
    </row>
    <row r="51150" spans="1:10" ht="15">
      <c r="A51150">
        <v>124927</v>
      </c>
      <c>
        <v>115190</v>
      </c>
      <c s="2">
        <v>44344.939103559875</v>
      </c>
      <c>
        <v>388561</v>
      </c>
      <c s="71">
        <v>6</v>
      </c>
      <c>
        <v>22</v>
      </c>
      <c s="71" t="str">
        <f t="shared" si="1598"/>
        <v>пятница</v>
      </c>
      <c s="71" t="str">
        <f>VLOOKUP(A51150,Подписчики!A:C,2,0)</f>
        <v>UTC+1</v>
      </c>
      <c s="71" t="str">
        <f t="shared" si="1599"/>
        <v>Центральноевропейское время</v>
      </c>
      <c s="71"/>
    </row>
    <row r="51151" spans="1:10" ht="15">
      <c r="A51151">
        <v>124927</v>
      </c>
      <c>
        <v>162916</v>
      </c>
      <c s="2">
        <v>44358.919686084148</v>
      </c>
      <c>
        <v>405774</v>
      </c>
      <c s="71">
        <v>6</v>
      </c>
      <c>
        <v>22</v>
      </c>
      <c s="71" t="str">
        <f t="shared" si="1598"/>
        <v>пятница</v>
      </c>
      <c s="71" t="str">
        <f>VLOOKUP(A51151,Подписчики!A:C,2,0)</f>
        <v>UTC+1</v>
      </c>
      <c s="71" t="str">
        <f t="shared" si="1599"/>
        <v>Центральноевропейское время</v>
      </c>
      <c s="71"/>
    </row>
    <row r="51152" spans="1:10" ht="15">
      <c r="A51152">
        <v>124927</v>
      </c>
      <c>
        <v>179333</v>
      </c>
      <c s="2">
        <v>44363.706093851135</v>
      </c>
      <c>
        <v>204394</v>
      </c>
      <c s="71">
        <v>4</v>
      </c>
      <c>
        <v>16</v>
      </c>
      <c s="71" t="str">
        <f t="shared" si="1598"/>
        <v>среда</v>
      </c>
      <c s="71" t="str">
        <f>VLOOKUP(A51152,Подписчики!A:C,2,0)</f>
        <v>UTC+1</v>
      </c>
      <c s="71" t="str">
        <f t="shared" si="1599"/>
        <v>Центральноевропейское время</v>
      </c>
      <c s="71"/>
    </row>
    <row r="51153" spans="1:10" ht="15">
      <c r="A51153">
        <v>124927</v>
      </c>
      <c>
        <v>222619</v>
      </c>
      <c s="2">
        <v>44374.945158238472</v>
      </c>
      <c>
        <v>271248</v>
      </c>
      <c s="71">
        <v>1</v>
      </c>
      <c>
        <v>22</v>
      </c>
      <c s="71" t="str">
        <f t="shared" si="1598"/>
        <v>воскресенье</v>
      </c>
      <c s="71" t="str">
        <f>VLOOKUP(A51153,Подписчики!A:C,2,0)</f>
        <v>UTC+1</v>
      </c>
      <c s="71" t="str">
        <f t="shared" si="1599"/>
        <v>Центральноевропейское время</v>
      </c>
      <c s="71"/>
    </row>
    <row r="51154" spans="1:10" ht="15">
      <c r="A51154">
        <v>124927</v>
      </c>
      <c>
        <v>247993</v>
      </c>
      <c s="2">
        <v>44382.628423948219</v>
      </c>
      <c>
        <v>233062</v>
      </c>
      <c s="71">
        <v>2</v>
      </c>
      <c>
        <v>15</v>
      </c>
      <c s="71" t="str">
        <f t="shared" si="1598"/>
        <v>понедельник</v>
      </c>
      <c s="71" t="str">
        <f>VLOOKUP(A51154,Подписчики!A:C,2,0)</f>
        <v>UTC+1</v>
      </c>
      <c s="71" t="str">
        <f t="shared" si="1599"/>
        <v>Центральноевропейское время</v>
      </c>
      <c s="71"/>
    </row>
    <row r="51155" spans="1:10" ht="15">
      <c r="A51155">
        <v>124927</v>
      </c>
      <c>
        <v>288010</v>
      </c>
      <c s="2">
        <v>44394.720656957928</v>
      </c>
      <c>
        <v>114057</v>
      </c>
      <c s="71">
        <v>7</v>
      </c>
      <c>
        <v>17</v>
      </c>
      <c s="71" t="str">
        <f t="shared" si="1598"/>
        <v>суббота</v>
      </c>
      <c s="71" t="str">
        <f>VLOOKUP(A51155,Подписчики!A:C,2,0)</f>
        <v>UTC+1</v>
      </c>
      <c s="71" t="str">
        <f t="shared" si="1599"/>
        <v>Центральноевропейское время</v>
      </c>
      <c s="71"/>
    </row>
    <row r="51156" spans="1:10" ht="15">
      <c r="A51156">
        <v>124927</v>
      </c>
      <c>
        <v>336606</v>
      </c>
      <c s="2">
        <v>44408.796708737864</v>
      </c>
      <c>
        <v>62570</v>
      </c>
      <c s="71">
        <v>7</v>
      </c>
      <c>
        <v>19</v>
      </c>
      <c s="71" t="str">
        <f t="shared" si="1598"/>
        <v>суббота</v>
      </c>
      <c s="71" t="str">
        <f>VLOOKUP(A51156,Подписчики!A:C,2,0)</f>
        <v>UTC+1</v>
      </c>
      <c s="71" t="str">
        <f t="shared" si="1599"/>
        <v>Центральноевропейское время</v>
      </c>
      <c s="71"/>
    </row>
    <row r="51157" spans="1:10" ht="15">
      <c r="A51157">
        <v>124927</v>
      </c>
      <c>
        <v>344199</v>
      </c>
      <c s="2">
        <v>44410.766333333333</v>
      </c>
      <c>
        <v>108167</v>
      </c>
      <c s="71">
        <v>2</v>
      </c>
      <c>
        <v>18</v>
      </c>
      <c s="71" t="str">
        <f t="shared" si="1598"/>
        <v>понедельник</v>
      </c>
      <c s="71" t="str">
        <f>VLOOKUP(A51157,Подписчики!A:C,2,0)</f>
        <v>UTC+1</v>
      </c>
      <c s="71" t="str">
        <f t="shared" si="1599"/>
        <v>Центральноевропейское время</v>
      </c>
      <c s="71"/>
    </row>
    <row r="51158" spans="1:10" ht="15">
      <c r="A51158">
        <v>124927</v>
      </c>
      <c>
        <v>352380</v>
      </c>
      <c s="2">
        <v>44413.785381877024</v>
      </c>
      <c>
        <v>326304</v>
      </c>
      <c s="71">
        <v>5</v>
      </c>
      <c>
        <v>18</v>
      </c>
      <c s="71" t="str">
        <f t="shared" si="1598"/>
        <v>четверг</v>
      </c>
      <c s="71" t="str">
        <f>VLOOKUP(A51158,Подписчики!A:C,2,0)</f>
        <v>UTC+1</v>
      </c>
      <c s="71" t="str">
        <f t="shared" si="1599"/>
        <v>Центральноевропейское время</v>
      </c>
      <c s="71"/>
    </row>
    <row r="51159" spans="1:10" ht="15">
      <c r="A51159">
        <v>124927</v>
      </c>
      <c>
        <v>376443</v>
      </c>
      <c s="2">
        <v>44420.819362459551</v>
      </c>
      <c>
        <v>118549</v>
      </c>
      <c s="71">
        <v>5</v>
      </c>
      <c>
        <v>19</v>
      </c>
      <c s="71" t="str">
        <f t="shared" si="1598"/>
        <v>четверг</v>
      </c>
      <c s="71" t="str">
        <f>VLOOKUP(A51159,Подписчики!A:C,2,0)</f>
        <v>UTC+1</v>
      </c>
      <c s="71" t="str">
        <f t="shared" si="1599"/>
        <v>Центральноевропейское время</v>
      </c>
      <c s="71"/>
    </row>
    <row r="51160" spans="1:10" ht="15">
      <c r="A51160">
        <v>124958</v>
      </c>
      <c>
        <v>116524</v>
      </c>
      <c s="2">
        <v>44345.361735892817</v>
      </c>
      <c>
        <v>347008</v>
      </c>
      <c s="71">
        <v>7</v>
      </c>
      <c>
        <v>8</v>
      </c>
      <c s="71" t="str">
        <f t="shared" si="1598"/>
        <v>суббота</v>
      </c>
      <c s="71" t="str">
        <f>VLOOKUP(A51160,Подписчики!A:C,2,0)</f>
        <v>UTC+3</v>
      </c>
      <c s="71" t="str">
        <f t="shared" si="1599"/>
        <v>Московское время</v>
      </c>
      <c s="71"/>
    </row>
    <row r="51161" spans="1:10" ht="15">
      <c r="A51161">
        <v>124958</v>
      </c>
      <c>
        <v>146437</v>
      </c>
      <c s="2">
        <v>44353.737647249189</v>
      </c>
      <c>
        <v>351192</v>
      </c>
      <c s="71">
        <v>1</v>
      </c>
      <c>
        <v>17</v>
      </c>
      <c s="71" t="str">
        <f t="shared" si="1598"/>
        <v>воскресенье</v>
      </c>
      <c s="71" t="str">
        <f>VLOOKUP(A51161,Подписчики!A:C,2,0)</f>
        <v>UTC+3</v>
      </c>
      <c s="71" t="str">
        <f t="shared" si="1599"/>
        <v>Московское время</v>
      </c>
      <c s="71"/>
    </row>
    <row r="51162" spans="1:10" ht="15">
      <c r="A51162">
        <v>124958</v>
      </c>
      <c>
        <v>155033</v>
      </c>
      <c s="2">
        <v>44356.747355987056</v>
      </c>
      <c>
        <v>153893</v>
      </c>
      <c s="71">
        <v>4</v>
      </c>
      <c>
        <v>17</v>
      </c>
      <c s="71" t="str">
        <f t="shared" si="1598"/>
        <v>среда</v>
      </c>
      <c s="71" t="str">
        <f>VLOOKUP(A51162,Подписчики!A:C,2,0)</f>
        <v>UTC+3</v>
      </c>
      <c s="71" t="str">
        <f t="shared" si="1599"/>
        <v>Московское время</v>
      </c>
      <c s="71"/>
    </row>
    <row r="51163" spans="1:10" ht="15">
      <c r="A51163">
        <v>124958</v>
      </c>
      <c>
        <v>157804</v>
      </c>
      <c s="2">
        <v>44357.727938511329</v>
      </c>
      <c>
        <v>21760</v>
      </c>
      <c s="71">
        <v>5</v>
      </c>
      <c>
        <v>17</v>
      </c>
      <c s="71" t="str">
        <f t="shared" si="1598"/>
        <v>четверг</v>
      </c>
      <c s="71" t="str">
        <f>VLOOKUP(A51163,Подписчики!A:C,2,0)</f>
        <v>UTC+3</v>
      </c>
      <c s="71" t="str">
        <f t="shared" si="1599"/>
        <v>Московское время</v>
      </c>
      <c s="71"/>
    </row>
    <row r="51164" spans="1:10" ht="15">
      <c r="A51164">
        <v>124958</v>
      </c>
      <c>
        <v>324222</v>
      </c>
      <c s="2">
        <v>44405.619524271846</v>
      </c>
      <c>
        <v>463334</v>
      </c>
      <c s="71">
        <v>4</v>
      </c>
      <c>
        <v>14</v>
      </c>
      <c s="71" t="str">
        <f t="shared" si="1598"/>
        <v>среда</v>
      </c>
      <c s="71" t="str">
        <f>VLOOKUP(A51164,Подписчики!A:C,2,0)</f>
        <v>UTC+3</v>
      </c>
      <c s="71" t="str">
        <f t="shared" si="1599"/>
        <v>Московское время</v>
      </c>
      <c s="71"/>
    </row>
    <row r="51165" spans="1:10" ht="15">
      <c r="A51165">
        <v>124958</v>
      </c>
      <c>
        <v>368441</v>
      </c>
      <c s="2">
        <v>44417.753828478963</v>
      </c>
      <c>
        <v>411922</v>
      </c>
      <c s="71">
        <v>2</v>
      </c>
      <c>
        <v>18</v>
      </c>
      <c s="71" t="str">
        <f t="shared" si="1598"/>
        <v>понедельник</v>
      </c>
      <c s="71" t="str">
        <f>VLOOKUP(A51165,Подписчики!A:C,2,0)</f>
        <v>UTC+3</v>
      </c>
      <c s="71" t="str">
        <f t="shared" si="1599"/>
        <v>Московское время</v>
      </c>
      <c s="71"/>
    </row>
    <row r="51166" spans="1:10" ht="15">
      <c r="A51166">
        <v>124958</v>
      </c>
      <c>
        <v>373704</v>
      </c>
      <c s="2">
        <v>44419.78619093851</v>
      </c>
      <c>
        <v>182191</v>
      </c>
      <c s="71">
        <v>4</v>
      </c>
      <c>
        <v>18</v>
      </c>
      <c s="71" t="str">
        <f t="shared" si="1598"/>
        <v>среда</v>
      </c>
      <c s="71" t="str">
        <f>VLOOKUP(A51166,Подписчики!A:C,2,0)</f>
        <v>UTC+3</v>
      </c>
      <c s="71" t="str">
        <f t="shared" si="1599"/>
        <v>Московское время</v>
      </c>
      <c s="71"/>
    </row>
    <row r="51167" spans="1:10" ht="15">
      <c r="A51167">
        <v>124975</v>
      </c>
      <c>
        <v>223185</v>
      </c>
      <c s="2">
        <v>44375.214333333337</v>
      </c>
      <c>
        <v>347008</v>
      </c>
      <c s="71">
        <v>2</v>
      </c>
      <c>
        <v>5</v>
      </c>
      <c s="71" t="str">
        <f t="shared" si="1598"/>
        <v>понедельник</v>
      </c>
      <c s="71" t="str">
        <f>VLOOKUP(A51167,Подписчики!A:C,2,0)</f>
        <v>UTC+1</v>
      </c>
      <c s="71" t="str">
        <f t="shared" si="1599"/>
        <v>Центральноевропейское время</v>
      </c>
      <c s="71"/>
    </row>
    <row r="51168" spans="1:10" ht="15">
      <c r="A51168">
        <v>124975</v>
      </c>
      <c>
        <v>292177</v>
      </c>
      <c s="2">
        <v>44395.777291262137</v>
      </c>
      <c>
        <v>411922</v>
      </c>
      <c s="71">
        <v>1</v>
      </c>
      <c>
        <v>18</v>
      </c>
      <c s="71" t="str">
        <f t="shared" si="1598"/>
        <v>воскресенье</v>
      </c>
      <c s="71" t="str">
        <f>VLOOKUP(A51168,Подписчики!A:C,2,0)</f>
        <v>UTC+1</v>
      </c>
      <c s="71" t="str">
        <f t="shared" si="1599"/>
        <v>Центральноевропейское время</v>
      </c>
      <c s="71"/>
    </row>
    <row r="51169" spans="1:10" ht="15">
      <c r="A51169">
        <v>124981</v>
      </c>
      <c>
        <v>118511</v>
      </c>
      <c s="2">
        <v>44345.692434461504</v>
      </c>
      <c>
        <v>249086</v>
      </c>
      <c s="71">
        <v>7</v>
      </c>
      <c>
        <v>16</v>
      </c>
      <c s="71" t="str">
        <f t="shared" si="1598"/>
        <v>суббота</v>
      </c>
      <c s="71" t="str">
        <f>VLOOKUP(A51169,Подписчики!A:C,2,0)</f>
        <v>UTC+3</v>
      </c>
      <c s="71" t="str">
        <f t="shared" si="1599"/>
        <v>Московское время</v>
      </c>
      <c s="71"/>
    </row>
    <row r="51170" spans="1:10" ht="15">
      <c r="A51170">
        <v>124981</v>
      </c>
      <c>
        <v>179580</v>
      </c>
      <c s="2">
        <v>44363.748974110029</v>
      </c>
      <c>
        <v>250679</v>
      </c>
      <c s="71">
        <v>4</v>
      </c>
      <c>
        <v>17</v>
      </c>
      <c s="71" t="str">
        <f t="shared" si="1598"/>
        <v>среда</v>
      </c>
      <c s="71" t="str">
        <f>VLOOKUP(A51170,Подписчики!A:C,2,0)</f>
        <v>UTC+3</v>
      </c>
      <c s="71" t="str">
        <f t="shared" si="1599"/>
        <v>Московское время</v>
      </c>
      <c s="71"/>
    </row>
    <row r="51171" spans="1:10" ht="15">
      <c r="A51171">
        <v>124981</v>
      </c>
      <c>
        <v>185259</v>
      </c>
      <c s="2">
        <v>44365.627614886733</v>
      </c>
      <c>
        <v>346056</v>
      </c>
      <c s="71">
        <v>6</v>
      </c>
      <c>
        <v>15</v>
      </c>
      <c s="71" t="str">
        <f t="shared" si="1598"/>
        <v>пятница</v>
      </c>
      <c s="71" t="str">
        <f>VLOOKUP(A51171,Подписчики!A:C,2,0)</f>
        <v>UTC+3</v>
      </c>
      <c s="71" t="str">
        <f t="shared" si="1599"/>
        <v>Московское время</v>
      </c>
      <c s="71"/>
    </row>
    <row r="51172" spans="1:10" ht="15">
      <c r="A51172">
        <v>124981</v>
      </c>
      <c>
        <v>204476</v>
      </c>
      <c s="2">
        <v>44370.64541423948</v>
      </c>
      <c>
        <v>259049</v>
      </c>
      <c s="71">
        <v>4</v>
      </c>
      <c>
        <v>15</v>
      </c>
      <c s="71" t="str">
        <f t="shared" si="1598"/>
        <v>среда</v>
      </c>
      <c s="71" t="str">
        <f>VLOOKUP(A51172,Подписчики!A:C,2,0)</f>
        <v>UTC+3</v>
      </c>
      <c s="71" t="str">
        <f t="shared" si="1599"/>
        <v>Московское время</v>
      </c>
      <c s="71"/>
    </row>
    <row r="51173" spans="1:10" ht="15">
      <c r="A51173">
        <v>124981</v>
      </c>
      <c>
        <v>215259</v>
      </c>
      <c s="2">
        <v>44373.574216828478</v>
      </c>
      <c>
        <v>50669</v>
      </c>
      <c s="71">
        <v>7</v>
      </c>
      <c>
        <v>13</v>
      </c>
      <c s="71" t="str">
        <f t="shared" si="1598"/>
        <v>суббота</v>
      </c>
      <c s="71" t="str">
        <f>VLOOKUP(A51173,Подписчики!A:C,2,0)</f>
        <v>UTC+3</v>
      </c>
      <c s="71" t="str">
        <f t="shared" si="1599"/>
        <v>Московское время</v>
      </c>
      <c s="71"/>
    </row>
    <row r="51174" spans="1:10" ht="15">
      <c r="A51174">
        <v>124981</v>
      </c>
      <c>
        <v>270925</v>
      </c>
      <c s="2">
        <v>44389.627614886733</v>
      </c>
      <c>
        <v>151401</v>
      </c>
      <c s="71">
        <v>2</v>
      </c>
      <c>
        <v>15</v>
      </c>
      <c s="71" t="str">
        <f t="shared" si="1598"/>
        <v>понедельник</v>
      </c>
      <c s="71" t="str">
        <f>VLOOKUP(A51174,Подписчики!A:C,2,0)</f>
        <v>UTC+3</v>
      </c>
      <c s="71" t="str">
        <f t="shared" si="1599"/>
        <v>Московское время</v>
      </c>
      <c s="71"/>
    </row>
    <row r="51175" spans="1:10" ht="15">
      <c r="A51175">
        <v>124981</v>
      </c>
      <c>
        <v>302455</v>
      </c>
      <c s="2">
        <v>44399.52081877023</v>
      </c>
      <c>
        <v>5151</v>
      </c>
      <c s="71">
        <v>5</v>
      </c>
      <c>
        <v>12</v>
      </c>
      <c s="71" t="str">
        <f t="shared" si="1598"/>
        <v>четверг</v>
      </c>
      <c s="71" t="str">
        <f>VLOOKUP(A51175,Подписчики!A:C,2,0)</f>
        <v>UTC+3</v>
      </c>
      <c s="71" t="str">
        <f t="shared" si="1599"/>
        <v>Московское время</v>
      </c>
      <c s="71"/>
    </row>
    <row r="51176" spans="1:10" ht="15">
      <c r="A51176">
        <v>124981</v>
      </c>
      <c>
        <v>330728</v>
      </c>
      <c s="2">
        <v>44407.732792880262</v>
      </c>
      <c>
        <v>102086</v>
      </c>
      <c s="71">
        <v>6</v>
      </c>
      <c>
        <v>17</v>
      </c>
      <c s="71" t="str">
        <f t="shared" si="1598"/>
        <v>пятница</v>
      </c>
      <c s="71" t="str">
        <f>VLOOKUP(A51176,Подписчики!A:C,2,0)</f>
        <v>UTC+3</v>
      </c>
      <c s="71" t="str">
        <f t="shared" si="1599"/>
        <v>Московское время</v>
      </c>
      <c s="71"/>
    </row>
    <row r="51177" spans="1:10" ht="15">
      <c r="A51177">
        <v>124981</v>
      </c>
      <c>
        <v>367593</v>
      </c>
      <c s="2">
        <v>44417.63570550162</v>
      </c>
      <c>
        <v>208125</v>
      </c>
      <c s="71">
        <v>2</v>
      </c>
      <c>
        <v>15</v>
      </c>
      <c s="71" t="str">
        <f t="shared" si="1598"/>
        <v>понедельник</v>
      </c>
      <c s="71" t="str">
        <f>VLOOKUP(A51177,Подписчики!A:C,2,0)</f>
        <v>UTC+3</v>
      </c>
      <c s="71" t="str">
        <f t="shared" si="1599"/>
        <v>Московское время</v>
      </c>
      <c s="71"/>
    </row>
    <row r="51178" spans="1:10" ht="15">
      <c r="A51178">
        <v>124981</v>
      </c>
      <c>
        <v>382976</v>
      </c>
      <c s="2">
        <v>44422.630851132686</v>
      </c>
      <c>
        <v>236548</v>
      </c>
      <c s="71">
        <v>7</v>
      </c>
      <c>
        <v>15</v>
      </c>
      <c s="71" t="str">
        <f t="shared" si="1598"/>
        <v>суббота</v>
      </c>
      <c s="71" t="str">
        <f>VLOOKUP(A51178,Подписчики!A:C,2,0)</f>
        <v>UTC+3</v>
      </c>
      <c s="71" t="str">
        <f t="shared" si="1599"/>
        <v>Московское время</v>
      </c>
      <c s="71"/>
    </row>
    <row r="51179" spans="1:10" ht="15">
      <c r="A51179">
        <v>124981</v>
      </c>
      <c>
        <v>397111</v>
      </c>
      <c s="2">
        <v>44427.582307443365</v>
      </c>
      <c>
        <v>347008</v>
      </c>
      <c s="71">
        <v>5</v>
      </c>
      <c>
        <v>13</v>
      </c>
      <c s="71" t="str">
        <f t="shared" si="1598"/>
        <v>четверг</v>
      </c>
      <c s="71" t="str">
        <f>VLOOKUP(A51179,Подписчики!A:C,2,0)</f>
        <v>UTC+3</v>
      </c>
      <c s="71" t="str">
        <f t="shared" si="1599"/>
        <v>Московское время</v>
      </c>
      <c s="71"/>
    </row>
    <row r="51180" spans="1:10" ht="15">
      <c r="A51180">
        <v>124981</v>
      </c>
      <c>
        <v>416613</v>
      </c>
      <c s="2">
        <v>44433.625996763752</v>
      </c>
      <c>
        <v>369021</v>
      </c>
      <c s="71">
        <v>4</v>
      </c>
      <c>
        <v>15</v>
      </c>
      <c s="71" t="str">
        <f t="shared" si="1598"/>
        <v>среда</v>
      </c>
      <c s="71" t="str">
        <f>VLOOKUP(A51180,Подписчики!A:C,2,0)</f>
        <v>UTC+3</v>
      </c>
      <c s="71" t="str">
        <f t="shared" si="1599"/>
        <v>Московское время</v>
      </c>
      <c s="71"/>
    </row>
    <row r="51181" spans="1:10" ht="15">
      <c r="A51181">
        <v>124986</v>
      </c>
      <c>
        <v>112156</v>
      </c>
      <c s="2">
        <v>44344.581902912621</v>
      </c>
      <c>
        <v>411922</v>
      </c>
      <c s="71">
        <v>6</v>
      </c>
      <c>
        <v>13</v>
      </c>
      <c s="71" t="str">
        <f t="shared" si="1598"/>
        <v>пятница</v>
      </c>
      <c s="71" t="str">
        <f>VLOOKUP(A51181,Подписчики!A:C,2,0)</f>
        <v>UTC+2</v>
      </c>
      <c s="71" t="str">
        <f t="shared" si="1599"/>
        <v>Калиниградское время</v>
      </c>
      <c s="71"/>
    </row>
    <row r="51182" spans="1:10" ht="15">
      <c r="A51182">
        <v>124986</v>
      </c>
      <c>
        <v>119564</v>
      </c>
      <c s="2">
        <v>44345.797631763664</v>
      </c>
      <c>
        <v>301748</v>
      </c>
      <c s="71">
        <v>7</v>
      </c>
      <c>
        <v>19</v>
      </c>
      <c s="71" t="str">
        <f t="shared" si="1598"/>
        <v>суббота</v>
      </c>
      <c s="71" t="str">
        <f>VLOOKUP(A51182,Подписчики!A:C,2,0)</f>
        <v>UTC+2</v>
      </c>
      <c s="71" t="str">
        <f t="shared" si="1599"/>
        <v>Калиниградское время</v>
      </c>
      <c s="71"/>
    </row>
    <row r="51183" spans="1:10" ht="15">
      <c r="A51183">
        <v>125001</v>
      </c>
      <c>
        <v>119143</v>
      </c>
      <c s="2">
        <v>44345.756340220345</v>
      </c>
      <c>
        <v>343712</v>
      </c>
      <c s="71">
        <v>7</v>
      </c>
      <c>
        <v>18</v>
      </c>
      <c s="71" t="str">
        <f t="shared" si="1598"/>
        <v>суббота</v>
      </c>
      <c s="71" t="str">
        <f>VLOOKUP(A51183,Подписчики!A:C,2,0)</f>
        <v>UTC+5</v>
      </c>
      <c s="71" t="str">
        <f t="shared" si="1599"/>
        <v>Екатеринбургское время</v>
      </c>
      <c s="71"/>
    </row>
    <row r="51184" spans="1:10" ht="15">
      <c r="A51184">
        <v>125001</v>
      </c>
      <c>
        <v>133454</v>
      </c>
      <c s="2">
        <v>44350.453666666661</v>
      </c>
      <c>
        <v>242428</v>
      </c>
      <c s="71">
        <v>5</v>
      </c>
      <c>
        <v>10</v>
      </c>
      <c s="71" t="str">
        <f t="shared" si="1598"/>
        <v>четверг</v>
      </c>
      <c s="71" t="str">
        <f>VLOOKUP(A51184,Подписчики!A:C,2,0)</f>
        <v>UTC+5</v>
      </c>
      <c s="71" t="str">
        <f t="shared" si="1599"/>
        <v>Екатеринбургское время</v>
      </c>
      <c s="71"/>
    </row>
    <row r="51185" spans="1:10" ht="15">
      <c r="A51185">
        <v>125001</v>
      </c>
      <c>
        <v>157184</v>
      </c>
      <c s="2">
        <v>44357.633278317153</v>
      </c>
      <c>
        <v>131859</v>
      </c>
      <c s="71">
        <v>5</v>
      </c>
      <c>
        <v>15</v>
      </c>
      <c s="71" t="str">
        <f t="shared" si="1598"/>
        <v>четверг</v>
      </c>
      <c s="71" t="str">
        <f>VLOOKUP(A51185,Подписчики!A:C,2,0)</f>
        <v>UTC+5</v>
      </c>
      <c s="71" t="str">
        <f t="shared" si="1599"/>
        <v>Екатеринбургское время</v>
      </c>
      <c s="71"/>
    </row>
    <row r="51186" spans="1:10" ht="15">
      <c r="A51186">
        <v>125001</v>
      </c>
      <c>
        <v>200622</v>
      </c>
      <c s="2">
        <v>44369.243310679609</v>
      </c>
      <c>
        <v>439190</v>
      </c>
      <c s="71">
        <v>3</v>
      </c>
      <c>
        <v>5</v>
      </c>
      <c s="71" t="str">
        <f t="shared" si="1598"/>
        <v>вторник</v>
      </c>
      <c s="71" t="str">
        <f>VLOOKUP(A51186,Подписчики!A:C,2,0)</f>
        <v>UTC+5</v>
      </c>
      <c s="71" t="str">
        <f t="shared" si="1599"/>
        <v>Екатеринбургское время</v>
      </c>
      <c s="71"/>
    </row>
    <row r="51187" spans="1:10" ht="15">
      <c r="A51187">
        <v>125012</v>
      </c>
      <c>
        <v>40385</v>
      </c>
      <c s="2">
        <v>44317.864265372169</v>
      </c>
      <c>
        <v>192331</v>
      </c>
      <c s="71">
        <v>7</v>
      </c>
      <c>
        <v>20</v>
      </c>
      <c s="71" t="str">
        <f t="shared" si="1598"/>
        <v>суббота</v>
      </c>
      <c s="71" t="str">
        <f>VLOOKUP(A51187,Подписчики!A:C,2,0)</f>
        <v>UTC+0</v>
      </c>
      <c s="71" t="str">
        <f t="shared" si="1599"/>
        <v>Запределами России</v>
      </c>
      <c s="71"/>
    </row>
    <row r="51188" spans="1:10" ht="15">
      <c r="A51188">
        <v>125012</v>
      </c>
      <c>
        <v>56533</v>
      </c>
      <c s="2">
        <v>44324.849702265376</v>
      </c>
      <c>
        <v>396686</v>
      </c>
      <c s="71">
        <v>7</v>
      </c>
      <c>
        <v>20</v>
      </c>
      <c s="71" t="str">
        <f t="shared" si="1598"/>
        <v>суббота</v>
      </c>
      <c s="71" t="str">
        <f>VLOOKUP(A51188,Подписчики!A:C,2,0)</f>
        <v>UTC+0</v>
      </c>
      <c s="71" t="str">
        <f t="shared" si="1599"/>
        <v>Запределами России</v>
      </c>
      <c s="71"/>
    </row>
    <row r="51189" spans="1:10" ht="15">
      <c r="A51189">
        <v>125012</v>
      </c>
      <c>
        <v>63378</v>
      </c>
      <c s="2">
        <v>44327.64581877023</v>
      </c>
      <c>
        <v>104958</v>
      </c>
      <c s="71">
        <v>3</v>
      </c>
      <c>
        <v>15</v>
      </c>
      <c s="71" t="str">
        <f t="shared" si="1598"/>
        <v>вторник</v>
      </c>
      <c s="71" t="str">
        <f>VLOOKUP(A51189,Подписчики!A:C,2,0)</f>
        <v>UTC+0</v>
      </c>
      <c s="71" t="str">
        <f t="shared" si="1599"/>
        <v>Запределами России</v>
      </c>
      <c s="71"/>
    </row>
    <row r="51190" spans="1:10" ht="15">
      <c r="A51190">
        <v>125012</v>
      </c>
      <c>
        <v>92624</v>
      </c>
      <c s="2">
        <v>44338.131000000001</v>
      </c>
      <c>
        <v>153893</v>
      </c>
      <c s="71">
        <v>7</v>
      </c>
      <c>
        <v>3</v>
      </c>
      <c s="71" t="str">
        <f t="shared" si="1598"/>
        <v>суббота</v>
      </c>
      <c s="71" t="str">
        <f>VLOOKUP(A51190,Подписчики!A:C,2,0)</f>
        <v>UTC+0</v>
      </c>
      <c s="71" t="str">
        <f t="shared" si="1599"/>
        <v>Запределами России</v>
      </c>
      <c s="71"/>
    </row>
    <row r="51191" spans="1:10" ht="15">
      <c r="A51191">
        <v>125012</v>
      </c>
      <c>
        <v>93081</v>
      </c>
      <c s="2">
        <v>44338.311319315166</v>
      </c>
      <c>
        <v>472712</v>
      </c>
      <c s="71">
        <v>7</v>
      </c>
      <c>
        <v>7</v>
      </c>
      <c s="71" t="str">
        <f t="shared" si="1598"/>
        <v>суббота</v>
      </c>
      <c s="71" t="str">
        <f>VLOOKUP(A51191,Подписчики!A:C,2,0)</f>
        <v>UTC+0</v>
      </c>
      <c s="71" t="str">
        <f t="shared" si="1599"/>
        <v>Запределами России</v>
      </c>
      <c s="71"/>
    </row>
    <row r="51192" spans="1:10" ht="15">
      <c r="A51192">
        <v>125012</v>
      </c>
      <c>
        <v>112050</v>
      </c>
      <c s="2">
        <v>44344.568148867314</v>
      </c>
      <c>
        <v>376706</v>
      </c>
      <c s="71">
        <v>6</v>
      </c>
      <c>
        <v>13</v>
      </c>
      <c s="71" t="str">
        <f t="shared" si="1598"/>
        <v>пятница</v>
      </c>
      <c s="71" t="str">
        <f>VLOOKUP(A51192,Подписчики!A:C,2,0)</f>
        <v>UTC+0</v>
      </c>
      <c s="71" t="str">
        <f t="shared" si="1599"/>
        <v>Запределами России</v>
      </c>
      <c s="71"/>
    </row>
    <row r="51193" spans="1:10" ht="15">
      <c r="A51193">
        <v>125012</v>
      </c>
      <c>
        <v>158477</v>
      </c>
      <c s="2">
        <v>44357.835139158575</v>
      </c>
      <c>
        <v>313721</v>
      </c>
      <c s="71">
        <v>5</v>
      </c>
      <c>
        <v>20</v>
      </c>
      <c s="71" t="str">
        <f t="shared" si="1598"/>
        <v>четверг</v>
      </c>
      <c s="71" t="str">
        <f>VLOOKUP(A51193,Подписчики!A:C,2,0)</f>
        <v>UTC+0</v>
      </c>
      <c s="71" t="str">
        <f t="shared" si="1599"/>
        <v>Запределами России</v>
      </c>
      <c s="71"/>
    </row>
    <row r="51194" spans="1:10" ht="15">
      <c r="A51194">
        <v>125012</v>
      </c>
      <c>
        <v>182645</v>
      </c>
      <c s="2">
        <v>44364.789831715214</v>
      </c>
      <c>
        <v>21407</v>
      </c>
      <c s="71">
        <v>5</v>
      </c>
      <c>
        <v>18</v>
      </c>
      <c s="71" t="str">
        <f t="shared" si="1598"/>
        <v>четверг</v>
      </c>
      <c s="71" t="str">
        <f>VLOOKUP(A51194,Подписчики!A:C,2,0)</f>
        <v>UTC+0</v>
      </c>
      <c s="71" t="str">
        <f t="shared" si="1599"/>
        <v>Запределами России</v>
      </c>
      <c s="71"/>
    </row>
    <row r="51195" spans="1:10" ht="15">
      <c r="A51195">
        <v>125012</v>
      </c>
      <c>
        <v>189251</v>
      </c>
      <c s="2">
        <v>44366.401837214267</v>
      </c>
      <c>
        <v>404187</v>
      </c>
      <c s="71">
        <v>7</v>
      </c>
      <c>
        <v>9</v>
      </c>
      <c s="71" t="str">
        <f t="shared" si="1598"/>
        <v>суббота</v>
      </c>
      <c s="71" t="str">
        <f>VLOOKUP(A51195,Подписчики!A:C,2,0)</f>
        <v>UTC+0</v>
      </c>
      <c s="71" t="str">
        <f t="shared" si="1599"/>
        <v>Запределами России</v>
      </c>
      <c s="71"/>
    </row>
    <row r="51196" spans="1:10" ht="15">
      <c r="A51196">
        <v>125012</v>
      </c>
      <c>
        <v>207657</v>
      </c>
      <c s="2">
        <v>44371.661999999997</v>
      </c>
      <c>
        <v>301309</v>
      </c>
      <c s="71">
        <v>5</v>
      </c>
      <c>
        <v>15</v>
      </c>
      <c s="71" t="str">
        <f t="shared" si="1598"/>
        <v>четверг</v>
      </c>
      <c s="71" t="str">
        <f>VLOOKUP(A51196,Подписчики!A:C,2,0)</f>
        <v>UTC+0</v>
      </c>
      <c s="71" t="str">
        <f t="shared" si="1599"/>
        <v>Запределами России</v>
      </c>
      <c s="71"/>
    </row>
    <row r="51197" spans="1:10" ht="15">
      <c r="A51197">
        <v>125012</v>
      </c>
      <c>
        <v>211889</v>
      </c>
      <c s="2">
        <v>44372.717016181232</v>
      </c>
      <c>
        <v>106813</v>
      </c>
      <c s="71">
        <v>6</v>
      </c>
      <c>
        <v>17</v>
      </c>
      <c s="71" t="str">
        <f t="shared" si="1598"/>
        <v>пятница</v>
      </c>
      <c s="71" t="str">
        <f>VLOOKUP(A51197,Подписчики!A:C,2,0)</f>
        <v>UTC+0</v>
      </c>
      <c s="71" t="str">
        <f t="shared" si="1599"/>
        <v>Запределами России</v>
      </c>
      <c s="71"/>
    </row>
    <row r="51198" spans="1:10" ht="15">
      <c r="A51198">
        <v>125012</v>
      </c>
      <c>
        <v>268617</v>
      </c>
      <c s="2">
        <v>44388.7833592233</v>
      </c>
      <c>
        <v>230507</v>
      </c>
      <c s="71">
        <v>1</v>
      </c>
      <c>
        <v>18</v>
      </c>
      <c s="71" t="str">
        <f t="shared" si="1598"/>
        <v>воскресенье</v>
      </c>
      <c s="71" t="str">
        <f>VLOOKUP(A51198,Подписчики!A:C,2,0)</f>
        <v>UTC+0</v>
      </c>
      <c s="71" t="str">
        <f t="shared" si="1599"/>
        <v>Запределами России</v>
      </c>
      <c s="71"/>
    </row>
    <row r="51199" spans="1:10" ht="15">
      <c r="A51199">
        <v>125012</v>
      </c>
      <c>
        <v>294286</v>
      </c>
      <c s="2">
        <v>44396.65390938511</v>
      </c>
      <c>
        <v>258219</v>
      </c>
      <c s="71">
        <v>2</v>
      </c>
      <c>
        <v>15</v>
      </c>
      <c s="71" t="str">
        <f t="shared" si="1598"/>
        <v>понедельник</v>
      </c>
      <c s="71" t="str">
        <f>VLOOKUP(A51199,Подписчики!A:C,2,0)</f>
        <v>UTC+0</v>
      </c>
      <c s="71" t="str">
        <f t="shared" si="1599"/>
        <v>Запределами России</v>
      </c>
      <c s="71"/>
    </row>
    <row r="51200" spans="1:10" ht="15">
      <c r="A51200">
        <v>125012</v>
      </c>
      <c>
        <v>315202</v>
      </c>
      <c s="2">
        <v>44402.689508090618</v>
      </c>
      <c>
        <v>273603</v>
      </c>
      <c s="71">
        <v>1</v>
      </c>
      <c>
        <v>16</v>
      </c>
      <c s="71" t="str">
        <f t="shared" si="1598"/>
        <v>воскресенье</v>
      </c>
      <c s="71" t="str">
        <f>VLOOKUP(A51200,Подписчики!A:C,2,0)</f>
        <v>UTC+0</v>
      </c>
      <c s="71" t="str">
        <f t="shared" si="1599"/>
        <v>Запределами России</v>
      </c>
      <c s="71"/>
    </row>
    <row r="51201" spans="1:10" ht="15">
      <c r="A51201">
        <v>125012</v>
      </c>
      <c>
        <v>346392</v>
      </c>
      <c s="2">
        <v>44411.671708737864</v>
      </c>
      <c>
        <v>250679</v>
      </c>
      <c s="71">
        <v>3</v>
      </c>
      <c>
        <v>16</v>
      </c>
      <c s="71" t="str">
        <f t="shared" si="1598"/>
        <v>вторник</v>
      </c>
      <c s="71" t="str">
        <f>VLOOKUP(A51201,Подписчики!A:C,2,0)</f>
        <v>UTC+0</v>
      </c>
      <c s="71" t="str">
        <f t="shared" si="1599"/>
        <v>Запределами России</v>
      </c>
      <c s="71"/>
    </row>
    <row r="51202" spans="1:10" ht="15">
      <c r="A51202">
        <v>125012</v>
      </c>
      <c>
        <v>347510</v>
      </c>
      <c s="2">
        <v>44411.886919093849</v>
      </c>
      <c>
        <v>31749</v>
      </c>
      <c s="71">
        <v>3</v>
      </c>
      <c>
        <v>21</v>
      </c>
      <c s="71" t="str">
        <f t="shared" si="1598"/>
        <v>вторник</v>
      </c>
      <c s="71" t="str">
        <f>VLOOKUP(A51202,Подписчики!A:C,2,0)</f>
        <v>UTC+0</v>
      </c>
      <c s="71" t="str">
        <f t="shared" si="1599"/>
        <v>Запределами России</v>
      </c>
      <c s="71"/>
    </row>
    <row r="51203" spans="1:10" ht="15">
      <c r="A51203">
        <v>125012</v>
      </c>
      <c>
        <v>352003</v>
      </c>
      <c s="2">
        <v>44413.712161812298</v>
      </c>
      <c>
        <v>284325</v>
      </c>
      <c s="71">
        <v>5</v>
      </c>
      <c>
        <v>17</v>
      </c>
      <c s="71" t="str">
        <f t="shared" si="1600" ref="G51203:G51266">TEXT(C51203,"дддд")</f>
        <v>четверг</v>
      </c>
      <c s="71" t="str">
        <f>VLOOKUP(A51203,Подписчики!A:C,2,0)</f>
        <v>UTC+0</v>
      </c>
      <c s="71" t="str">
        <f t="shared" si="1601" ref="I51203:I51266">IF(H51203="UTC+1","Центральноевропейское время",IF(H51203="UTC+2","Калиниградское время",IF(H51203="UTC+3","Московское время",IF(H51203="UTC+4","Самарское время",IF(H51203="UTC+5","Екатеринбургское время",IF(H51203="UTC+6","Омское время",IF(H51203="UTC+7","Красноярское время",IF(H51203="UTC+8","Иркутское время",IF(H51203="UTC+9","Якутское время",IF(H51203="UTC+10","Владивостокское время",IF(H51203="UTC+11","Магаданское время",IF(H51203="UTC+12","Камчатское время",IF(H51203="UTC+0","Запределами России",IF(H51203="UTC-1","Запределами России",IF(H51203="UTC-2","Запределами России",IF(H51203="UTC-3","Запределами России",IF(H51203="UTC-4","Запределами России",IF(H51203="UTC-5","Запределами России",IF(H51203="UTC-6","Запределами России",IF(H51203="UTC-7","Запределами России",IF(H51203="UTC-8","Запределами России",IF(H51203="UTC-9","Запределами России",0))))))))))))))))))))))</f>
        <v>Запределами России</v>
      </c>
      <c s="71"/>
    </row>
    <row r="51204" spans="1:10" ht="15">
      <c r="A51204">
        <v>125012</v>
      </c>
      <c>
        <v>362911</v>
      </c>
      <c s="2">
        <v>44416.167943357643</v>
      </c>
      <c>
        <v>325852</v>
      </c>
      <c s="71">
        <v>1</v>
      </c>
      <c>
        <v>4</v>
      </c>
      <c s="71" t="str">
        <f t="shared" si="1600"/>
        <v>воскресенье</v>
      </c>
      <c s="71" t="str">
        <f>VLOOKUP(A51204,Подписчики!A:C,2,0)</f>
        <v>UTC+0</v>
      </c>
      <c s="71" t="str">
        <f t="shared" si="1601"/>
        <v>Запределами России</v>
      </c>
      <c s="71"/>
    </row>
    <row r="51205" spans="1:10" ht="15">
      <c r="A51205">
        <v>125012</v>
      </c>
      <c>
        <v>394372</v>
      </c>
      <c s="2">
        <v>44426.464</v>
      </c>
      <c>
        <v>327633</v>
      </c>
      <c s="71">
        <v>4</v>
      </c>
      <c>
        <v>11</v>
      </c>
      <c s="71" t="str">
        <f t="shared" si="1600"/>
        <v>среда</v>
      </c>
      <c s="71" t="str">
        <f>VLOOKUP(A51205,Подписчики!A:C,2,0)</f>
        <v>UTC+0</v>
      </c>
      <c s="71" t="str">
        <f t="shared" si="1601"/>
        <v>Запределами России</v>
      </c>
      <c s="71"/>
    </row>
    <row r="51206" spans="1:10" ht="15">
      <c r="A51206">
        <v>125012</v>
      </c>
      <c>
        <v>406695</v>
      </c>
      <c s="2">
        <v>44429.893391585763</v>
      </c>
      <c>
        <v>308796</v>
      </c>
      <c s="71">
        <v>7</v>
      </c>
      <c>
        <v>21</v>
      </c>
      <c s="71" t="str">
        <f t="shared" si="1600"/>
        <v>суббота</v>
      </c>
      <c s="71" t="str">
        <f>VLOOKUP(A51206,Подписчики!A:C,2,0)</f>
        <v>UTC+0</v>
      </c>
      <c s="71" t="str">
        <f t="shared" si="1601"/>
        <v>Запределами России</v>
      </c>
      <c s="71"/>
    </row>
    <row r="51207" spans="1:10" ht="15">
      <c r="A51207">
        <v>125027</v>
      </c>
      <c>
        <v>163756</v>
      </c>
      <c s="2">
        <v>44359.154911954101</v>
      </c>
      <c>
        <v>241927</v>
      </c>
      <c s="71">
        <v>7</v>
      </c>
      <c>
        <v>3</v>
      </c>
      <c s="71" t="str">
        <f t="shared" si="1600"/>
        <v>суббота</v>
      </c>
      <c s="71" t="str">
        <f>VLOOKUP(A51207,Подписчики!A:C,2,0)</f>
        <v>UTC+1</v>
      </c>
      <c s="71" t="str">
        <f t="shared" si="1601"/>
        <v>Центральноевропейское время</v>
      </c>
      <c s="71"/>
    </row>
    <row r="51208" spans="1:10" ht="15">
      <c r="A51208">
        <v>125027</v>
      </c>
      <c>
        <v>176361</v>
      </c>
      <c s="2">
        <v>44362.636514563106</v>
      </c>
      <c>
        <v>87238</v>
      </c>
      <c s="71">
        <v>3</v>
      </c>
      <c>
        <v>15</v>
      </c>
      <c s="71" t="str">
        <f t="shared" si="1600"/>
        <v>вторник</v>
      </c>
      <c s="71" t="str">
        <f>VLOOKUP(A51208,Подписчики!A:C,2,0)</f>
        <v>UTC+1</v>
      </c>
      <c s="71" t="str">
        <f t="shared" si="1601"/>
        <v>Центральноевропейское время</v>
      </c>
      <c s="71"/>
    </row>
    <row r="51209" spans="1:10" ht="15">
      <c r="A51209">
        <v>125027</v>
      </c>
      <c>
        <v>186416</v>
      </c>
      <c s="2">
        <v>44365.74816504855</v>
      </c>
      <c>
        <v>369021</v>
      </c>
      <c s="71">
        <v>6</v>
      </c>
      <c>
        <v>17</v>
      </c>
      <c s="71" t="str">
        <f t="shared" si="1600"/>
        <v>пятница</v>
      </c>
      <c s="71" t="str">
        <f>VLOOKUP(A51209,Подписчики!A:C,2,0)</f>
        <v>UTC+1</v>
      </c>
      <c s="71" t="str">
        <f t="shared" si="1601"/>
        <v>Центральноевропейское время</v>
      </c>
      <c s="71"/>
    </row>
    <row r="51210" spans="1:10" ht="15">
      <c r="A51210">
        <v>125027</v>
      </c>
      <c>
        <v>208322</v>
      </c>
      <c s="2">
        <v>44371.75949190939</v>
      </c>
      <c>
        <v>273920</v>
      </c>
      <c s="71">
        <v>5</v>
      </c>
      <c>
        <v>18</v>
      </c>
      <c s="71" t="str">
        <f t="shared" si="1600"/>
        <v>четверг</v>
      </c>
      <c s="71" t="str">
        <f>VLOOKUP(A51210,Подписчики!A:C,2,0)</f>
        <v>UTC+1</v>
      </c>
      <c s="71" t="str">
        <f t="shared" si="1601"/>
        <v>Центральноевропейское время</v>
      </c>
      <c s="71"/>
    </row>
    <row r="51211" spans="1:10" ht="15">
      <c r="A51211">
        <v>125027</v>
      </c>
      <c>
        <v>332969</v>
      </c>
      <c s="2">
        <v>44407.997355987056</v>
      </c>
      <c>
        <v>172207</v>
      </c>
      <c s="71">
        <v>6</v>
      </c>
      <c>
        <v>23</v>
      </c>
      <c s="71" t="str">
        <f t="shared" si="1600"/>
        <v>пятница</v>
      </c>
      <c s="71" t="str">
        <f>VLOOKUP(A51211,Подписчики!A:C,2,0)</f>
        <v>UTC+1</v>
      </c>
      <c s="71" t="str">
        <f t="shared" si="1601"/>
        <v>Центральноевропейское время</v>
      </c>
      <c s="71"/>
    </row>
    <row r="51212" spans="1:10" ht="15">
      <c r="A51212">
        <v>125034</v>
      </c>
      <c>
        <v>20995</v>
      </c>
      <c s="2">
        <v>44309.675349514568</v>
      </c>
      <c>
        <v>250679</v>
      </c>
      <c s="71">
        <v>6</v>
      </c>
      <c>
        <v>16</v>
      </c>
      <c s="71" t="str">
        <f t="shared" si="1600"/>
        <v>пятница</v>
      </c>
      <c s="71" t="str">
        <f>VLOOKUP(A51212,Подписчики!A:C,2,0)</f>
        <v>UTC+1</v>
      </c>
      <c s="71" t="str">
        <f t="shared" si="1601"/>
        <v>Центральноевропейское время</v>
      </c>
      <c s="71"/>
    </row>
    <row r="51213" spans="1:10" ht="15">
      <c r="A51213">
        <v>125034</v>
      </c>
      <c>
        <v>30900</v>
      </c>
      <c s="2">
        <v>44313.929394822007</v>
      </c>
      <c>
        <v>104958</v>
      </c>
      <c s="71">
        <v>3</v>
      </c>
      <c>
        <v>22</v>
      </c>
      <c s="71" t="str">
        <f t="shared" si="1600"/>
        <v>вторник</v>
      </c>
      <c s="71" t="str">
        <f>VLOOKUP(A51213,Подписчики!A:C,2,0)</f>
        <v>UTC+1</v>
      </c>
      <c s="71" t="str">
        <f t="shared" si="1601"/>
        <v>Центральноевропейское время</v>
      </c>
      <c s="71"/>
    </row>
    <row r="51214" spans="1:10" ht="15">
      <c r="A51214">
        <v>125034</v>
      </c>
      <c>
        <v>46878</v>
      </c>
      <c s="2">
        <v>44320.707711974115</v>
      </c>
      <c>
        <v>86587</v>
      </c>
      <c s="71">
        <v>3</v>
      </c>
      <c>
        <v>16</v>
      </c>
      <c s="71" t="str">
        <f t="shared" si="1600"/>
        <v>вторник</v>
      </c>
      <c s="71" t="str">
        <f>VLOOKUP(A51214,Подписчики!A:C,2,0)</f>
        <v>UTC+1</v>
      </c>
      <c s="71" t="str">
        <f t="shared" si="1601"/>
        <v>Центральноевропейское время</v>
      </c>
      <c s="71"/>
    </row>
    <row r="51215" spans="1:10" ht="15">
      <c r="A51215">
        <v>125034</v>
      </c>
      <c>
        <v>54031</v>
      </c>
      <c s="2">
        <v>44324.038333333338</v>
      </c>
      <c>
        <v>351192</v>
      </c>
      <c s="71">
        <v>7</v>
      </c>
      <c>
        <v>0</v>
      </c>
      <c s="71" t="str">
        <f t="shared" si="1600"/>
        <v>суббота</v>
      </c>
      <c s="71" t="str">
        <f>VLOOKUP(A51215,Подписчики!A:C,2,0)</f>
        <v>UTC+1</v>
      </c>
      <c s="71" t="str">
        <f t="shared" si="1601"/>
        <v>Центральноевропейское время</v>
      </c>
      <c s="71"/>
    </row>
    <row r="51216" spans="1:10" ht="15">
      <c r="A51216">
        <v>125034</v>
      </c>
      <c>
        <v>87641</v>
      </c>
      <c s="2">
        <v>44336.824216828478</v>
      </c>
      <c>
        <v>233494</v>
      </c>
      <c s="71">
        <v>5</v>
      </c>
      <c>
        <v>19</v>
      </c>
      <c s="71" t="str">
        <f t="shared" si="1600"/>
        <v>четверг</v>
      </c>
      <c s="71" t="str">
        <f>VLOOKUP(A51216,Подписчики!A:C,2,0)</f>
        <v>UTC+1</v>
      </c>
      <c s="71" t="str">
        <f t="shared" si="1601"/>
        <v>Центральноевропейское время</v>
      </c>
      <c s="71"/>
    </row>
    <row r="51217" spans="1:10" ht="15">
      <c r="A51217">
        <v>125034</v>
      </c>
      <c>
        <v>138582</v>
      </c>
      <c s="2">
        <v>44351.788618122977</v>
      </c>
      <c>
        <v>250679</v>
      </c>
      <c s="71">
        <v>6</v>
      </c>
      <c>
        <v>18</v>
      </c>
      <c s="71" t="str">
        <f t="shared" si="1600"/>
        <v>пятница</v>
      </c>
      <c s="71" t="str">
        <f>VLOOKUP(A51217,Подписчики!A:C,2,0)</f>
        <v>UTC+1</v>
      </c>
      <c s="71" t="str">
        <f t="shared" si="1601"/>
        <v>Центральноевропейское время</v>
      </c>
      <c s="71"/>
    </row>
    <row r="51218" spans="1:10" ht="15">
      <c r="A51218">
        <v>125034</v>
      </c>
      <c>
        <v>147360</v>
      </c>
      <c s="2">
        <v>44353.877614886733</v>
      </c>
      <c>
        <v>314092</v>
      </c>
      <c s="71">
        <v>1</v>
      </c>
      <c>
        <v>21</v>
      </c>
      <c s="71" t="str">
        <f t="shared" si="1600"/>
        <v>воскресенье</v>
      </c>
      <c s="71" t="str">
        <f>VLOOKUP(A51218,Подписчики!A:C,2,0)</f>
        <v>UTC+1</v>
      </c>
      <c s="71" t="str">
        <f t="shared" si="1601"/>
        <v>Центральноевропейское время</v>
      </c>
      <c s="71"/>
    </row>
    <row r="51219" spans="1:10" ht="15">
      <c r="A51219">
        <v>125034</v>
      </c>
      <c>
        <v>167580</v>
      </c>
      <c s="2">
        <v>44359.889217810603</v>
      </c>
      <c>
        <v>304128</v>
      </c>
      <c s="71">
        <v>7</v>
      </c>
      <c>
        <v>21</v>
      </c>
      <c s="71" t="str">
        <f t="shared" si="1600"/>
        <v>суббота</v>
      </c>
      <c s="71" t="str">
        <f>VLOOKUP(A51219,Подписчики!A:C,2,0)</f>
        <v>UTC+1</v>
      </c>
      <c s="71" t="str">
        <f t="shared" si="1601"/>
        <v>Центральноевропейское время</v>
      </c>
      <c s="71"/>
    </row>
    <row r="51220" spans="1:10" ht="15">
      <c r="A51220">
        <v>125034</v>
      </c>
      <c>
        <v>203908</v>
      </c>
      <c s="2">
        <v>44370.492501618122</v>
      </c>
      <c>
        <v>230507</v>
      </c>
      <c s="71">
        <v>4</v>
      </c>
      <c>
        <v>11</v>
      </c>
      <c s="71" t="str">
        <f t="shared" si="1600"/>
        <v>среда</v>
      </c>
      <c s="71" t="str">
        <f>VLOOKUP(A51220,Подписчики!A:C,2,0)</f>
        <v>UTC+1</v>
      </c>
      <c s="71" t="str">
        <f t="shared" si="1601"/>
        <v>Центральноевропейское время</v>
      </c>
      <c s="71"/>
    </row>
    <row r="51221" spans="1:10" ht="15">
      <c r="A51221">
        <v>125034</v>
      </c>
      <c>
        <v>209275</v>
      </c>
      <c s="2">
        <v>44371.926158576054</v>
      </c>
      <c>
        <v>118549</v>
      </c>
      <c s="71">
        <v>5</v>
      </c>
      <c>
        <v>22</v>
      </c>
      <c s="71" t="str">
        <f t="shared" si="1600"/>
        <v>четверг</v>
      </c>
      <c s="71" t="str">
        <f>VLOOKUP(A51221,Подписчики!A:C,2,0)</f>
        <v>UTC+1</v>
      </c>
      <c s="71" t="str">
        <f t="shared" si="1601"/>
        <v>Центральноевропейское время</v>
      </c>
      <c s="71"/>
    </row>
    <row r="51222" spans="1:10" ht="15">
      <c r="A51222">
        <v>125034</v>
      </c>
      <c>
        <v>216521</v>
      </c>
      <c s="2">
        <v>44373.720656957928</v>
      </c>
      <c>
        <v>122902</v>
      </c>
      <c s="71">
        <v>7</v>
      </c>
      <c>
        <v>17</v>
      </c>
      <c s="71" t="str">
        <f t="shared" si="1600"/>
        <v>суббота</v>
      </c>
      <c s="71" t="str">
        <f>VLOOKUP(A51222,Подписчики!A:C,2,0)</f>
        <v>UTC+1</v>
      </c>
      <c s="71" t="str">
        <f t="shared" si="1601"/>
        <v>Центральноевропейское время</v>
      </c>
      <c s="71"/>
    </row>
    <row r="51223" spans="1:10" ht="15">
      <c r="A51223">
        <v>125034</v>
      </c>
      <c>
        <v>220396</v>
      </c>
      <c s="2">
        <v>44374.626805825246</v>
      </c>
      <c>
        <v>433596</v>
      </c>
      <c s="71">
        <v>1</v>
      </c>
      <c>
        <v>15</v>
      </c>
      <c s="71" t="str">
        <f t="shared" si="1600"/>
        <v>воскресенье</v>
      </c>
      <c s="71" t="str">
        <f>VLOOKUP(A51223,Подписчики!A:C,2,0)</f>
        <v>UTC+1</v>
      </c>
      <c s="71" t="str">
        <f t="shared" si="1601"/>
        <v>Центральноевропейское время</v>
      </c>
      <c s="71"/>
    </row>
    <row r="51224" spans="1:10" ht="15">
      <c r="A51224">
        <v>125034</v>
      </c>
      <c>
        <v>260935</v>
      </c>
      <c s="2">
        <v>44386.995737864083</v>
      </c>
      <c>
        <v>37644</v>
      </c>
      <c s="71">
        <v>6</v>
      </c>
      <c>
        <v>23</v>
      </c>
      <c s="71" t="str">
        <f t="shared" si="1600"/>
        <v>пятница</v>
      </c>
      <c s="71" t="str">
        <f>VLOOKUP(A51224,Подписчики!A:C,2,0)</f>
        <v>UTC+1</v>
      </c>
      <c s="71" t="str">
        <f t="shared" si="1601"/>
        <v>Центральноевропейское время</v>
      </c>
      <c s="71"/>
    </row>
    <row r="51225" spans="1:10" ht="15">
      <c r="A51225">
        <v>125034</v>
      </c>
      <c>
        <v>291737</v>
      </c>
      <c s="2">
        <v>44395.723893203889</v>
      </c>
      <c>
        <v>303943</v>
      </c>
      <c s="71">
        <v>1</v>
      </c>
      <c>
        <v>17</v>
      </c>
      <c s="71" t="str">
        <f t="shared" si="1600"/>
        <v>воскресенье</v>
      </c>
      <c s="71" t="str">
        <f>VLOOKUP(A51225,Подписчики!A:C,2,0)</f>
        <v>UTC+1</v>
      </c>
      <c s="71" t="str">
        <f t="shared" si="1601"/>
        <v>Центральноевропейское время</v>
      </c>
      <c s="71"/>
    </row>
    <row r="51226" spans="1:10" ht="15">
      <c r="A51226">
        <v>125034</v>
      </c>
      <c>
        <v>331735</v>
      </c>
      <c s="2">
        <v>44407.830689320392</v>
      </c>
      <c>
        <v>143031</v>
      </c>
      <c s="71">
        <v>6</v>
      </c>
      <c>
        <v>19</v>
      </c>
      <c s="71" t="str">
        <f t="shared" si="1600"/>
        <v>пятница</v>
      </c>
      <c s="71" t="str">
        <f>VLOOKUP(A51226,Подписчики!A:C,2,0)</f>
        <v>UTC+1</v>
      </c>
      <c s="71" t="str">
        <f t="shared" si="1601"/>
        <v>Центральноевропейское время</v>
      </c>
      <c s="71"/>
    </row>
    <row r="51227" spans="1:10" ht="15">
      <c r="A51227">
        <v>125034</v>
      </c>
      <c>
        <v>337213</v>
      </c>
      <c s="2">
        <v>44408.88570818201</v>
      </c>
      <c>
        <v>12149</v>
      </c>
      <c s="71">
        <v>7</v>
      </c>
      <c>
        <v>21</v>
      </c>
      <c s="71" t="str">
        <f t="shared" si="1600"/>
        <v>суббота</v>
      </c>
      <c s="71" t="str">
        <f>VLOOKUP(A51227,Подписчики!A:C,2,0)</f>
        <v>UTC+1</v>
      </c>
      <c s="71" t="str">
        <f t="shared" si="1601"/>
        <v>Центральноевропейское время</v>
      </c>
      <c s="71"/>
    </row>
    <row r="51228" spans="1:10" ht="15">
      <c r="A51228">
        <v>125034</v>
      </c>
      <c>
        <v>371214</v>
      </c>
      <c s="2">
        <v>44418.788618122977</v>
      </c>
      <c>
        <v>21760</v>
      </c>
      <c s="71">
        <v>3</v>
      </c>
      <c>
        <v>18</v>
      </c>
      <c s="71" t="str">
        <f t="shared" si="1600"/>
        <v>вторник</v>
      </c>
      <c s="71" t="str">
        <f>VLOOKUP(A51228,Подписчики!A:C,2,0)</f>
        <v>UTC+1</v>
      </c>
      <c s="71" t="str">
        <f t="shared" si="1601"/>
        <v>Центральноевропейское время</v>
      </c>
      <c s="71"/>
    </row>
    <row r="51229" spans="1:10" ht="15">
      <c r="A51229">
        <v>125034</v>
      </c>
      <c>
        <v>379684</v>
      </c>
      <c s="2">
        <v>44421.809653721684</v>
      </c>
      <c>
        <v>242428</v>
      </c>
      <c s="71">
        <v>6</v>
      </c>
      <c>
        <v>19</v>
      </c>
      <c s="71" t="str">
        <f t="shared" si="1600"/>
        <v>пятница</v>
      </c>
      <c s="71" t="str">
        <f>VLOOKUP(A51229,Подписчики!A:C,2,0)</f>
        <v>UTC+1</v>
      </c>
      <c s="71" t="str">
        <f t="shared" si="1601"/>
        <v>Центральноевропейское время</v>
      </c>
      <c s="71"/>
    </row>
    <row r="51230" spans="1:10" ht="15">
      <c r="A51230">
        <v>125034</v>
      </c>
      <c>
        <v>390204</v>
      </c>
      <c s="2">
        <v>44424.662404530747</v>
      </c>
      <c>
        <v>38735</v>
      </c>
      <c s="71">
        <v>2</v>
      </c>
      <c>
        <v>15</v>
      </c>
      <c s="71" t="str">
        <f t="shared" si="1600"/>
        <v>понедельник</v>
      </c>
      <c s="71" t="str">
        <f>VLOOKUP(A51230,Подписчики!A:C,2,0)</f>
        <v>UTC+1</v>
      </c>
      <c s="71" t="str">
        <f t="shared" si="1601"/>
        <v>Центральноевропейское время</v>
      </c>
      <c s="71"/>
    </row>
    <row r="51231" spans="1:10" ht="15">
      <c r="A51231">
        <v>125034</v>
      </c>
      <c>
        <v>396683</v>
      </c>
      <c s="2">
        <v>44427.401333333335</v>
      </c>
      <c>
        <v>345201</v>
      </c>
      <c s="71">
        <v>5</v>
      </c>
      <c>
        <v>9</v>
      </c>
      <c s="71" t="str">
        <f t="shared" si="1600"/>
        <v>четверг</v>
      </c>
      <c s="71" t="str">
        <f>VLOOKUP(A51231,Подписчики!A:C,2,0)</f>
        <v>UTC+1</v>
      </c>
      <c s="71" t="str">
        <f t="shared" si="1601"/>
        <v>Центральноевропейское время</v>
      </c>
      <c s="71"/>
    </row>
    <row r="51232" spans="1:10" ht="15">
      <c r="A51232">
        <v>125034</v>
      </c>
      <c>
        <v>404427</v>
      </c>
      <c s="2">
        <v>44429.529718446604</v>
      </c>
      <c>
        <v>106331</v>
      </c>
      <c s="71">
        <v>7</v>
      </c>
      <c>
        <v>12</v>
      </c>
      <c s="71" t="str">
        <f t="shared" si="1600"/>
        <v>суббота</v>
      </c>
      <c s="71" t="str">
        <f>VLOOKUP(A51232,Подписчики!A:C,2,0)</f>
        <v>UTC+1</v>
      </c>
      <c s="71" t="str">
        <f t="shared" si="1601"/>
        <v>Центральноевропейское время</v>
      </c>
      <c s="71"/>
    </row>
    <row r="51233" spans="1:10" ht="15">
      <c r="A51233">
        <v>125034</v>
      </c>
      <c>
        <v>405474</v>
      </c>
      <c s="2">
        <v>44429.698003236248</v>
      </c>
      <c>
        <v>276543</v>
      </c>
      <c s="71">
        <v>7</v>
      </c>
      <c>
        <v>16</v>
      </c>
      <c s="71" t="str">
        <f t="shared" si="1600"/>
        <v>суббота</v>
      </c>
      <c s="71" t="str">
        <f>VLOOKUP(A51233,Подписчики!A:C,2,0)</f>
        <v>UTC+1</v>
      </c>
      <c s="71" t="str">
        <f t="shared" si="1601"/>
        <v>Центральноевропейское время</v>
      </c>
      <c s="71"/>
    </row>
    <row r="51234" spans="1:10" ht="15">
      <c r="A51234">
        <v>125035</v>
      </c>
      <c>
        <v>21618</v>
      </c>
      <c s="2">
        <v>44309.797922330094</v>
      </c>
      <c>
        <v>411922</v>
      </c>
      <c s="71">
        <v>6</v>
      </c>
      <c>
        <v>19</v>
      </c>
      <c s="71" t="str">
        <f t="shared" si="1600"/>
        <v>пятница</v>
      </c>
      <c s="71" t="str">
        <f>VLOOKUP(A51234,Подписчики!A:C,2,0)</f>
        <v>UTC+0</v>
      </c>
      <c s="71" t="str">
        <f t="shared" si="1601"/>
        <v>Запределами России</v>
      </c>
      <c s="71"/>
    </row>
    <row r="51235" spans="1:10" ht="15">
      <c r="A51235">
        <v>125035</v>
      </c>
      <c>
        <v>25071</v>
      </c>
      <c s="2">
        <v>44310.856174757282</v>
      </c>
      <c>
        <v>148309</v>
      </c>
      <c s="71">
        <v>7</v>
      </c>
      <c>
        <v>20</v>
      </c>
      <c s="71" t="str">
        <f t="shared" si="1600"/>
        <v>суббота</v>
      </c>
      <c s="71" t="str">
        <f>VLOOKUP(A51235,Подписчики!A:C,2,0)</f>
        <v>UTC+0</v>
      </c>
      <c s="71" t="str">
        <f t="shared" si="1601"/>
        <v>Запределами России</v>
      </c>
      <c s="71"/>
    </row>
    <row r="51236" spans="1:10" ht="15">
      <c r="A51236">
        <v>125035</v>
      </c>
      <c>
        <v>30896</v>
      </c>
      <c s="2">
        <v>44313.928990291264</v>
      </c>
      <c>
        <v>433247</v>
      </c>
      <c s="71">
        <v>3</v>
      </c>
      <c>
        <v>22</v>
      </c>
      <c s="71" t="str">
        <f t="shared" si="1600"/>
        <v>вторник</v>
      </c>
      <c s="71" t="str">
        <f>VLOOKUP(A51236,Подписчики!A:C,2,0)</f>
        <v>UTC+0</v>
      </c>
      <c s="71" t="str">
        <f t="shared" si="1601"/>
        <v>Запределами России</v>
      </c>
      <c s="71"/>
    </row>
    <row r="51237" spans="1:10" ht="15">
      <c r="A51237">
        <v>125035</v>
      </c>
      <c>
        <v>47858</v>
      </c>
      <c s="2">
        <v>44320.967825242718</v>
      </c>
      <c>
        <v>371515</v>
      </c>
      <c s="71">
        <v>3</v>
      </c>
      <c>
        <v>23</v>
      </c>
      <c s="71" t="str">
        <f t="shared" si="1600"/>
        <v>вторник</v>
      </c>
      <c s="71" t="str">
        <f>VLOOKUP(A51237,Подписчики!A:C,2,0)</f>
        <v>UTC+0</v>
      </c>
      <c s="71" t="str">
        <f t="shared" si="1601"/>
        <v>Запределами России</v>
      </c>
      <c s="71"/>
    </row>
    <row r="51238" spans="1:10" ht="15">
      <c r="A51238">
        <v>125035</v>
      </c>
      <c>
        <v>51784</v>
      </c>
      <c s="2">
        <v>44323.364265372169</v>
      </c>
      <c>
        <v>302879</v>
      </c>
      <c s="71">
        <v>6</v>
      </c>
      <c>
        <v>8</v>
      </c>
      <c s="71" t="str">
        <f t="shared" si="1600"/>
        <v>пятница</v>
      </c>
      <c s="71" t="str">
        <f>VLOOKUP(A51238,Подписчики!A:C,2,0)</f>
        <v>UTC+0</v>
      </c>
      <c s="71" t="str">
        <f t="shared" si="1601"/>
        <v>Запределами России</v>
      </c>
      <c s="71"/>
    </row>
    <row r="51239" spans="1:10" ht="15">
      <c r="A51239">
        <v>125035</v>
      </c>
      <c>
        <v>53234</v>
      </c>
      <c s="2">
        <v>44323.828666666668</v>
      </c>
      <c>
        <v>218037</v>
      </c>
      <c s="71">
        <v>6</v>
      </c>
      <c>
        <v>19</v>
      </c>
      <c s="71" t="str">
        <f t="shared" si="1600"/>
        <v>пятница</v>
      </c>
      <c s="71" t="str">
        <f>VLOOKUP(A51239,Подписчики!A:C,2,0)</f>
        <v>UTC+0</v>
      </c>
      <c s="71" t="str">
        <f t="shared" si="1601"/>
        <v>Запределами России</v>
      </c>
      <c s="71"/>
    </row>
    <row r="51240" spans="1:10" ht="15">
      <c r="A51240">
        <v>125035</v>
      </c>
      <c>
        <v>62323</v>
      </c>
      <c s="2">
        <v>44327.013132686086</v>
      </c>
      <c>
        <v>228696</v>
      </c>
      <c s="71">
        <v>3</v>
      </c>
      <c>
        <v>0</v>
      </c>
      <c s="71" t="str">
        <f t="shared" si="1600"/>
        <v>вторник</v>
      </c>
      <c s="71" t="str">
        <f>VLOOKUP(A51240,Подписчики!A:C,2,0)</f>
        <v>UTC+0</v>
      </c>
      <c s="71" t="str">
        <f t="shared" si="1601"/>
        <v>Запределами России</v>
      </c>
      <c s="71"/>
    </row>
    <row r="51241" spans="1:10" ht="15">
      <c r="A51241">
        <v>125035</v>
      </c>
      <c>
        <v>83100</v>
      </c>
      <c s="2">
        <v>44334.78497734628</v>
      </c>
      <c>
        <v>347393</v>
      </c>
      <c s="71">
        <v>3</v>
      </c>
      <c>
        <v>18</v>
      </c>
      <c s="71" t="str">
        <f t="shared" si="1600"/>
        <v>вторник</v>
      </c>
      <c s="71" t="str">
        <f>VLOOKUP(A51241,Подписчики!A:C,2,0)</f>
        <v>UTC+0</v>
      </c>
      <c s="71" t="str">
        <f t="shared" si="1601"/>
        <v>Запределами России</v>
      </c>
      <c s="71"/>
    </row>
    <row r="51242" spans="1:10" ht="15">
      <c r="A51242">
        <v>125035</v>
      </c>
      <c>
        <v>90045</v>
      </c>
      <c s="2">
        <v>44337.759087378639</v>
      </c>
      <c>
        <v>118549</v>
      </c>
      <c s="71">
        <v>6</v>
      </c>
      <c>
        <v>18</v>
      </c>
      <c s="71" t="str">
        <f t="shared" si="1600"/>
        <v>пятница</v>
      </c>
      <c s="71" t="str">
        <f>VLOOKUP(A51242,Подписчики!A:C,2,0)</f>
        <v>UTC+0</v>
      </c>
      <c s="71" t="str">
        <f t="shared" si="1601"/>
        <v>Запределами России</v>
      </c>
      <c s="71"/>
    </row>
    <row r="51243" spans="1:10" ht="15">
      <c r="A51243">
        <v>125035</v>
      </c>
      <c>
        <v>101819</v>
      </c>
      <c s="2">
        <v>44340.687889967638</v>
      </c>
      <c>
        <v>158978</v>
      </c>
      <c s="71">
        <v>2</v>
      </c>
      <c>
        <v>16</v>
      </c>
      <c s="71" t="str">
        <f t="shared" si="1600"/>
        <v>понедельник</v>
      </c>
      <c s="71" t="str">
        <f>VLOOKUP(A51243,Подписчики!A:C,2,0)</f>
        <v>UTC+0</v>
      </c>
      <c s="71" t="str">
        <f t="shared" si="1601"/>
        <v>Запределами России</v>
      </c>
      <c s="71"/>
    </row>
    <row r="51244" spans="1:10" ht="15">
      <c r="A51244">
        <v>125087</v>
      </c>
      <c>
        <v>157181</v>
      </c>
      <c s="2">
        <v>44357.632469255666</v>
      </c>
      <c>
        <v>302612</v>
      </c>
      <c s="71">
        <v>5</v>
      </c>
      <c>
        <v>15</v>
      </c>
      <c s="71" t="str">
        <f t="shared" si="1600"/>
        <v>четверг</v>
      </c>
      <c s="71" t="str">
        <f>VLOOKUP(A51244,Подписчики!A:C,2,0)</f>
        <v>UTC+3</v>
      </c>
      <c s="71" t="str">
        <f t="shared" si="1601"/>
        <v>Московское время</v>
      </c>
      <c s="71"/>
    </row>
    <row r="51245" spans="1:10" ht="15">
      <c r="A51245">
        <v>125087</v>
      </c>
      <c>
        <v>158086</v>
      </c>
      <c s="2">
        <v>44357.770009708736</v>
      </c>
      <c>
        <v>284325</v>
      </c>
      <c s="71">
        <v>5</v>
      </c>
      <c>
        <v>18</v>
      </c>
      <c s="71" t="str">
        <f t="shared" si="1600"/>
        <v>четверг</v>
      </c>
      <c s="71" t="str">
        <f>VLOOKUP(A51245,Подписчики!A:C,2,0)</f>
        <v>UTC+3</v>
      </c>
      <c s="71" t="str">
        <f t="shared" si="1601"/>
        <v>Московское время</v>
      </c>
      <c s="71"/>
    </row>
    <row r="51246" spans="1:10" ht="15">
      <c r="A51246">
        <v>125087</v>
      </c>
      <c>
        <v>176935</v>
      </c>
      <c s="2">
        <v>44362.726320388349</v>
      </c>
      <c>
        <v>230507</v>
      </c>
      <c s="71">
        <v>3</v>
      </c>
      <c>
        <v>17</v>
      </c>
      <c s="71" t="str">
        <f t="shared" si="1600"/>
        <v>вторник</v>
      </c>
      <c s="71" t="str">
        <f>VLOOKUP(A51246,Подписчики!A:C,2,0)</f>
        <v>UTC+3</v>
      </c>
      <c s="71" t="str">
        <f t="shared" si="1601"/>
        <v>Московское время</v>
      </c>
      <c s="71"/>
    </row>
    <row r="51247" spans="1:10" ht="15">
      <c r="A51247">
        <v>125087</v>
      </c>
      <c>
        <v>178028</v>
      </c>
      <c s="2">
        <v>44363.055</v>
      </c>
      <c>
        <v>347740</v>
      </c>
      <c s="71">
        <v>4</v>
      </c>
      <c>
        <v>1</v>
      </c>
      <c s="71" t="str">
        <f t="shared" si="1600"/>
        <v>среда</v>
      </c>
      <c s="71" t="str">
        <f>VLOOKUP(A51247,Подписчики!A:C,2,0)</f>
        <v>UTC+3</v>
      </c>
      <c s="71" t="str">
        <f t="shared" si="1601"/>
        <v>Московское время</v>
      </c>
      <c s="71"/>
    </row>
    <row r="51248" spans="1:10" ht="15">
      <c r="A51248">
        <v>125087</v>
      </c>
      <c>
        <v>195492</v>
      </c>
      <c s="2">
        <v>44367.716611650489</v>
      </c>
      <c>
        <v>148570</v>
      </c>
      <c s="71">
        <v>1</v>
      </c>
      <c>
        <v>17</v>
      </c>
      <c s="71" t="str">
        <f t="shared" si="1600"/>
        <v>воскресенье</v>
      </c>
      <c s="71" t="str">
        <f>VLOOKUP(A51248,Подписчики!A:C,2,0)</f>
        <v>UTC+3</v>
      </c>
      <c s="71" t="str">
        <f t="shared" si="1601"/>
        <v>Московское время</v>
      </c>
      <c s="71"/>
    </row>
    <row r="51249" spans="1:10" ht="15">
      <c r="A51249">
        <v>125087</v>
      </c>
      <c>
        <v>201773</v>
      </c>
      <c s="2">
        <v>44369.677776699027</v>
      </c>
      <c>
        <v>324893</v>
      </c>
      <c s="71">
        <v>3</v>
      </c>
      <c>
        <v>16</v>
      </c>
      <c s="71" t="str">
        <f t="shared" si="1600"/>
        <v>вторник</v>
      </c>
      <c s="71" t="str">
        <f>VLOOKUP(A51249,Подписчики!A:C,2,0)</f>
        <v>UTC+3</v>
      </c>
      <c s="71" t="str">
        <f t="shared" si="1601"/>
        <v>Московское время</v>
      </c>
      <c s="71"/>
    </row>
    <row r="51250" spans="1:10" ht="15">
      <c r="A51250">
        <v>125087</v>
      </c>
      <c>
        <v>214299</v>
      </c>
      <c s="2">
        <v>44373.365478964399</v>
      </c>
      <c>
        <v>5151</v>
      </c>
      <c s="71">
        <v>7</v>
      </c>
      <c>
        <v>8</v>
      </c>
      <c s="71" t="str">
        <f t="shared" si="1600"/>
        <v>суббота</v>
      </c>
      <c s="71" t="str">
        <f>VLOOKUP(A51250,Подписчики!A:C,2,0)</f>
        <v>UTC+3</v>
      </c>
      <c s="71" t="str">
        <f t="shared" si="1601"/>
        <v>Московское время</v>
      </c>
      <c s="71"/>
    </row>
    <row r="51251" spans="1:10" ht="15">
      <c r="A51251">
        <v>125087</v>
      </c>
      <c>
        <v>217423</v>
      </c>
      <c s="2">
        <v>44373.863860841426</v>
      </c>
      <c>
        <v>119655</v>
      </c>
      <c s="71">
        <v>7</v>
      </c>
      <c>
        <v>20</v>
      </c>
      <c s="71" t="str">
        <f t="shared" si="1600"/>
        <v>суббота</v>
      </c>
      <c s="71" t="str">
        <f>VLOOKUP(A51251,Подписчики!A:C,2,0)</f>
        <v>UTC+3</v>
      </c>
      <c s="71" t="str">
        <f t="shared" si="1601"/>
        <v>Московское время</v>
      </c>
      <c s="71"/>
    </row>
    <row r="51252" spans="1:10" ht="15">
      <c r="A51252">
        <v>125087</v>
      </c>
      <c>
        <v>257479</v>
      </c>
      <c s="2">
        <v>44386.524055016183</v>
      </c>
      <c>
        <v>465629</v>
      </c>
      <c s="71">
        <v>6</v>
      </c>
      <c>
        <v>12</v>
      </c>
      <c s="71" t="str">
        <f t="shared" si="1600"/>
        <v>пятница</v>
      </c>
      <c s="71" t="str">
        <f>VLOOKUP(A51252,Подписчики!A:C,2,0)</f>
        <v>UTC+3</v>
      </c>
      <c s="71" t="str">
        <f t="shared" si="1601"/>
        <v>Московское время</v>
      </c>
      <c s="71"/>
    </row>
    <row r="51253" spans="1:10" ht="15">
      <c r="A51253">
        <v>125087</v>
      </c>
      <c>
        <v>272142</v>
      </c>
      <c s="2">
        <v>44389.825025889964</v>
      </c>
      <c>
        <v>470762</v>
      </c>
      <c s="71">
        <v>2</v>
      </c>
      <c>
        <v>19</v>
      </c>
      <c s="71" t="str">
        <f t="shared" si="1600"/>
        <v>понедельник</v>
      </c>
      <c s="71" t="str">
        <f>VLOOKUP(A51253,Подписчики!A:C,2,0)</f>
        <v>UTC+3</v>
      </c>
      <c s="71" t="str">
        <f t="shared" si="1601"/>
        <v>Московское время</v>
      </c>
      <c s="71"/>
    </row>
    <row r="51254" spans="1:10" ht="15">
      <c r="A51254">
        <v>125087</v>
      </c>
      <c>
        <v>317166</v>
      </c>
      <c s="2">
        <v>44402.948637348549</v>
      </c>
      <c>
        <v>433508</v>
      </c>
      <c s="71">
        <v>1</v>
      </c>
      <c>
        <v>22</v>
      </c>
      <c s="71" t="str">
        <f t="shared" si="1600"/>
        <v>воскресенье</v>
      </c>
      <c s="71" t="str">
        <f>VLOOKUP(A51254,Подписчики!A:C,2,0)</f>
        <v>UTC+3</v>
      </c>
      <c s="71" t="str">
        <f t="shared" si="1601"/>
        <v>Московское время</v>
      </c>
      <c s="71"/>
    </row>
    <row r="51255" spans="1:10" ht="15">
      <c r="A51255">
        <v>125087</v>
      </c>
      <c>
        <v>359885</v>
      </c>
      <c s="2">
        <v>44415.638941747573</v>
      </c>
      <c>
        <v>266896</v>
      </c>
      <c s="71">
        <v>7</v>
      </c>
      <c>
        <v>15</v>
      </c>
      <c s="71" t="str">
        <f t="shared" si="1600"/>
        <v>суббота</v>
      </c>
      <c s="71" t="str">
        <f>VLOOKUP(A51255,Подписчики!A:C,2,0)</f>
        <v>UTC+3</v>
      </c>
      <c s="71" t="str">
        <f t="shared" si="1601"/>
        <v>Московское время</v>
      </c>
      <c s="71"/>
    </row>
    <row r="51256" spans="1:10" ht="15">
      <c r="A51256">
        <v>125087</v>
      </c>
      <c>
        <v>363372</v>
      </c>
      <c s="2">
        <v>44416.386761070593</v>
      </c>
      <c>
        <v>436838</v>
      </c>
      <c s="71">
        <v>1</v>
      </c>
      <c>
        <v>9</v>
      </c>
      <c s="71" t="str">
        <f t="shared" si="1600"/>
        <v>воскресенье</v>
      </c>
      <c s="71" t="str">
        <f>VLOOKUP(A51256,Подписчики!A:C,2,0)</f>
        <v>UTC+3</v>
      </c>
      <c s="71" t="str">
        <f t="shared" si="1601"/>
        <v>Московское время</v>
      </c>
      <c s="71"/>
    </row>
    <row r="51257" spans="1:10" ht="15">
      <c r="A51257">
        <v>125087</v>
      </c>
      <c>
        <v>378411</v>
      </c>
      <c s="2">
        <v>44421.617906148866</v>
      </c>
      <c>
        <v>298909</v>
      </c>
      <c s="71">
        <v>6</v>
      </c>
      <c>
        <v>14</v>
      </c>
      <c s="71" t="str">
        <f t="shared" si="1600"/>
        <v>пятница</v>
      </c>
      <c s="71" t="str">
        <f>VLOOKUP(A51257,Подписчики!A:C,2,0)</f>
        <v>UTC+3</v>
      </c>
      <c s="71" t="str">
        <f t="shared" si="1601"/>
        <v>Московское время</v>
      </c>
      <c s="71"/>
    </row>
    <row r="51258" spans="1:10" ht="15">
      <c r="A51258">
        <v>125087</v>
      </c>
      <c>
        <v>380345</v>
      </c>
      <c s="2">
        <v>44421.905932038833</v>
      </c>
      <c>
        <v>202914</v>
      </c>
      <c s="71">
        <v>6</v>
      </c>
      <c>
        <v>21</v>
      </c>
      <c s="71" t="str">
        <f t="shared" si="1600"/>
        <v>пятница</v>
      </c>
      <c s="71" t="str">
        <f>VLOOKUP(A51258,Подписчики!A:C,2,0)</f>
        <v>UTC+3</v>
      </c>
      <c s="71" t="str">
        <f t="shared" si="1601"/>
        <v>Московское время</v>
      </c>
      <c s="71"/>
    </row>
    <row r="51259" spans="1:10" ht="15">
      <c r="A51259">
        <v>125087</v>
      </c>
      <c>
        <v>395741</v>
      </c>
      <c s="2">
        <v>44426.778100323623</v>
      </c>
      <c>
        <v>250679</v>
      </c>
      <c s="71">
        <v>4</v>
      </c>
      <c>
        <v>18</v>
      </c>
      <c s="71" t="str">
        <f t="shared" si="1600"/>
        <v>среда</v>
      </c>
      <c s="71" t="str">
        <f>VLOOKUP(A51259,Подписчики!A:C,2,0)</f>
        <v>UTC+3</v>
      </c>
      <c s="71" t="str">
        <f t="shared" si="1601"/>
        <v>Московское время</v>
      </c>
      <c s="71"/>
    </row>
    <row r="51260" spans="1:10" ht="15">
      <c r="A51260">
        <v>125087</v>
      </c>
      <c>
        <v>410114</v>
      </c>
      <c s="2">
        <v>44430.7571642201</v>
      </c>
      <c>
        <v>118549</v>
      </c>
      <c s="71">
        <v>1</v>
      </c>
      <c>
        <v>18</v>
      </c>
      <c s="71" t="str">
        <f t="shared" si="1600"/>
        <v>воскресенье</v>
      </c>
      <c s="71" t="str">
        <f>VLOOKUP(A51260,Подписчики!A:C,2,0)</f>
        <v>UTC+3</v>
      </c>
      <c s="71" t="str">
        <f t="shared" si="1601"/>
        <v>Московское время</v>
      </c>
      <c s="71"/>
    </row>
    <row r="51261" spans="1:10" ht="15">
      <c r="A51261">
        <v>125099</v>
      </c>
      <c>
        <v>4525</v>
      </c>
      <c s="2">
        <v>44290.672113268614</v>
      </c>
      <c>
        <v>349014</v>
      </c>
      <c s="71">
        <v>1</v>
      </c>
      <c>
        <v>16</v>
      </c>
      <c s="71" t="str">
        <f t="shared" si="1600"/>
        <v>воскресенье</v>
      </c>
      <c s="71" t="str">
        <f>VLOOKUP(A51261,Подписчики!A:C,2,0)</f>
        <v>UTC+1</v>
      </c>
      <c s="71" t="str">
        <f t="shared" si="1601"/>
        <v>Центральноевропейское время</v>
      </c>
      <c s="71"/>
    </row>
    <row r="51262" spans="1:10" ht="15">
      <c r="A51262">
        <v>125099</v>
      </c>
      <c>
        <v>7624</v>
      </c>
      <c s="2">
        <v>44297.571123386333</v>
      </c>
      <c>
        <v>62570</v>
      </c>
      <c s="71">
        <v>1</v>
      </c>
      <c>
        <v>13</v>
      </c>
      <c s="71" t="str">
        <f t="shared" si="1600"/>
        <v>воскресенье</v>
      </c>
      <c s="71" t="str">
        <f>VLOOKUP(A51262,Подписчики!A:C,2,0)</f>
        <v>UTC+1</v>
      </c>
      <c s="71" t="str">
        <f t="shared" si="1601"/>
        <v>Центральноевропейское время</v>
      </c>
      <c s="71"/>
    </row>
    <row r="51263" spans="1:10" ht="15">
      <c r="A51263">
        <v>125099</v>
      </c>
      <c>
        <v>8297</v>
      </c>
      <c s="2">
        <v>44298.691530744341</v>
      </c>
      <c>
        <v>411922</v>
      </c>
      <c s="71">
        <v>2</v>
      </c>
      <c>
        <v>16</v>
      </c>
      <c s="71" t="str">
        <f t="shared" si="1600"/>
        <v>понедельник</v>
      </c>
      <c s="71" t="str">
        <f>VLOOKUP(A51263,Подписчики!A:C,2,0)</f>
        <v>UTC+1</v>
      </c>
      <c s="71" t="str">
        <f t="shared" si="1601"/>
        <v>Центральноевропейское время</v>
      </c>
      <c s="71"/>
    </row>
    <row r="51264" spans="1:10" ht="15">
      <c r="A51264">
        <v>125099</v>
      </c>
      <c>
        <v>13837</v>
      </c>
      <c s="2">
        <v>44303.892788476209</v>
      </c>
      <c>
        <v>262099</v>
      </c>
      <c s="71">
        <v>7</v>
      </c>
      <c>
        <v>21</v>
      </c>
      <c s="71" t="str">
        <f t="shared" si="1600"/>
        <v>суббота</v>
      </c>
      <c s="71" t="str">
        <f>VLOOKUP(A51264,Подписчики!A:C,2,0)</f>
        <v>UTC+1</v>
      </c>
      <c s="71" t="str">
        <f t="shared" si="1601"/>
        <v>Центральноевропейское время</v>
      </c>
      <c s="71"/>
    </row>
    <row r="51265" spans="1:10" ht="15">
      <c r="A51265">
        <v>125099</v>
      </c>
      <c>
        <v>21756</v>
      </c>
      <c s="2">
        <v>44309.830689320392</v>
      </c>
      <c>
        <v>194315</v>
      </c>
      <c s="71">
        <v>6</v>
      </c>
      <c>
        <v>19</v>
      </c>
      <c s="71" t="str">
        <f t="shared" si="1600"/>
        <v>пятница</v>
      </c>
      <c s="71" t="str">
        <f>VLOOKUP(A51265,Подписчики!A:C,2,0)</f>
        <v>UTC+1</v>
      </c>
      <c s="71" t="str">
        <f t="shared" si="1601"/>
        <v>Центральноевропейское время</v>
      </c>
      <c s="71"/>
    </row>
    <row r="51266" spans="1:10" ht="15">
      <c r="A51266">
        <v>125099</v>
      </c>
      <c>
        <v>22555</v>
      </c>
      <c s="2">
        <v>44310.029511398665</v>
      </c>
      <c>
        <v>394819</v>
      </c>
      <c s="71">
        <v>7</v>
      </c>
      <c>
        <v>0</v>
      </c>
      <c s="71" t="str">
        <f t="shared" si="1600"/>
        <v>суббота</v>
      </c>
      <c s="71" t="str">
        <f>VLOOKUP(A51266,Подписчики!A:C,2,0)</f>
        <v>UTC+1</v>
      </c>
      <c s="71" t="str">
        <f t="shared" si="1601"/>
        <v>Центральноевропейское время</v>
      </c>
      <c s="71"/>
    </row>
    <row r="51267" spans="1:10" ht="15">
      <c r="A51267">
        <v>125099</v>
      </c>
      <c>
        <v>23704</v>
      </c>
      <c s="2">
        <v>44310.619373149813</v>
      </c>
      <c>
        <v>351192</v>
      </c>
      <c s="71">
        <v>7</v>
      </c>
      <c>
        <v>14</v>
      </c>
      <c s="71" t="str">
        <f t="shared" si="1602" ref="G51267:G51330">TEXT(C51267,"дддд")</f>
        <v>суббота</v>
      </c>
      <c s="71" t="str">
        <f>VLOOKUP(A51267,Подписчики!A:C,2,0)</f>
        <v>UTC+1</v>
      </c>
      <c s="71" t="str">
        <f t="shared" si="1603" ref="I51267:I51330">IF(H51267="UTC+1","Центральноевропейское время",IF(H51267="UTC+2","Калиниградское время",IF(H51267="UTC+3","Московское время",IF(H51267="UTC+4","Самарское время",IF(H51267="UTC+5","Екатеринбургское время",IF(H51267="UTC+6","Омское время",IF(H51267="UTC+7","Красноярское время",IF(H51267="UTC+8","Иркутское время",IF(H51267="UTC+9","Якутское время",IF(H51267="UTC+10","Владивостокское время",IF(H51267="UTC+11","Магаданское время",IF(H51267="UTC+12","Камчатское время",IF(H51267="UTC+0","Запределами России",IF(H51267="UTC-1","Запределами России",IF(H51267="UTC-2","Запределами России",IF(H51267="UTC-3","Запределами России",IF(H51267="UTC-4","Запределами России",IF(H51267="UTC-5","Запределами России",IF(H51267="UTC-6","Запределами России",IF(H51267="UTC-7","Запределами России",IF(H51267="UTC-8","Запределами России",IF(H51267="UTC-9","Запределами России",0))))))))))))))))))))))</f>
        <v>Центральноевропейское время</v>
      </c>
      <c s="71"/>
    </row>
    <row r="51268" spans="1:10" ht="15">
      <c r="A51268">
        <v>125099</v>
      </c>
      <c>
        <v>39122</v>
      </c>
      <c s="2">
        <v>44317.558333333334</v>
      </c>
      <c>
        <v>323264</v>
      </c>
      <c s="71">
        <v>7</v>
      </c>
      <c>
        <v>13</v>
      </c>
      <c s="71" t="str">
        <f t="shared" si="1602"/>
        <v>суббота</v>
      </c>
      <c s="71" t="str">
        <f>VLOOKUP(A51268,Подписчики!A:C,2,0)</f>
        <v>UTC+1</v>
      </c>
      <c s="71" t="str">
        <f t="shared" si="1603"/>
        <v>Центральноевропейское время</v>
      </c>
      <c s="71"/>
    </row>
    <row r="51269" spans="1:10" ht="15">
      <c r="A51269">
        <v>125099</v>
      </c>
      <c>
        <v>66510</v>
      </c>
      <c s="2">
        <v>44328.872760517799</v>
      </c>
      <c>
        <v>9110</v>
      </c>
      <c s="71">
        <v>4</v>
      </c>
      <c>
        <v>20</v>
      </c>
      <c s="71" t="str">
        <f t="shared" si="1602"/>
        <v>среда</v>
      </c>
      <c s="71" t="str">
        <f>VLOOKUP(A51269,Подписчики!A:C,2,0)</f>
        <v>UTC+1</v>
      </c>
      <c s="71" t="str">
        <f t="shared" si="1603"/>
        <v>Центральноевропейское время</v>
      </c>
      <c s="71"/>
    </row>
    <row r="51270" spans="1:10" ht="15">
      <c r="A51270">
        <v>125099</v>
      </c>
      <c>
        <v>79470</v>
      </c>
      <c s="2">
        <v>44333.025333333338</v>
      </c>
      <c>
        <v>96200</v>
      </c>
      <c s="71">
        <v>2</v>
      </c>
      <c>
        <v>0</v>
      </c>
      <c s="71" t="str">
        <f t="shared" si="1602"/>
        <v>понедельник</v>
      </c>
      <c s="71" t="str">
        <f>VLOOKUP(A51270,Подписчики!A:C,2,0)</f>
        <v>UTC+1</v>
      </c>
      <c s="71" t="str">
        <f t="shared" si="1603"/>
        <v>Центральноевропейское время</v>
      </c>
      <c s="71"/>
    </row>
    <row r="51271" spans="1:10" ht="15">
      <c r="A51271">
        <v>125099</v>
      </c>
      <c>
        <v>123511</v>
      </c>
      <c s="2">
        <v>44346.719038834955</v>
      </c>
      <c>
        <v>228461</v>
      </c>
      <c s="71">
        <v>1</v>
      </c>
      <c>
        <v>17</v>
      </c>
      <c s="71" t="str">
        <f t="shared" si="1602"/>
        <v>воскресенье</v>
      </c>
      <c s="71" t="str">
        <f>VLOOKUP(A51271,Подписчики!A:C,2,0)</f>
        <v>UTC+1</v>
      </c>
      <c s="71" t="str">
        <f t="shared" si="1603"/>
        <v>Центральноевропейское время</v>
      </c>
      <c s="71"/>
    </row>
    <row r="51272" spans="1:10" ht="15">
      <c r="A51272">
        <v>125102</v>
      </c>
      <c>
        <v>24000</v>
      </c>
      <c s="2">
        <v>44310.672922330101</v>
      </c>
      <c>
        <v>230507</v>
      </c>
      <c s="71">
        <v>7</v>
      </c>
      <c>
        <v>16</v>
      </c>
      <c s="71" t="str">
        <f t="shared" si="1602"/>
        <v>суббота</v>
      </c>
      <c s="71" t="str">
        <f>VLOOKUP(A51272,Подписчики!A:C,2,0)</f>
        <v>UTC+7</v>
      </c>
      <c s="71" t="str">
        <f t="shared" si="1603"/>
        <v>Красноярское время</v>
      </c>
      <c s="71"/>
    </row>
    <row r="51273" spans="1:10" ht="15">
      <c r="A51273">
        <v>125102</v>
      </c>
      <c>
        <v>25854</v>
      </c>
      <c s="2">
        <v>44311.221045564133</v>
      </c>
      <c>
        <v>300941</v>
      </c>
      <c s="71">
        <v>1</v>
      </c>
      <c>
        <v>5</v>
      </c>
      <c s="71" t="str">
        <f t="shared" si="1602"/>
        <v>воскресенье</v>
      </c>
      <c s="71" t="str">
        <f>VLOOKUP(A51273,Подписчики!A:C,2,0)</f>
        <v>UTC+7</v>
      </c>
      <c s="71" t="str">
        <f t="shared" si="1603"/>
        <v>Красноярское время</v>
      </c>
      <c s="71"/>
    </row>
    <row r="51274" spans="1:10" ht="15">
      <c r="A51274">
        <v>125102</v>
      </c>
      <c>
        <v>43889</v>
      </c>
      <c s="2">
        <v>44319.074333333338</v>
      </c>
      <c>
        <v>153893</v>
      </c>
      <c s="71">
        <v>2</v>
      </c>
      <c>
        <v>1</v>
      </c>
      <c s="71" t="str">
        <f t="shared" si="1602"/>
        <v>понедельник</v>
      </c>
      <c s="71" t="str">
        <f>VLOOKUP(A51274,Подписчики!A:C,2,0)</f>
        <v>UTC+7</v>
      </c>
      <c s="71" t="str">
        <f t="shared" si="1603"/>
        <v>Красноярское время</v>
      </c>
      <c s="71"/>
    </row>
    <row r="51275" spans="1:10" ht="15">
      <c r="A51275">
        <v>125102</v>
      </c>
      <c>
        <v>50299</v>
      </c>
      <c s="2">
        <v>44322.616288025893</v>
      </c>
      <c>
        <v>118549</v>
      </c>
      <c s="71">
        <v>5</v>
      </c>
      <c>
        <v>14</v>
      </c>
      <c s="71" t="str">
        <f t="shared" si="1602"/>
        <v>четверг</v>
      </c>
      <c s="71" t="str">
        <f>VLOOKUP(A51275,Подписчики!A:C,2,0)</f>
        <v>UTC+7</v>
      </c>
      <c s="71" t="str">
        <f t="shared" si="1603"/>
        <v>Красноярское время</v>
      </c>
      <c s="71"/>
    </row>
    <row r="51276" spans="1:10" ht="15">
      <c r="A51276">
        <v>125102</v>
      </c>
      <c>
        <v>84038</v>
      </c>
      <c s="2">
        <v>44335.425349514568</v>
      </c>
      <c>
        <v>347008</v>
      </c>
      <c s="71">
        <v>4</v>
      </c>
      <c>
        <v>10</v>
      </c>
      <c s="71" t="str">
        <f t="shared" si="1602"/>
        <v>среда</v>
      </c>
      <c s="71" t="str">
        <f>VLOOKUP(A51276,Подписчики!A:C,2,0)</f>
        <v>UTC+7</v>
      </c>
      <c s="71" t="str">
        <f t="shared" si="1603"/>
        <v>Красноярское время</v>
      </c>
      <c s="71"/>
    </row>
    <row r="51277" spans="1:10" ht="15">
      <c r="A51277">
        <v>125102</v>
      </c>
      <c>
        <v>100738</v>
      </c>
      <c s="2">
        <v>44340.378423948219</v>
      </c>
      <c>
        <v>351192</v>
      </c>
      <c s="71">
        <v>2</v>
      </c>
      <c>
        <v>9</v>
      </c>
      <c s="71" t="str">
        <f t="shared" si="1602"/>
        <v>понедельник</v>
      </c>
      <c s="71" t="str">
        <f>VLOOKUP(A51277,Подписчики!A:C,2,0)</f>
        <v>UTC+7</v>
      </c>
      <c s="71" t="str">
        <f t="shared" si="1603"/>
        <v>Красноярское время</v>
      </c>
      <c s="71"/>
    </row>
    <row r="51278" spans="1:10" ht="15">
      <c r="A51278">
        <v>125102</v>
      </c>
      <c>
        <v>121876</v>
      </c>
      <c s="2">
        <v>44346.396223300973</v>
      </c>
      <c>
        <v>117745</v>
      </c>
      <c s="71">
        <v>1</v>
      </c>
      <c>
        <v>9</v>
      </c>
      <c s="71" t="str">
        <f t="shared" si="1602"/>
        <v>воскресенье</v>
      </c>
      <c s="71" t="str">
        <f>VLOOKUP(A51278,Подписчики!A:C,2,0)</f>
        <v>UTC+7</v>
      </c>
      <c s="71" t="str">
        <f t="shared" si="1603"/>
        <v>Красноярское время</v>
      </c>
      <c s="71"/>
    </row>
    <row r="51279" spans="1:10" ht="15">
      <c r="A51279">
        <v>125102</v>
      </c>
      <c>
        <v>133420</v>
      </c>
      <c s="2">
        <v>44350.430203883494</v>
      </c>
      <c>
        <v>169563</v>
      </c>
      <c s="71">
        <v>5</v>
      </c>
      <c>
        <v>10</v>
      </c>
      <c s="71" t="str">
        <f t="shared" si="1602"/>
        <v>четверг</v>
      </c>
      <c s="71" t="str">
        <f>VLOOKUP(A51279,Подписчики!A:C,2,0)</f>
        <v>UTC+7</v>
      </c>
      <c s="71" t="str">
        <f t="shared" si="1603"/>
        <v>Красноярское время</v>
      </c>
      <c s="71"/>
    </row>
    <row r="51280" spans="1:10" ht="15">
      <c r="A51280">
        <v>125102</v>
      </c>
      <c>
        <v>170953</v>
      </c>
      <c s="2">
        <v>44360.65749076815</v>
      </c>
      <c>
        <v>258219</v>
      </c>
      <c s="71">
        <v>1</v>
      </c>
      <c>
        <v>15</v>
      </c>
      <c s="71" t="str">
        <f t="shared" si="1602"/>
        <v>воскресенье</v>
      </c>
      <c s="71" t="str">
        <f>VLOOKUP(A51280,Подписчики!A:C,2,0)</f>
        <v>UTC+7</v>
      </c>
      <c s="71" t="str">
        <f t="shared" si="1603"/>
        <v>Красноярское время</v>
      </c>
      <c s="71"/>
    </row>
    <row r="51281" spans="1:10" ht="15">
      <c r="A51281">
        <v>125102</v>
      </c>
      <c>
        <v>178349</v>
      </c>
      <c s="2">
        <v>44363.422113268614</v>
      </c>
      <c>
        <v>411922</v>
      </c>
      <c s="71">
        <v>4</v>
      </c>
      <c>
        <v>10</v>
      </c>
      <c s="71" t="str">
        <f t="shared" si="1602"/>
        <v>среда</v>
      </c>
      <c s="71" t="str">
        <f>VLOOKUP(A51281,Подписчики!A:C,2,0)</f>
        <v>UTC+7</v>
      </c>
      <c s="71" t="str">
        <f t="shared" si="1603"/>
        <v>Красноярское время</v>
      </c>
      <c s="71"/>
    </row>
    <row r="51282" spans="1:10" ht="15">
      <c r="A51282">
        <v>125102</v>
      </c>
      <c>
        <v>181153</v>
      </c>
      <c s="2">
        <v>44364.490074433663</v>
      </c>
      <c>
        <v>305874</v>
      </c>
      <c s="71">
        <v>5</v>
      </c>
      <c>
        <v>11</v>
      </c>
      <c s="71" t="str">
        <f t="shared" si="1602"/>
        <v>четверг</v>
      </c>
      <c s="71" t="str">
        <f>VLOOKUP(A51282,Подписчики!A:C,2,0)</f>
        <v>UTC+7</v>
      </c>
      <c s="71" t="str">
        <f t="shared" si="1603"/>
        <v>Красноярское время</v>
      </c>
      <c s="71"/>
    </row>
    <row r="51283" spans="1:10" ht="15">
      <c r="A51283">
        <v>125102</v>
      </c>
      <c>
        <v>197997</v>
      </c>
      <c s="2">
        <v>44368.577453074438</v>
      </c>
      <c>
        <v>151496</v>
      </c>
      <c s="71">
        <v>2</v>
      </c>
      <c>
        <v>13</v>
      </c>
      <c s="71" t="str">
        <f t="shared" si="1602"/>
        <v>понедельник</v>
      </c>
      <c s="71" t="str">
        <f>VLOOKUP(A51283,Подписчики!A:C,2,0)</f>
        <v>UTC+7</v>
      </c>
      <c s="71" t="str">
        <f t="shared" si="1603"/>
        <v>Красноярское время</v>
      </c>
      <c s="71"/>
    </row>
    <row r="51284" spans="1:10" ht="15">
      <c r="A51284">
        <v>125102</v>
      </c>
      <c>
        <v>207035</v>
      </c>
      <c s="2">
        <v>44371.517582524277</v>
      </c>
      <c>
        <v>13404</v>
      </c>
      <c s="71">
        <v>5</v>
      </c>
      <c>
        <v>12</v>
      </c>
      <c s="71" t="str">
        <f t="shared" si="1602"/>
        <v>четверг</v>
      </c>
      <c s="71" t="str">
        <f>VLOOKUP(A51284,Подписчики!A:C,2,0)</f>
        <v>UTC+7</v>
      </c>
      <c s="71" t="str">
        <f t="shared" si="1603"/>
        <v>Красноярское время</v>
      </c>
      <c s="71"/>
    </row>
    <row r="51285" spans="1:10" ht="15">
      <c r="A51285">
        <v>125134</v>
      </c>
      <c>
        <v>158158</v>
      </c>
      <c s="2">
        <v>44357.78214563107</v>
      </c>
      <c>
        <v>411922</v>
      </c>
      <c s="71">
        <v>5</v>
      </c>
      <c>
        <v>18</v>
      </c>
      <c s="71" t="str">
        <f t="shared" si="1602"/>
        <v>четверг</v>
      </c>
      <c s="71" t="str">
        <f>VLOOKUP(A51285,Подписчики!A:C,2,0)</f>
        <v>UTC+1</v>
      </c>
      <c s="71" t="str">
        <f t="shared" si="1603"/>
        <v>Центральноевропейское время</v>
      </c>
      <c s="71"/>
    </row>
    <row r="51286" spans="1:10" ht="15">
      <c r="A51286">
        <v>125134</v>
      </c>
      <c>
        <v>164397</v>
      </c>
      <c s="2">
        <v>44359.388941747573</v>
      </c>
      <c>
        <v>129210</v>
      </c>
      <c s="71">
        <v>7</v>
      </c>
      <c>
        <v>9</v>
      </c>
      <c s="71" t="str">
        <f t="shared" si="1602"/>
        <v>суббота</v>
      </c>
      <c s="71" t="str">
        <f>VLOOKUP(A51286,Подписчики!A:C,2,0)</f>
        <v>UTC+1</v>
      </c>
      <c s="71" t="str">
        <f t="shared" si="1603"/>
        <v>Центральноевропейское время</v>
      </c>
      <c s="71"/>
    </row>
    <row r="51287" spans="1:10" ht="15">
      <c r="A51287">
        <v>125134</v>
      </c>
      <c>
        <v>334919</v>
      </c>
      <c s="2">
        <v>44408.607388349519</v>
      </c>
      <c>
        <v>241927</v>
      </c>
      <c s="71">
        <v>7</v>
      </c>
      <c>
        <v>14</v>
      </c>
      <c s="71" t="str">
        <f t="shared" si="1602"/>
        <v>суббота</v>
      </c>
      <c s="71" t="str">
        <f>VLOOKUP(A51287,Подписчики!A:C,2,0)</f>
        <v>UTC+1</v>
      </c>
      <c s="71" t="str">
        <f t="shared" si="1603"/>
        <v>Центральноевропейское время</v>
      </c>
      <c s="71"/>
    </row>
    <row r="51288" spans="1:10" ht="15">
      <c r="A51288">
        <v>125134</v>
      </c>
      <c>
        <v>353185</v>
      </c>
      <c s="2">
        <v>44413.884333333335</v>
      </c>
      <c>
        <v>154228</v>
      </c>
      <c s="71">
        <v>5</v>
      </c>
      <c>
        <v>21</v>
      </c>
      <c s="71" t="str">
        <f t="shared" si="1602"/>
        <v>четверг</v>
      </c>
      <c s="71" t="str">
        <f>VLOOKUP(A51288,Подписчики!A:C,2,0)</f>
        <v>UTC+1</v>
      </c>
      <c s="71" t="str">
        <f t="shared" si="1603"/>
        <v>Центральноевропейское время</v>
      </c>
      <c s="71"/>
    </row>
    <row r="51289" spans="1:10" ht="15">
      <c r="A51289">
        <v>125134</v>
      </c>
      <c>
        <v>371408</v>
      </c>
      <c s="2">
        <v>44418.830689320392</v>
      </c>
      <c>
        <v>347008</v>
      </c>
      <c s="71">
        <v>3</v>
      </c>
      <c>
        <v>19</v>
      </c>
      <c s="71" t="str">
        <f t="shared" si="1602"/>
        <v>вторник</v>
      </c>
      <c s="71" t="str">
        <f>VLOOKUP(A51289,Подписчики!A:C,2,0)</f>
        <v>UTC+1</v>
      </c>
      <c s="71" t="str">
        <f t="shared" si="1603"/>
        <v>Центральноевропейское время</v>
      </c>
      <c s="71"/>
    </row>
    <row r="51290" spans="1:10" ht="15">
      <c r="A51290">
        <v>125165</v>
      </c>
      <c>
        <v>21081</v>
      </c>
      <c s="2">
        <v>44309.704475728155</v>
      </c>
      <c>
        <v>58137</v>
      </c>
      <c s="71">
        <v>6</v>
      </c>
      <c>
        <v>16</v>
      </c>
      <c s="71" t="str">
        <f t="shared" si="1602"/>
        <v>пятница</v>
      </c>
      <c s="71" t="str">
        <f>VLOOKUP(A51290,Подписчики!A:C,2,0)</f>
        <v>UTC+1</v>
      </c>
      <c s="71" t="str">
        <f t="shared" si="1603"/>
        <v>Центральноевропейское время</v>
      </c>
      <c s="71"/>
    </row>
    <row r="51291" spans="1:10" ht="15">
      <c r="A51291">
        <v>125165</v>
      </c>
      <c>
        <v>22818</v>
      </c>
      <c s="2">
        <v>44310.267525254065</v>
      </c>
      <c>
        <v>203778</v>
      </c>
      <c s="71">
        <v>7</v>
      </c>
      <c>
        <v>6</v>
      </c>
      <c s="71" t="str">
        <f t="shared" si="1602"/>
        <v>суббота</v>
      </c>
      <c s="71" t="str">
        <f>VLOOKUP(A51291,Подписчики!A:C,2,0)</f>
        <v>UTC+1</v>
      </c>
      <c s="71" t="str">
        <f t="shared" si="1603"/>
        <v>Центральноевропейское время</v>
      </c>
      <c s="71"/>
    </row>
    <row r="51292" spans="1:10" ht="15">
      <c r="A51292">
        <v>125165</v>
      </c>
      <c>
        <v>36285</v>
      </c>
      <c s="2">
        <v>44316.667258899681</v>
      </c>
      <c>
        <v>335375</v>
      </c>
      <c s="71">
        <v>6</v>
      </c>
      <c>
        <v>16</v>
      </c>
      <c s="71" t="str">
        <f t="shared" si="1602"/>
        <v>пятница</v>
      </c>
      <c s="71" t="str">
        <f>VLOOKUP(A51292,Подписчики!A:C,2,0)</f>
        <v>UTC+1</v>
      </c>
      <c s="71" t="str">
        <f t="shared" si="1603"/>
        <v>Центральноевропейское время</v>
      </c>
      <c s="71"/>
    </row>
    <row r="51293" spans="1:10" ht="15">
      <c r="A51293">
        <v>125165</v>
      </c>
      <c>
        <v>54312</v>
      </c>
      <c s="2">
        <v>44324.183446760457</v>
      </c>
      <c>
        <v>452568</v>
      </c>
      <c s="71">
        <v>7</v>
      </c>
      <c>
        <v>4</v>
      </c>
      <c s="71" t="str">
        <f t="shared" si="1602"/>
        <v>суббота</v>
      </c>
      <c s="71" t="str">
        <f>VLOOKUP(A51293,Подписчики!A:C,2,0)</f>
        <v>UTC+1</v>
      </c>
      <c s="71" t="str">
        <f t="shared" si="1603"/>
        <v>Центральноевропейское время</v>
      </c>
      <c s="71"/>
    </row>
    <row r="51294" spans="1:10" ht="15">
      <c r="A51294">
        <v>125165</v>
      </c>
      <c>
        <v>74903</v>
      </c>
      <c s="2">
        <v>44331.76920064725</v>
      </c>
      <c>
        <v>241927</v>
      </c>
      <c s="71">
        <v>7</v>
      </c>
      <c>
        <v>18</v>
      </c>
      <c s="71" t="str">
        <f t="shared" si="1602"/>
        <v>суббота</v>
      </c>
      <c s="71" t="str">
        <f>VLOOKUP(A51294,Подписчики!A:C,2,0)</f>
        <v>UTC+1</v>
      </c>
      <c s="71" t="str">
        <f t="shared" si="1603"/>
        <v>Центральноевропейское время</v>
      </c>
      <c s="71"/>
    </row>
    <row r="51295" spans="1:10" ht="15">
      <c r="A51295">
        <v>125165</v>
      </c>
      <c>
        <v>89333</v>
      </c>
      <c s="2">
        <v>44337.64298705502</v>
      </c>
      <c>
        <v>347008</v>
      </c>
      <c s="71">
        <v>6</v>
      </c>
      <c>
        <v>15</v>
      </c>
      <c s="71" t="str">
        <f t="shared" si="1602"/>
        <v>пятница</v>
      </c>
      <c s="71" t="str">
        <f>VLOOKUP(A51295,Подписчики!A:C,2,0)</f>
        <v>UTC+1</v>
      </c>
      <c s="71" t="str">
        <f t="shared" si="1603"/>
        <v>Центральноевропейское время</v>
      </c>
      <c s="71"/>
    </row>
    <row r="51296" spans="1:10" ht="15">
      <c r="A51296">
        <v>125180</v>
      </c>
      <c>
        <v>271761</v>
      </c>
      <c s="2">
        <v>44389.76353721683</v>
      </c>
      <c>
        <v>226626</v>
      </c>
      <c s="71">
        <v>2</v>
      </c>
      <c>
        <v>18</v>
      </c>
      <c s="71" t="str">
        <f t="shared" si="1602"/>
        <v>понедельник</v>
      </c>
      <c s="71" t="str">
        <f>VLOOKUP(A51296,Подписчики!A:C,2,0)</f>
        <v>UTC+3</v>
      </c>
      <c s="71" t="str">
        <f t="shared" si="1603"/>
        <v>Московское время</v>
      </c>
      <c s="71"/>
    </row>
    <row r="51297" spans="1:10" ht="15">
      <c r="A51297">
        <v>125180</v>
      </c>
      <c>
        <v>273507</v>
      </c>
      <c s="2">
        <v>44390.55318122977</v>
      </c>
      <c>
        <v>368023</v>
      </c>
      <c s="71">
        <v>3</v>
      </c>
      <c>
        <v>13</v>
      </c>
      <c s="71" t="str">
        <f t="shared" si="1602"/>
        <v>вторник</v>
      </c>
      <c s="71" t="str">
        <f>VLOOKUP(A51297,Подписчики!A:C,2,0)</f>
        <v>UTC+3</v>
      </c>
      <c s="71" t="str">
        <f t="shared" si="1603"/>
        <v>Московское время</v>
      </c>
      <c s="71"/>
    </row>
    <row r="51298" spans="1:10" ht="15">
      <c r="A51298">
        <v>125180</v>
      </c>
      <c>
        <v>334676</v>
      </c>
      <c s="2">
        <v>44408.566126213591</v>
      </c>
      <c>
        <v>411922</v>
      </c>
      <c s="71">
        <v>7</v>
      </c>
      <c>
        <v>13</v>
      </c>
      <c s="71" t="str">
        <f t="shared" si="1602"/>
        <v>суббота</v>
      </c>
      <c s="71" t="str">
        <f>VLOOKUP(A51298,Подписчики!A:C,2,0)</f>
        <v>UTC+3</v>
      </c>
      <c s="71" t="str">
        <f t="shared" si="1603"/>
        <v>Московское время</v>
      </c>
      <c s="71"/>
    </row>
    <row r="51299" spans="1:10" ht="15">
      <c r="A51299">
        <v>125180</v>
      </c>
      <c>
        <v>337115</v>
      </c>
      <c s="2">
        <v>44408.873</v>
      </c>
      <c>
        <v>347008</v>
      </c>
      <c s="71">
        <v>7</v>
      </c>
      <c>
        <v>20</v>
      </c>
      <c s="71" t="str">
        <f t="shared" si="1602"/>
        <v>суббота</v>
      </c>
      <c s="71" t="str">
        <f>VLOOKUP(A51299,Подписчики!A:C,2,0)</f>
        <v>UTC+3</v>
      </c>
      <c s="71" t="str">
        <f t="shared" si="1603"/>
        <v>Московское время</v>
      </c>
      <c s="71"/>
    </row>
    <row r="51300" spans="1:10" ht="15">
      <c r="A51300">
        <v>125180</v>
      </c>
      <c>
        <v>369354</v>
      </c>
      <c s="2">
        <v>44418.118000000002</v>
      </c>
      <c>
        <v>21527</v>
      </c>
      <c s="71">
        <v>3</v>
      </c>
      <c>
        <v>2</v>
      </c>
      <c s="71" t="str">
        <f t="shared" si="1602"/>
        <v>вторник</v>
      </c>
      <c s="71" t="str">
        <f>VLOOKUP(A51300,Подписчики!A:C,2,0)</f>
        <v>UTC+3</v>
      </c>
      <c s="71" t="str">
        <f t="shared" si="1603"/>
        <v>Московское время</v>
      </c>
      <c s="71"/>
    </row>
    <row r="51301" spans="1:10" ht="15">
      <c r="A51301">
        <v>125180</v>
      </c>
      <c>
        <v>382288</v>
      </c>
      <c s="2">
        <v>44422.504959257793</v>
      </c>
      <c>
        <v>250679</v>
      </c>
      <c s="71">
        <v>7</v>
      </c>
      <c>
        <v>12</v>
      </c>
      <c s="71" t="str">
        <f t="shared" si="1602"/>
        <v>суббота</v>
      </c>
      <c s="71" t="str">
        <f>VLOOKUP(A51301,Подписчики!A:C,2,0)</f>
        <v>UTC+3</v>
      </c>
      <c s="71" t="str">
        <f t="shared" si="1603"/>
        <v>Московское время</v>
      </c>
      <c s="71"/>
    </row>
    <row r="51302" spans="1:10" ht="15">
      <c r="A51302">
        <v>125180</v>
      </c>
      <c>
        <v>405027</v>
      </c>
      <c s="2">
        <v>44429.632469255666</v>
      </c>
      <c>
        <v>142001</v>
      </c>
      <c s="71">
        <v>7</v>
      </c>
      <c>
        <v>15</v>
      </c>
      <c s="71" t="str">
        <f t="shared" si="1602"/>
        <v>суббота</v>
      </c>
      <c s="71" t="str">
        <f>VLOOKUP(A51302,Подписчики!A:C,2,0)</f>
        <v>UTC+3</v>
      </c>
      <c s="71" t="str">
        <f t="shared" si="1603"/>
        <v>Московское время</v>
      </c>
      <c s="71"/>
    </row>
    <row r="51303" spans="1:10" ht="15">
      <c r="A51303">
        <v>125242</v>
      </c>
      <c>
        <v>29299</v>
      </c>
      <c s="2">
        <v>44312.981579288025</v>
      </c>
      <c>
        <v>112334</v>
      </c>
      <c s="71">
        <v>2</v>
      </c>
      <c>
        <v>23</v>
      </c>
      <c s="71" t="str">
        <f t="shared" si="1602"/>
        <v>понедельник</v>
      </c>
      <c s="71" t="str">
        <f>VLOOKUP(A51303,Подписчики!A:C,2,0)</f>
        <v>UTC+2</v>
      </c>
      <c s="71" t="str">
        <f t="shared" si="1603"/>
        <v>Калиниградское время</v>
      </c>
      <c s="71"/>
    </row>
    <row r="51304" spans="1:10" ht="15">
      <c r="A51304">
        <v>125242</v>
      </c>
      <c>
        <v>40208</v>
      </c>
      <c s="2">
        <v>44317.78740453074</v>
      </c>
      <c>
        <v>329376</v>
      </c>
      <c s="71">
        <v>7</v>
      </c>
      <c>
        <v>18</v>
      </c>
      <c s="71" t="str">
        <f t="shared" si="1602"/>
        <v>суббота</v>
      </c>
      <c s="71" t="str">
        <f>VLOOKUP(A51304,Подписчики!A:C,2,0)</f>
        <v>UTC+2</v>
      </c>
      <c s="71" t="str">
        <f t="shared" si="1603"/>
        <v>Калиниградское время</v>
      </c>
      <c s="71"/>
    </row>
    <row r="51305" spans="1:10" ht="15">
      <c r="A51305">
        <v>125242</v>
      </c>
      <c>
        <v>48300</v>
      </c>
      <c s="2">
        <v>44321.496142394819</v>
      </c>
      <c>
        <v>181651</v>
      </c>
      <c s="71">
        <v>4</v>
      </c>
      <c>
        <v>11</v>
      </c>
      <c s="71" t="str">
        <f t="shared" si="1602"/>
        <v>среда</v>
      </c>
      <c s="71" t="str">
        <f>VLOOKUP(A51305,Подписчики!A:C,2,0)</f>
        <v>UTC+2</v>
      </c>
      <c s="71" t="str">
        <f t="shared" si="1603"/>
        <v>Калиниградское время</v>
      </c>
      <c s="71"/>
    </row>
    <row r="51306" spans="1:10" ht="15">
      <c r="A51306">
        <v>125242</v>
      </c>
      <c>
        <v>53776</v>
      </c>
      <c s="2">
        <v>44323.942744336564</v>
      </c>
      <c>
        <v>351192</v>
      </c>
      <c s="71">
        <v>6</v>
      </c>
      <c>
        <v>22</v>
      </c>
      <c s="71" t="str">
        <f t="shared" si="1602"/>
        <v>пятница</v>
      </c>
      <c s="71" t="str">
        <f>VLOOKUP(A51306,Подписчики!A:C,2,0)</f>
        <v>UTC+2</v>
      </c>
      <c s="71" t="str">
        <f t="shared" si="1603"/>
        <v>Калиниградское время</v>
      </c>
      <c s="71"/>
    </row>
    <row r="51307" spans="1:10" ht="15">
      <c r="A51307">
        <v>125242</v>
      </c>
      <c>
        <v>90416</v>
      </c>
      <c s="2">
        <v>44337.78740453074</v>
      </c>
      <c>
        <v>292608</v>
      </c>
      <c s="71">
        <v>6</v>
      </c>
      <c>
        <v>18</v>
      </c>
      <c s="71" t="str">
        <f t="shared" si="1602"/>
        <v>пятница</v>
      </c>
      <c s="71" t="str">
        <f>VLOOKUP(A51307,Подписчики!A:C,2,0)</f>
        <v>UTC+2</v>
      </c>
      <c s="71" t="str">
        <f t="shared" si="1603"/>
        <v>Калиниградское время</v>
      </c>
      <c s="71"/>
    </row>
    <row r="51308" spans="1:10" ht="15">
      <c r="A51308">
        <v>125242</v>
      </c>
      <c>
        <v>149483</v>
      </c>
      <c s="2">
        <v>44354.77769579288</v>
      </c>
      <c>
        <v>182191</v>
      </c>
      <c s="71">
        <v>2</v>
      </c>
      <c>
        <v>18</v>
      </c>
      <c s="71" t="str">
        <f t="shared" si="1602"/>
        <v>понедельник</v>
      </c>
      <c s="71" t="str">
        <f>VLOOKUP(A51308,Подписчики!A:C,2,0)</f>
        <v>UTC+2</v>
      </c>
      <c s="71" t="str">
        <f t="shared" si="1603"/>
        <v>Калиниградское время</v>
      </c>
      <c s="71"/>
    </row>
    <row r="51309" spans="1:10" ht="15">
      <c r="A51309">
        <v>125242</v>
      </c>
      <c>
        <v>169216</v>
      </c>
      <c s="2">
        <v>44360.353465376749</v>
      </c>
      <c>
        <v>452881</v>
      </c>
      <c s="71">
        <v>1</v>
      </c>
      <c>
        <v>8</v>
      </c>
      <c s="71" t="str">
        <f t="shared" si="1602"/>
        <v>воскресенье</v>
      </c>
      <c s="71" t="str">
        <f>VLOOKUP(A51309,Подписчики!A:C,2,0)</f>
        <v>UTC+2</v>
      </c>
      <c s="71" t="str">
        <f t="shared" si="1603"/>
        <v>Калиниградское время</v>
      </c>
      <c s="71"/>
    </row>
    <row r="51310" spans="1:10" ht="15">
      <c r="A51310">
        <v>125242</v>
      </c>
      <c>
        <v>176193</v>
      </c>
      <c s="2">
        <v>44362.598084142395</v>
      </c>
      <c>
        <v>420010</v>
      </c>
      <c s="71">
        <v>3</v>
      </c>
      <c>
        <v>14</v>
      </c>
      <c s="71" t="str">
        <f t="shared" si="1602"/>
        <v>вторник</v>
      </c>
      <c s="71" t="str">
        <f>VLOOKUP(A51310,Подписчики!A:C,2,0)</f>
        <v>UTC+2</v>
      </c>
      <c s="71" t="str">
        <f t="shared" si="1603"/>
        <v>Калиниградское время</v>
      </c>
      <c s="71"/>
    </row>
    <row r="51311" spans="1:10" ht="15">
      <c r="A51311">
        <v>125242</v>
      </c>
      <c>
        <v>185818</v>
      </c>
      <c s="2">
        <v>44365.688699029124</v>
      </c>
      <c>
        <v>180017</v>
      </c>
      <c s="71">
        <v>6</v>
      </c>
      <c>
        <v>16</v>
      </c>
      <c s="71" t="str">
        <f t="shared" si="1602"/>
        <v>пятница</v>
      </c>
      <c s="71" t="str">
        <f>VLOOKUP(A51311,Подписчики!A:C,2,0)</f>
        <v>UTC+2</v>
      </c>
      <c s="71" t="str">
        <f t="shared" si="1603"/>
        <v>Калиниградское время</v>
      </c>
      <c s="71"/>
    </row>
    <row r="51312" spans="1:10" ht="15">
      <c r="A51312">
        <v>125242</v>
      </c>
      <c>
        <v>195378</v>
      </c>
      <c s="2">
        <v>44367.695171521031</v>
      </c>
      <c>
        <v>359166</v>
      </c>
      <c s="71">
        <v>1</v>
      </c>
      <c>
        <v>16</v>
      </c>
      <c s="71" t="str">
        <f t="shared" si="1602"/>
        <v>воскресенье</v>
      </c>
      <c s="71" t="str">
        <f>VLOOKUP(A51312,Подписчики!A:C,2,0)</f>
        <v>UTC+2</v>
      </c>
      <c s="71" t="str">
        <f t="shared" si="1603"/>
        <v>Калиниградское время</v>
      </c>
      <c s="71"/>
    </row>
    <row r="51313" spans="1:10" ht="15">
      <c r="A51313">
        <v>125242</v>
      </c>
      <c>
        <v>228403</v>
      </c>
      <c s="2">
        <v>44376.829475728155</v>
      </c>
      <c>
        <v>168307</v>
      </c>
      <c s="71">
        <v>3</v>
      </c>
      <c>
        <v>19</v>
      </c>
      <c s="71" t="str">
        <f t="shared" si="1602"/>
        <v>вторник</v>
      </c>
      <c s="71" t="str">
        <f>VLOOKUP(A51313,Подписчики!A:C,2,0)</f>
        <v>UTC+2</v>
      </c>
      <c s="71" t="str">
        <f t="shared" si="1603"/>
        <v>Калиниградское время</v>
      </c>
      <c s="71"/>
    </row>
    <row r="51314" spans="1:10" ht="15">
      <c r="A51314">
        <v>125242</v>
      </c>
      <c>
        <v>243400</v>
      </c>
      <c s="2">
        <v>44381.123666666666</v>
      </c>
      <c>
        <v>271248</v>
      </c>
      <c s="71">
        <v>1</v>
      </c>
      <c>
        <v>2</v>
      </c>
      <c s="71" t="str">
        <f t="shared" si="1602"/>
        <v>воскресенье</v>
      </c>
      <c s="71" t="str">
        <f>VLOOKUP(A51314,Подписчики!A:C,2,0)</f>
        <v>UTC+2</v>
      </c>
      <c s="71" t="str">
        <f t="shared" si="1603"/>
        <v>Калиниградское время</v>
      </c>
      <c s="71"/>
    </row>
    <row r="51315" spans="1:10" ht="15">
      <c r="A51315">
        <v>125242</v>
      </c>
      <c>
        <v>253094</v>
      </c>
      <c s="2">
        <v>44384.623974110029</v>
      </c>
      <c>
        <v>411922</v>
      </c>
      <c s="71">
        <v>4</v>
      </c>
      <c>
        <v>14</v>
      </c>
      <c s="71" t="str">
        <f t="shared" si="1602"/>
        <v>среда</v>
      </c>
      <c s="71" t="str">
        <f>VLOOKUP(A51315,Подписчики!A:C,2,0)</f>
        <v>UTC+2</v>
      </c>
      <c s="71" t="str">
        <f t="shared" si="1603"/>
        <v>Калиниградское время</v>
      </c>
      <c s="71"/>
    </row>
    <row r="51316" spans="1:10" ht="15">
      <c r="A51316">
        <v>125242</v>
      </c>
      <c>
        <v>287090</v>
      </c>
      <c s="2">
        <v>44394.568957928801</v>
      </c>
      <c>
        <v>318969</v>
      </c>
      <c s="71">
        <v>7</v>
      </c>
      <c>
        <v>13</v>
      </c>
      <c s="71" t="str">
        <f t="shared" si="1602"/>
        <v>суббота</v>
      </c>
      <c s="71" t="str">
        <f>VLOOKUP(A51316,Подписчики!A:C,2,0)</f>
        <v>UTC+2</v>
      </c>
      <c s="71" t="str">
        <f t="shared" si="1603"/>
        <v>Калиниградское время</v>
      </c>
      <c s="71"/>
    </row>
    <row r="51317" spans="1:10" ht="15">
      <c r="A51317">
        <v>125242</v>
      </c>
      <c>
        <v>293881</v>
      </c>
      <c s="2">
        <v>44396.575430420708</v>
      </c>
      <c>
        <v>5151</v>
      </c>
      <c s="71">
        <v>2</v>
      </c>
      <c>
        <v>13</v>
      </c>
      <c s="71" t="str">
        <f t="shared" si="1602"/>
        <v>понедельник</v>
      </c>
      <c s="71" t="str">
        <f>VLOOKUP(A51317,Подписчики!A:C,2,0)</f>
        <v>UTC+2</v>
      </c>
      <c s="71" t="str">
        <f t="shared" si="1603"/>
        <v>Калиниградское время</v>
      </c>
      <c s="71"/>
    </row>
    <row r="51318" spans="1:10" ht="15">
      <c r="A51318">
        <v>125242</v>
      </c>
      <c>
        <v>393207</v>
      </c>
      <c s="2">
        <v>44425.805203883494</v>
      </c>
      <c>
        <v>473327</v>
      </c>
      <c s="71">
        <v>3</v>
      </c>
      <c>
        <v>19</v>
      </c>
      <c s="71" t="str">
        <f t="shared" si="1602"/>
        <v>вторник</v>
      </c>
      <c s="71" t="str">
        <f>VLOOKUP(A51318,Подписчики!A:C,2,0)</f>
        <v>UTC+2</v>
      </c>
      <c s="71" t="str">
        <f t="shared" si="1603"/>
        <v>Калиниградское время</v>
      </c>
      <c s="71"/>
    </row>
    <row r="51319" spans="1:10" ht="15">
      <c r="A51319">
        <v>125242</v>
      </c>
      <c>
        <v>404722</v>
      </c>
      <c s="2">
        <v>44429.589993527508</v>
      </c>
      <c>
        <v>344487</v>
      </c>
      <c s="71">
        <v>7</v>
      </c>
      <c>
        <v>14</v>
      </c>
      <c s="71" t="str">
        <f t="shared" si="1602"/>
        <v>суббота</v>
      </c>
      <c s="71" t="str">
        <f>VLOOKUP(A51319,Подписчики!A:C,2,0)</f>
        <v>UTC+2</v>
      </c>
      <c s="71" t="str">
        <f t="shared" si="1603"/>
        <v>Калиниградское время</v>
      </c>
      <c s="71"/>
    </row>
    <row r="51320" spans="1:10" ht="15">
      <c r="A51320">
        <v>125242</v>
      </c>
      <c>
        <v>412121</v>
      </c>
      <c s="2">
        <v>44431.627210355982</v>
      </c>
      <c>
        <v>321129</v>
      </c>
      <c s="71">
        <v>2</v>
      </c>
      <c>
        <v>15</v>
      </c>
      <c s="71" t="str">
        <f t="shared" si="1602"/>
        <v>понедельник</v>
      </c>
      <c s="71" t="str">
        <f>VLOOKUP(A51320,Подписчики!A:C,2,0)</f>
        <v>UTC+2</v>
      </c>
      <c s="71" t="str">
        <f t="shared" si="1603"/>
        <v>Калиниградское время</v>
      </c>
      <c s="71"/>
    </row>
    <row r="51321" spans="1:10" ht="15">
      <c r="A51321">
        <v>125242</v>
      </c>
      <c>
        <v>412661</v>
      </c>
      <c s="2">
        <v>44431.729152103559</v>
      </c>
      <c>
        <v>158978</v>
      </c>
      <c s="71">
        <v>2</v>
      </c>
      <c>
        <v>17</v>
      </c>
      <c s="71" t="str">
        <f t="shared" si="1602"/>
        <v>понедельник</v>
      </c>
      <c s="71" t="str">
        <f>VLOOKUP(A51321,Подписчики!A:C,2,0)</f>
        <v>UTC+2</v>
      </c>
      <c s="71" t="str">
        <f t="shared" si="1603"/>
        <v>Калиниградское время</v>
      </c>
      <c s="71"/>
    </row>
    <row r="51322" spans="1:10" ht="15">
      <c r="A51322">
        <v>125246</v>
      </c>
      <c>
        <v>212066</v>
      </c>
      <c s="2">
        <v>44372.733601941749</v>
      </c>
      <c>
        <v>209122</v>
      </c>
      <c s="71">
        <v>6</v>
      </c>
      <c>
        <v>17</v>
      </c>
      <c s="71" t="str">
        <f t="shared" si="1602"/>
        <v>пятница</v>
      </c>
      <c s="71" t="str">
        <f>VLOOKUP(A51322,Подписчики!A:C,2,0)</f>
        <v>UTC+1</v>
      </c>
      <c s="71" t="str">
        <f t="shared" si="1603"/>
        <v>Центральноевропейское время</v>
      </c>
      <c s="71"/>
    </row>
    <row r="51323" spans="1:10" ht="15">
      <c r="A51323">
        <v>125246</v>
      </c>
      <c>
        <v>284410</v>
      </c>
      <c s="2">
        <v>44393.845252427185</v>
      </c>
      <c>
        <v>38593</v>
      </c>
      <c s="71">
        <v>6</v>
      </c>
      <c>
        <v>20</v>
      </c>
      <c s="71" t="str">
        <f t="shared" si="1602"/>
        <v>пятница</v>
      </c>
      <c s="71" t="str">
        <f>VLOOKUP(A51323,Подписчики!A:C,2,0)</f>
        <v>UTC+1</v>
      </c>
      <c s="71" t="str">
        <f t="shared" si="1603"/>
        <v>Центральноевропейское время</v>
      </c>
      <c s="71"/>
    </row>
    <row r="51324" spans="1:10" ht="15">
      <c r="A51324">
        <v>125246</v>
      </c>
      <c>
        <v>299921</v>
      </c>
      <c s="2">
        <v>44398.638132686086</v>
      </c>
      <c>
        <v>238134</v>
      </c>
      <c s="71">
        <v>4</v>
      </c>
      <c>
        <v>15</v>
      </c>
      <c s="71" t="str">
        <f t="shared" si="1602"/>
        <v>среда</v>
      </c>
      <c s="71" t="str">
        <f>VLOOKUP(A51324,Подписчики!A:C,2,0)</f>
        <v>UTC+1</v>
      </c>
      <c s="71" t="str">
        <f t="shared" si="1603"/>
        <v>Центральноевропейское время</v>
      </c>
      <c s="71"/>
    </row>
    <row r="51325" spans="1:10" ht="15">
      <c r="A51325">
        <v>125246</v>
      </c>
      <c>
        <v>352203</v>
      </c>
      <c s="2">
        <v>44413.74816504855</v>
      </c>
      <c>
        <v>411922</v>
      </c>
      <c s="71">
        <v>5</v>
      </c>
      <c>
        <v>17</v>
      </c>
      <c s="71" t="str">
        <f t="shared" si="1602"/>
        <v>четверг</v>
      </c>
      <c s="71" t="str">
        <f>VLOOKUP(A51325,Подписчики!A:C,2,0)</f>
        <v>UTC+1</v>
      </c>
      <c s="71" t="str">
        <f t="shared" si="1603"/>
        <v>Центральноевропейское время</v>
      </c>
      <c s="71"/>
    </row>
    <row r="51326" spans="1:10" ht="15">
      <c r="A51326">
        <v>125246</v>
      </c>
      <c>
        <v>364211</v>
      </c>
      <c s="2">
        <v>44416.583116504858</v>
      </c>
      <c>
        <v>241927</v>
      </c>
      <c s="71">
        <v>1</v>
      </c>
      <c>
        <v>13</v>
      </c>
      <c s="71" t="str">
        <f t="shared" si="1602"/>
        <v>воскресенье</v>
      </c>
      <c s="71" t="str">
        <f>VLOOKUP(A51326,Подписчики!A:C,2,0)</f>
        <v>UTC+1</v>
      </c>
      <c s="71" t="str">
        <f t="shared" si="1603"/>
        <v>Центральноевропейское время</v>
      </c>
      <c s="71"/>
    </row>
    <row r="51327" spans="1:10" ht="15">
      <c r="A51327">
        <v>125246</v>
      </c>
      <c>
        <v>376546</v>
      </c>
      <c s="2">
        <v>44420.836333333333</v>
      </c>
      <c>
        <v>250679</v>
      </c>
      <c s="71">
        <v>5</v>
      </c>
      <c>
        <v>20</v>
      </c>
      <c s="71" t="str">
        <f t="shared" si="1602"/>
        <v>четверг</v>
      </c>
      <c s="71" t="str">
        <f>VLOOKUP(A51327,Подписчики!A:C,2,0)</f>
        <v>UTC+1</v>
      </c>
      <c s="71" t="str">
        <f t="shared" si="1603"/>
        <v>Центральноевропейское время</v>
      </c>
      <c s="71"/>
    </row>
    <row r="51328" spans="1:10" ht="15">
      <c r="A51328">
        <v>125246</v>
      </c>
      <c>
        <v>421753</v>
      </c>
      <c s="2">
        <v>44435.882469255666</v>
      </c>
      <c>
        <v>436070</v>
      </c>
      <c s="71">
        <v>6</v>
      </c>
      <c>
        <v>21</v>
      </c>
      <c s="71" t="str">
        <f t="shared" si="1602"/>
        <v>пятница</v>
      </c>
      <c s="71" t="str">
        <f>VLOOKUP(A51328,Подписчики!A:C,2,0)</f>
        <v>UTC+1</v>
      </c>
      <c s="71" t="str">
        <f t="shared" si="1603"/>
        <v>Центральноевропейское время</v>
      </c>
      <c s="71"/>
    </row>
    <row r="51329" spans="1:10" ht="15">
      <c r="A51329">
        <v>125291</v>
      </c>
      <c>
        <v>422446</v>
      </c>
      <c s="2">
        <v>44436.479556634302</v>
      </c>
      <c>
        <v>119655</v>
      </c>
      <c s="71">
        <v>7</v>
      </c>
      <c>
        <v>11</v>
      </c>
      <c s="71" t="str">
        <f t="shared" si="1602"/>
        <v>суббота</v>
      </c>
      <c s="71" t="str">
        <f>VLOOKUP(A51329,Подписчики!A:C,2,0)</f>
        <v>UTC+5</v>
      </c>
      <c s="71" t="str">
        <f t="shared" si="1603"/>
        <v>Екатеринбургское время</v>
      </c>
      <c s="71"/>
    </row>
    <row r="51330" spans="1:10" ht="15">
      <c r="A51330">
        <v>125345</v>
      </c>
      <c>
        <v>43806</v>
      </c>
      <c s="2">
        <v>44319.016333333333</v>
      </c>
      <c>
        <v>227775</v>
      </c>
      <c s="71">
        <v>2</v>
      </c>
      <c>
        <v>0</v>
      </c>
      <c s="71" t="str">
        <f t="shared" si="1602"/>
        <v>понедельник</v>
      </c>
      <c s="71" t="str">
        <f>VLOOKUP(A51330,Подписчики!A:C,2,0)</f>
        <v>UTC+4</v>
      </c>
      <c s="71" t="str">
        <f t="shared" si="1603"/>
        <v>Самарское время</v>
      </c>
      <c s="71"/>
    </row>
    <row r="51331" spans="1:10" ht="15">
      <c r="A51331">
        <v>125345</v>
      </c>
      <c>
        <v>58504</v>
      </c>
      <c s="2">
        <v>44325.63449190939</v>
      </c>
      <c>
        <v>123413</v>
      </c>
      <c s="71">
        <v>1</v>
      </c>
      <c>
        <v>15</v>
      </c>
      <c s="71" t="str">
        <f t="shared" si="1604" ref="G51331:G51394">TEXT(C51331,"дддд")</f>
        <v>воскресенье</v>
      </c>
      <c s="71" t="str">
        <f>VLOOKUP(A51331,Подписчики!A:C,2,0)</f>
        <v>UTC+4</v>
      </c>
      <c s="71" t="str">
        <f t="shared" si="1605" ref="I51331:I51394">IF(H51331="UTC+1","Центральноевропейское время",IF(H51331="UTC+2","Калиниградское время",IF(H51331="UTC+3","Московское время",IF(H51331="UTC+4","Самарское время",IF(H51331="UTC+5","Екатеринбургское время",IF(H51331="UTC+6","Омское время",IF(H51331="UTC+7","Красноярское время",IF(H51331="UTC+8","Иркутское время",IF(H51331="UTC+9","Якутское время",IF(H51331="UTC+10","Владивостокское время",IF(H51331="UTC+11","Магаданское время",IF(H51331="UTC+12","Камчатское время",IF(H51331="UTC+0","Запределами России",IF(H51331="UTC-1","Запределами России",IF(H51331="UTC-2","Запределами России",IF(H51331="UTC-3","Запределами России",IF(H51331="UTC-4","Запределами России",IF(H51331="UTC-5","Запределами России",IF(H51331="UTC-6","Запределами России",IF(H51331="UTC-7","Запределами России",IF(H51331="UTC-8","Запределами России",IF(H51331="UTC-9","Запределами России",0))))))))))))))))))))))</f>
        <v>Самарское время</v>
      </c>
      <c s="71"/>
    </row>
    <row r="51332" spans="1:10" ht="15">
      <c r="A51332">
        <v>125345</v>
      </c>
      <c>
        <v>90474</v>
      </c>
      <c s="2">
        <v>44337.794686084148</v>
      </c>
      <c>
        <v>351192</v>
      </c>
      <c s="71">
        <v>6</v>
      </c>
      <c>
        <v>19</v>
      </c>
      <c s="71" t="str">
        <f t="shared" si="1604"/>
        <v>пятница</v>
      </c>
      <c s="71" t="str">
        <f>VLOOKUP(A51332,Подписчики!A:C,2,0)</f>
        <v>UTC+4</v>
      </c>
      <c s="71" t="str">
        <f t="shared" si="1605"/>
        <v>Самарское время</v>
      </c>
      <c s="71"/>
    </row>
    <row r="51333" spans="1:10" ht="15">
      <c r="A51333">
        <v>125345</v>
      </c>
      <c>
        <v>107528</v>
      </c>
      <c s="2">
        <v>44342.794686084148</v>
      </c>
      <c>
        <v>411922</v>
      </c>
      <c s="71">
        <v>4</v>
      </c>
      <c>
        <v>19</v>
      </c>
      <c s="71" t="str">
        <f t="shared" si="1604"/>
        <v>среда</v>
      </c>
      <c s="71" t="str">
        <f>VLOOKUP(A51333,Подписчики!A:C,2,0)</f>
        <v>UTC+4</v>
      </c>
      <c s="71" t="str">
        <f t="shared" si="1605"/>
        <v>Самарское время</v>
      </c>
      <c s="71"/>
    </row>
    <row r="51334" spans="1:10" ht="15">
      <c r="A51334">
        <v>125345</v>
      </c>
      <c>
        <v>117248</v>
      </c>
      <c s="2">
        <v>44345.537404530747</v>
      </c>
      <c>
        <v>409853</v>
      </c>
      <c s="71">
        <v>7</v>
      </c>
      <c>
        <v>12</v>
      </c>
      <c s="71" t="str">
        <f t="shared" si="1604"/>
        <v>суббота</v>
      </c>
      <c s="71" t="str">
        <f>VLOOKUP(A51334,Подписчики!A:C,2,0)</f>
        <v>UTC+4</v>
      </c>
      <c s="71" t="str">
        <f t="shared" si="1605"/>
        <v>Самарское время</v>
      </c>
      <c s="71"/>
    </row>
    <row r="51335" spans="1:10" ht="15">
      <c r="A51335">
        <v>125345</v>
      </c>
      <c>
        <v>141120</v>
      </c>
      <c s="2">
        <v>44352.506637775812</v>
      </c>
      <c>
        <v>347008</v>
      </c>
      <c s="71">
        <v>7</v>
      </c>
      <c>
        <v>12</v>
      </c>
      <c s="71" t="str">
        <f t="shared" si="1604"/>
        <v>суббота</v>
      </c>
      <c s="71" t="str">
        <f>VLOOKUP(A51335,Подписчики!A:C,2,0)</f>
        <v>UTC+4</v>
      </c>
      <c s="71" t="str">
        <f t="shared" si="1605"/>
        <v>Самарское время</v>
      </c>
      <c s="71"/>
    </row>
    <row r="51336" spans="1:10" ht="15">
      <c r="A51336">
        <v>125345</v>
      </c>
      <c>
        <v>151458</v>
      </c>
      <c s="2">
        <v>44355.63287378641</v>
      </c>
      <c>
        <v>401945</v>
      </c>
      <c s="71">
        <v>3</v>
      </c>
      <c>
        <v>15</v>
      </c>
      <c s="71" t="str">
        <f t="shared" si="1604"/>
        <v>вторник</v>
      </c>
      <c s="71" t="str">
        <f>VLOOKUP(A51336,Подписчики!A:C,2,0)</f>
        <v>UTC+4</v>
      </c>
      <c s="71" t="str">
        <f t="shared" si="1605"/>
        <v>Самарское время</v>
      </c>
      <c s="71"/>
    </row>
    <row r="51337" spans="1:10" ht="15">
      <c r="A51337">
        <v>125345</v>
      </c>
      <c>
        <v>154544</v>
      </c>
      <c s="2">
        <v>44356.667333333338</v>
      </c>
      <c>
        <v>145209</v>
      </c>
      <c s="71">
        <v>4</v>
      </c>
      <c>
        <v>16</v>
      </c>
      <c s="71" t="str">
        <f t="shared" si="1604"/>
        <v>среда</v>
      </c>
      <c s="71" t="str">
        <f>VLOOKUP(A51337,Подписчики!A:C,2,0)</f>
        <v>UTC+4</v>
      </c>
      <c s="71" t="str">
        <f t="shared" si="1605"/>
        <v>Самарское время</v>
      </c>
      <c s="71"/>
    </row>
    <row r="51338" spans="1:10" ht="15">
      <c r="A51338">
        <v>125345</v>
      </c>
      <c>
        <v>157797</v>
      </c>
      <c s="2">
        <v>44357.726724919099</v>
      </c>
      <c>
        <v>293657</v>
      </c>
      <c s="71">
        <v>5</v>
      </c>
      <c>
        <v>17</v>
      </c>
      <c s="71" t="str">
        <f t="shared" si="1604"/>
        <v>четверг</v>
      </c>
      <c s="71" t="str">
        <f>VLOOKUP(A51338,Подписчики!A:C,2,0)</f>
        <v>UTC+4</v>
      </c>
      <c s="71" t="str">
        <f t="shared" si="1605"/>
        <v>Самарское время</v>
      </c>
      <c s="71"/>
    </row>
    <row r="51339" spans="1:10" ht="15">
      <c r="A51339">
        <v>125345</v>
      </c>
      <c>
        <v>165750</v>
      </c>
      <c s="2">
        <v>44359.65714563107</v>
      </c>
      <c>
        <v>397390</v>
      </c>
      <c s="71">
        <v>7</v>
      </c>
      <c>
        <v>15</v>
      </c>
      <c s="71" t="str">
        <f t="shared" si="1604"/>
        <v>суббота</v>
      </c>
      <c s="71" t="str">
        <f>VLOOKUP(A51339,Подписчики!A:C,2,0)</f>
        <v>UTC+4</v>
      </c>
      <c s="71" t="str">
        <f t="shared" si="1605"/>
        <v>Самарское время</v>
      </c>
      <c s="71"/>
    </row>
    <row r="51340" spans="1:10" ht="15">
      <c r="A51340">
        <v>125345</v>
      </c>
      <c>
        <v>169037</v>
      </c>
      <c s="2">
        <v>44360.30573442793</v>
      </c>
      <c>
        <v>88863</v>
      </c>
      <c s="71">
        <v>1</v>
      </c>
      <c>
        <v>7</v>
      </c>
      <c s="71" t="str">
        <f t="shared" si="1604"/>
        <v>воскресенье</v>
      </c>
      <c s="71" t="str">
        <f>VLOOKUP(A51340,Подписчики!A:C,2,0)</f>
        <v>UTC+4</v>
      </c>
      <c s="71" t="str">
        <f t="shared" si="1605"/>
        <v>Самарское время</v>
      </c>
      <c s="71"/>
    </row>
    <row r="51341" spans="1:10" ht="15">
      <c r="A51341">
        <v>125345</v>
      </c>
      <c>
        <v>183426</v>
      </c>
      <c s="2">
        <v>44364.925754045311</v>
      </c>
      <c>
        <v>113183</v>
      </c>
      <c s="71">
        <v>5</v>
      </c>
      <c>
        <v>22</v>
      </c>
      <c s="71" t="str">
        <f t="shared" si="1604"/>
        <v>четверг</v>
      </c>
      <c s="71" t="str">
        <f>VLOOKUP(A51341,Подписчики!A:C,2,0)</f>
        <v>UTC+4</v>
      </c>
      <c s="71" t="str">
        <f t="shared" si="1605"/>
        <v>Самарское время</v>
      </c>
      <c s="71"/>
    </row>
    <row r="51342" spans="1:10" ht="15">
      <c r="A51342">
        <v>125345</v>
      </c>
      <c>
        <v>194551</v>
      </c>
      <c s="2">
        <v>44367.577857605182</v>
      </c>
      <c>
        <v>304722</v>
      </c>
      <c s="71">
        <v>1</v>
      </c>
      <c>
        <v>13</v>
      </c>
      <c s="71" t="str">
        <f t="shared" si="1604"/>
        <v>воскресенье</v>
      </c>
      <c s="71" t="str">
        <f>VLOOKUP(A51342,Подписчики!A:C,2,0)</f>
        <v>UTC+4</v>
      </c>
      <c s="71" t="str">
        <f t="shared" si="1605"/>
        <v>Самарское время</v>
      </c>
      <c s="71"/>
    </row>
    <row r="51343" spans="1:10" ht="15">
      <c r="A51343">
        <v>125345</v>
      </c>
      <c>
        <v>210066</v>
      </c>
      <c s="2">
        <v>44372.437080906151</v>
      </c>
      <c>
        <v>258251</v>
      </c>
      <c s="71">
        <v>6</v>
      </c>
      <c>
        <v>10</v>
      </c>
      <c s="71" t="str">
        <f t="shared" si="1604"/>
        <v>пятница</v>
      </c>
      <c s="71" t="str">
        <f>VLOOKUP(A51343,Подписчики!A:C,2,0)</f>
        <v>UTC+4</v>
      </c>
      <c s="71" t="str">
        <f t="shared" si="1605"/>
        <v>Самарское время</v>
      </c>
      <c s="71"/>
    </row>
    <row r="51344" spans="1:10" ht="15">
      <c r="A51344">
        <v>125345</v>
      </c>
      <c>
        <v>240791</v>
      </c>
      <c s="2">
        <v>44380.65714563107</v>
      </c>
      <c>
        <v>104958</v>
      </c>
      <c s="71">
        <v>7</v>
      </c>
      <c>
        <v>15</v>
      </c>
      <c s="71" t="str">
        <f t="shared" si="1604"/>
        <v>суббота</v>
      </c>
      <c s="71" t="str">
        <f>VLOOKUP(A51344,Подписчики!A:C,2,0)</f>
        <v>UTC+4</v>
      </c>
      <c s="71" t="str">
        <f t="shared" si="1605"/>
        <v>Самарское время</v>
      </c>
      <c s="71"/>
    </row>
    <row r="51345" spans="1:10" ht="15">
      <c r="A51345">
        <v>125345</v>
      </c>
      <c>
        <v>349459</v>
      </c>
      <c s="2">
        <v>44412.742906148873</v>
      </c>
      <c>
        <v>354849</v>
      </c>
      <c s="71">
        <v>4</v>
      </c>
      <c>
        <v>17</v>
      </c>
      <c s="71" t="str">
        <f t="shared" si="1604"/>
        <v>среда</v>
      </c>
      <c s="71" t="str">
        <f>VLOOKUP(A51345,Подписчики!A:C,2,0)</f>
        <v>UTC+4</v>
      </c>
      <c s="71" t="str">
        <f t="shared" si="1605"/>
        <v>Самарское время</v>
      </c>
      <c s="71"/>
    </row>
    <row r="51346" spans="1:10" ht="15">
      <c r="A51346">
        <v>125345</v>
      </c>
      <c>
        <v>422417</v>
      </c>
      <c s="2">
        <v>44436.432226537218</v>
      </c>
      <c>
        <v>4722</v>
      </c>
      <c s="71">
        <v>7</v>
      </c>
      <c>
        <v>10</v>
      </c>
      <c s="71" t="str">
        <f t="shared" si="1604"/>
        <v>суббота</v>
      </c>
      <c s="71" t="str">
        <f>VLOOKUP(A51346,Подписчики!A:C,2,0)</f>
        <v>UTC+4</v>
      </c>
      <c s="71" t="str">
        <f t="shared" si="1605"/>
        <v>Самарское время</v>
      </c>
      <c s="71"/>
    </row>
    <row r="51347" spans="1:10" ht="15">
      <c r="A51347">
        <v>125400</v>
      </c>
      <c>
        <v>26587</v>
      </c>
      <c s="2">
        <v>44311.596870550158</v>
      </c>
      <c>
        <v>226744</v>
      </c>
      <c s="71">
        <v>1</v>
      </c>
      <c>
        <v>14</v>
      </c>
      <c s="71" t="str">
        <f t="shared" si="1604"/>
        <v>воскресенье</v>
      </c>
      <c s="71" t="str">
        <f>VLOOKUP(A51347,Подписчики!A:C,2,0)</f>
        <v>UTC+3</v>
      </c>
      <c s="71" t="str">
        <f t="shared" si="1605"/>
        <v>Московское время</v>
      </c>
      <c s="71"/>
    </row>
    <row r="51348" spans="1:10" ht="15">
      <c r="A51348">
        <v>125400</v>
      </c>
      <c>
        <v>46346</v>
      </c>
      <c s="2">
        <v>44320.546708737864</v>
      </c>
      <c>
        <v>158978</v>
      </c>
      <c s="71">
        <v>3</v>
      </c>
      <c>
        <v>13</v>
      </c>
      <c s="71" t="str">
        <f t="shared" si="1604"/>
        <v>вторник</v>
      </c>
      <c s="71" t="str">
        <f>VLOOKUP(A51348,Подписчики!A:C,2,0)</f>
        <v>UTC+3</v>
      </c>
      <c s="71" t="str">
        <f t="shared" si="1605"/>
        <v>Московское время</v>
      </c>
      <c s="71"/>
    </row>
    <row r="51349" spans="1:10" ht="15">
      <c r="A51349">
        <v>125400</v>
      </c>
      <c>
        <v>46983</v>
      </c>
      <c s="2">
        <v>44320.729556634302</v>
      </c>
      <c>
        <v>473327</v>
      </c>
      <c s="71">
        <v>3</v>
      </c>
      <c>
        <v>17</v>
      </c>
      <c s="71" t="str">
        <f t="shared" si="1604"/>
        <v>вторник</v>
      </c>
      <c s="71" t="str">
        <f>VLOOKUP(A51349,Подписчики!A:C,2,0)</f>
        <v>UTC+3</v>
      </c>
      <c s="71" t="str">
        <f t="shared" si="1605"/>
        <v>Московское время</v>
      </c>
      <c s="71"/>
    </row>
    <row r="51350" spans="1:10" ht="15">
      <c r="A51350">
        <v>125400</v>
      </c>
      <c>
        <v>70097</v>
      </c>
      <c s="2">
        <v>44330.634087378639</v>
      </c>
      <c>
        <v>478200</v>
      </c>
      <c s="71">
        <v>6</v>
      </c>
      <c>
        <v>15</v>
      </c>
      <c s="71" t="str">
        <f t="shared" si="1604"/>
        <v>пятница</v>
      </c>
      <c s="71" t="str">
        <f>VLOOKUP(A51350,Подписчики!A:C,2,0)</f>
        <v>UTC+3</v>
      </c>
      <c s="71" t="str">
        <f t="shared" si="1605"/>
        <v>Московское время</v>
      </c>
      <c s="71"/>
    </row>
    <row r="51351" spans="1:10" ht="15">
      <c r="A51351">
        <v>125400</v>
      </c>
      <c>
        <v>118327</v>
      </c>
      <c s="2">
        <v>44345.672922330094</v>
      </c>
      <c>
        <v>244574</v>
      </c>
      <c s="71">
        <v>7</v>
      </c>
      <c>
        <v>16</v>
      </c>
      <c s="71" t="str">
        <f t="shared" si="1604"/>
        <v>суббота</v>
      </c>
      <c s="71" t="str">
        <f>VLOOKUP(A51351,Подписчики!A:C,2,0)</f>
        <v>UTC+3</v>
      </c>
      <c s="71" t="str">
        <f t="shared" si="1605"/>
        <v>Московское время</v>
      </c>
      <c s="71"/>
    </row>
    <row r="51352" spans="1:10" ht="15">
      <c r="A51352">
        <v>125413</v>
      </c>
      <c>
        <v>23020</v>
      </c>
      <c s="2">
        <v>44310.41685436893</v>
      </c>
      <c>
        <v>351192</v>
      </c>
      <c s="71">
        <v>7</v>
      </c>
      <c>
        <v>10</v>
      </c>
      <c s="71" t="str">
        <f t="shared" si="1604"/>
        <v>суббота</v>
      </c>
      <c s="71" t="str">
        <f>VLOOKUP(A51352,Подписчики!A:C,2,0)</f>
        <v>UTC+2</v>
      </c>
      <c s="71" t="str">
        <f t="shared" si="1605"/>
        <v>Калиниградское время</v>
      </c>
      <c s="71"/>
    </row>
    <row r="51353" spans="1:10" ht="15">
      <c r="A51353">
        <v>125413</v>
      </c>
      <c>
        <v>44180</v>
      </c>
      <c s="2">
        <v>44319.468634304205</v>
      </c>
      <c>
        <v>411922</v>
      </c>
      <c s="71">
        <v>2</v>
      </c>
      <c>
        <v>11</v>
      </c>
      <c s="71" t="str">
        <f t="shared" si="1604"/>
        <v>понедельник</v>
      </c>
      <c s="71" t="str">
        <f>VLOOKUP(A51353,Подписчики!A:C,2,0)</f>
        <v>UTC+2</v>
      </c>
      <c s="71" t="str">
        <f t="shared" si="1605"/>
        <v>Калиниградское время</v>
      </c>
      <c s="71"/>
    </row>
    <row r="51354" spans="1:10" ht="15">
      <c r="A51354">
        <v>125413</v>
      </c>
      <c>
        <v>55265</v>
      </c>
      <c s="2">
        <v>44324.598084142395</v>
      </c>
      <c>
        <v>209917</v>
      </c>
      <c s="71">
        <v>7</v>
      </c>
      <c>
        <v>14</v>
      </c>
      <c s="71" t="str">
        <f t="shared" si="1604"/>
        <v>суббота</v>
      </c>
      <c s="71" t="str">
        <f>VLOOKUP(A51354,Подписчики!A:C,2,0)</f>
        <v>UTC+2</v>
      </c>
      <c s="71" t="str">
        <f t="shared" si="1605"/>
        <v>Калиниградское время</v>
      </c>
      <c s="71"/>
    </row>
    <row r="51355" spans="1:10" ht="15">
      <c r="A51355">
        <v>125413</v>
      </c>
      <c>
        <v>64365</v>
      </c>
      <c s="2">
        <v>44327.908763754043</v>
      </c>
      <c>
        <v>158978</v>
      </c>
      <c s="71">
        <v>3</v>
      </c>
      <c>
        <v>21</v>
      </c>
      <c s="71" t="str">
        <f t="shared" si="1604"/>
        <v>вторник</v>
      </c>
      <c s="71" t="str">
        <f>VLOOKUP(A51355,Подписчики!A:C,2,0)</f>
        <v>UTC+2</v>
      </c>
      <c s="71" t="str">
        <f t="shared" si="1605"/>
        <v>Калиниградское время</v>
      </c>
      <c s="71"/>
    </row>
    <row r="51356" spans="1:10" ht="15">
      <c r="A51356">
        <v>125413</v>
      </c>
      <c>
        <v>83222</v>
      </c>
      <c s="2">
        <v>44334.823003236241</v>
      </c>
      <c>
        <v>473323</v>
      </c>
      <c s="71">
        <v>3</v>
      </c>
      <c>
        <v>19</v>
      </c>
      <c s="71" t="str">
        <f t="shared" si="1604"/>
        <v>вторник</v>
      </c>
      <c s="71" t="str">
        <f>VLOOKUP(A51356,Подписчики!A:C,2,0)</f>
        <v>UTC+2</v>
      </c>
      <c s="71" t="str">
        <f t="shared" si="1605"/>
        <v>Калиниградское время</v>
      </c>
      <c s="71"/>
    </row>
    <row r="51357" spans="1:10" ht="15">
      <c r="A51357">
        <v>125413</v>
      </c>
      <c>
        <v>96614</v>
      </c>
      <c s="2">
        <v>44339.031952879421</v>
      </c>
      <c>
        <v>117703</v>
      </c>
      <c s="71">
        <v>1</v>
      </c>
      <c>
        <v>0</v>
      </c>
      <c s="71" t="str">
        <f t="shared" si="1604"/>
        <v>воскресенье</v>
      </c>
      <c s="71" t="str">
        <f>VLOOKUP(A51357,Подписчики!A:C,2,0)</f>
        <v>UTC+2</v>
      </c>
      <c s="71" t="str">
        <f t="shared" si="1605"/>
        <v>Калиниградское время</v>
      </c>
      <c s="71"/>
    </row>
    <row r="51358" spans="1:10" ht="15">
      <c r="A51358">
        <v>125414</v>
      </c>
      <c>
        <v>18354</v>
      </c>
      <c s="2">
        <v>44307.693553398058</v>
      </c>
      <c>
        <v>433840</v>
      </c>
      <c s="71">
        <v>4</v>
      </c>
      <c>
        <v>16</v>
      </c>
      <c s="71" t="str">
        <f t="shared" si="1604"/>
        <v>среда</v>
      </c>
      <c s="71" t="str">
        <f>VLOOKUP(A51358,Подписчики!A:C,2,0)</f>
        <v>UTC+2</v>
      </c>
      <c s="71" t="str">
        <f t="shared" si="1605"/>
        <v>Калиниградское время</v>
      </c>
      <c s="71"/>
    </row>
    <row r="51359" spans="1:10" ht="15">
      <c r="A51359">
        <v>125416</v>
      </c>
      <c>
        <v>43705</v>
      </c>
      <c s="2">
        <v>44318.971870550158</v>
      </c>
      <c>
        <v>347393</v>
      </c>
      <c s="71">
        <v>1</v>
      </c>
      <c>
        <v>23</v>
      </c>
      <c s="71" t="str">
        <f t="shared" si="1604"/>
        <v>воскресенье</v>
      </c>
      <c s="71" t="str">
        <f>VLOOKUP(A51359,Подписчики!A:C,2,0)</f>
        <v>UTC+2</v>
      </c>
      <c s="71" t="str">
        <f t="shared" si="1605"/>
        <v>Калиниградское время</v>
      </c>
      <c s="71"/>
    </row>
    <row r="51360" spans="1:10" ht="15">
      <c r="A51360">
        <v>125416</v>
      </c>
      <c>
        <v>70913</v>
      </c>
      <c s="2">
        <v>44330.745333333332</v>
      </c>
      <c>
        <v>333665</v>
      </c>
      <c s="71">
        <v>6</v>
      </c>
      <c>
        <v>17</v>
      </c>
      <c s="71" t="str">
        <f t="shared" si="1604"/>
        <v>пятница</v>
      </c>
      <c s="71" t="str">
        <f>VLOOKUP(A51360,Подписчики!A:C,2,0)</f>
        <v>UTC+2</v>
      </c>
      <c s="71" t="str">
        <f t="shared" si="1605"/>
        <v>Калиниградское время</v>
      </c>
      <c s="71"/>
    </row>
    <row r="51361" spans="1:10" ht="15">
      <c r="A51361">
        <v>125416</v>
      </c>
      <c>
        <v>71893</v>
      </c>
      <c s="2">
        <v>44330.897436893203</v>
      </c>
      <c>
        <v>411922</v>
      </c>
      <c s="71">
        <v>6</v>
      </c>
      <c>
        <v>21</v>
      </c>
      <c s="71" t="str">
        <f t="shared" si="1604"/>
        <v>пятница</v>
      </c>
      <c s="71" t="str">
        <f>VLOOKUP(A51361,Подписчики!A:C,2,0)</f>
        <v>UTC+2</v>
      </c>
      <c s="71" t="str">
        <f t="shared" si="1605"/>
        <v>Калиниградское время</v>
      </c>
      <c s="71"/>
    </row>
    <row r="51362" spans="1:10" ht="15">
      <c r="A51362">
        <v>125416</v>
      </c>
      <c>
        <v>85356</v>
      </c>
      <c s="2">
        <v>44335.78740453074</v>
      </c>
      <c>
        <v>242428</v>
      </c>
      <c s="71">
        <v>4</v>
      </c>
      <c>
        <v>18</v>
      </c>
      <c s="71" t="str">
        <f t="shared" si="1604"/>
        <v>среда</v>
      </c>
      <c s="71" t="str">
        <f>VLOOKUP(A51362,Подписчики!A:C,2,0)</f>
        <v>UTC+2</v>
      </c>
      <c s="71" t="str">
        <f t="shared" si="1605"/>
        <v>Калиниградское время</v>
      </c>
      <c s="71"/>
    </row>
    <row r="51363" spans="1:10" ht="15">
      <c r="A51363">
        <v>125416</v>
      </c>
      <c>
        <v>166171</v>
      </c>
      <c s="2">
        <v>44359.701644012945</v>
      </c>
      <c>
        <v>472712</v>
      </c>
      <c s="71">
        <v>7</v>
      </c>
      <c>
        <v>16</v>
      </c>
      <c s="71" t="str">
        <f t="shared" si="1604"/>
        <v>суббота</v>
      </c>
      <c s="71" t="str">
        <f>VLOOKUP(A51363,Подписчики!A:C,2,0)</f>
        <v>UTC+2</v>
      </c>
      <c s="71" t="str">
        <f t="shared" si="1605"/>
        <v>Калиниградское время</v>
      </c>
      <c s="71"/>
    </row>
    <row r="51364" spans="1:10" ht="15">
      <c r="A51364">
        <v>125416</v>
      </c>
      <c>
        <v>204288</v>
      </c>
      <c s="2">
        <v>44370.604556634302</v>
      </c>
      <c>
        <v>343712</v>
      </c>
      <c s="71">
        <v>4</v>
      </c>
      <c>
        <v>14</v>
      </c>
      <c s="71" t="str">
        <f t="shared" si="1604"/>
        <v>среда</v>
      </c>
      <c s="71" t="str">
        <f>VLOOKUP(A51364,Подписчики!A:C,2,0)</f>
        <v>UTC+2</v>
      </c>
      <c s="71" t="str">
        <f t="shared" si="1605"/>
        <v>Калиниградское время</v>
      </c>
      <c s="71"/>
    </row>
    <row r="51365" spans="1:10" ht="15">
      <c r="A51365">
        <v>125458</v>
      </c>
      <c>
        <v>107900</v>
      </c>
      <c s="2">
        <v>44342.856983818769</v>
      </c>
      <c>
        <v>443594</v>
      </c>
      <c s="71">
        <v>4</v>
      </c>
      <c>
        <v>20</v>
      </c>
      <c s="71" t="str">
        <f t="shared" si="1604"/>
        <v>среда</v>
      </c>
      <c s="71" t="str">
        <f>VLOOKUP(A51365,Подписчики!A:C,2,0)</f>
        <v>UTC+2</v>
      </c>
      <c s="71" t="str">
        <f t="shared" si="1605"/>
        <v>Калиниградское время</v>
      </c>
      <c s="71"/>
    </row>
    <row r="51366" spans="1:10" ht="15">
      <c r="A51366">
        <v>125458</v>
      </c>
      <c>
        <v>130180</v>
      </c>
      <c s="2">
        <v>44348.835948220061</v>
      </c>
      <c>
        <v>447667</v>
      </c>
      <c s="71">
        <v>3</v>
      </c>
      <c>
        <v>20</v>
      </c>
      <c s="71" t="str">
        <f t="shared" si="1604"/>
        <v>вторник</v>
      </c>
      <c s="71" t="str">
        <f>VLOOKUP(A51366,Подписчики!A:C,2,0)</f>
        <v>UTC+2</v>
      </c>
      <c s="71" t="str">
        <f t="shared" si="1605"/>
        <v>Калиниградское время</v>
      </c>
      <c s="71"/>
    </row>
    <row r="51367" spans="1:10" ht="15">
      <c r="A51367">
        <v>125458</v>
      </c>
      <c>
        <v>143285</v>
      </c>
      <c s="2">
        <v>44352.861018707845</v>
      </c>
      <c>
        <v>411922</v>
      </c>
      <c s="71">
        <v>7</v>
      </c>
      <c>
        <v>20</v>
      </c>
      <c s="71" t="str">
        <f t="shared" si="1604"/>
        <v>суббота</v>
      </c>
      <c s="71" t="str">
        <f>VLOOKUP(A51367,Подписчики!A:C,2,0)</f>
        <v>UTC+2</v>
      </c>
      <c s="71" t="str">
        <f t="shared" si="1605"/>
        <v>Калиниградское время</v>
      </c>
      <c s="71"/>
    </row>
    <row r="51368" spans="1:10" ht="15">
      <c r="A51368">
        <v>125458</v>
      </c>
      <c>
        <v>160443</v>
      </c>
      <c s="2">
        <v>44358.611029126208</v>
      </c>
      <c>
        <v>153893</v>
      </c>
      <c s="71">
        <v>6</v>
      </c>
      <c>
        <v>14</v>
      </c>
      <c s="71" t="str">
        <f t="shared" si="1604"/>
        <v>пятница</v>
      </c>
      <c s="71" t="str">
        <f>VLOOKUP(A51368,Подписчики!A:C,2,0)</f>
        <v>UTC+2</v>
      </c>
      <c s="71" t="str">
        <f t="shared" si="1605"/>
        <v>Калиниградское время</v>
      </c>
      <c s="71"/>
    </row>
    <row r="51369" spans="1:10" ht="15">
      <c r="A51369">
        <v>125458</v>
      </c>
      <c>
        <v>183667</v>
      </c>
      <c s="2">
        <v>44364.960543689318</v>
      </c>
      <c>
        <v>296511</v>
      </c>
      <c s="71">
        <v>5</v>
      </c>
      <c>
        <v>23</v>
      </c>
      <c s="71" t="str">
        <f t="shared" si="1604"/>
        <v>четверг</v>
      </c>
      <c s="71" t="str">
        <f>VLOOKUP(A51369,Подписчики!A:C,2,0)</f>
        <v>UTC+2</v>
      </c>
      <c s="71" t="str">
        <f t="shared" si="1605"/>
        <v>Калиниградское время</v>
      </c>
      <c s="71"/>
    </row>
    <row r="51370" spans="1:10" ht="15">
      <c r="A51370">
        <v>125458</v>
      </c>
      <c>
        <v>198780</v>
      </c>
      <c s="2">
        <v>44368.714588996758</v>
      </c>
      <c>
        <v>189009</v>
      </c>
      <c s="71">
        <v>2</v>
      </c>
      <c>
        <v>17</v>
      </c>
      <c s="71" t="str">
        <f t="shared" si="1604"/>
        <v>понедельник</v>
      </c>
      <c s="71" t="str">
        <f>VLOOKUP(A51370,Подписчики!A:C,2,0)</f>
        <v>UTC+2</v>
      </c>
      <c s="71" t="str">
        <f t="shared" si="1605"/>
        <v>Калиниградское время</v>
      </c>
      <c s="71"/>
    </row>
    <row r="51371" spans="1:10" ht="15">
      <c r="A51371">
        <v>125458</v>
      </c>
      <c>
        <v>204050</v>
      </c>
      <c s="2">
        <v>44370.541449838187</v>
      </c>
      <c>
        <v>285575</v>
      </c>
      <c s="71">
        <v>4</v>
      </c>
      <c>
        <v>12</v>
      </c>
      <c s="71" t="str">
        <f t="shared" si="1604"/>
        <v>среда</v>
      </c>
      <c s="71" t="str">
        <f>VLOOKUP(A51371,Подписчики!A:C,2,0)</f>
        <v>UTC+2</v>
      </c>
      <c s="71" t="str">
        <f t="shared" si="1605"/>
        <v>Калиниградское время</v>
      </c>
      <c s="71"/>
    </row>
    <row r="51372" spans="1:10" ht="15">
      <c r="A51372">
        <v>125458</v>
      </c>
      <c>
        <v>312411</v>
      </c>
      <c s="2">
        <v>44401.874783171515</v>
      </c>
      <c>
        <v>250679</v>
      </c>
      <c s="71">
        <v>7</v>
      </c>
      <c>
        <v>20</v>
      </c>
      <c s="71" t="str">
        <f t="shared" si="1604"/>
        <v>суббота</v>
      </c>
      <c s="71" t="str">
        <f>VLOOKUP(A51372,Подписчики!A:C,2,0)</f>
        <v>UTC+2</v>
      </c>
      <c s="71" t="str">
        <f t="shared" si="1605"/>
        <v>Калиниградское время</v>
      </c>
      <c s="71"/>
    </row>
    <row r="51373" spans="1:10" ht="15">
      <c r="A51373">
        <v>125458</v>
      </c>
      <c>
        <v>367804</v>
      </c>
      <c s="2">
        <v>44417.65957281553</v>
      </c>
      <c>
        <v>82901</v>
      </c>
      <c s="71">
        <v>2</v>
      </c>
      <c>
        <v>15</v>
      </c>
      <c s="71" t="str">
        <f t="shared" si="1604"/>
        <v>понедельник</v>
      </c>
      <c s="71" t="str">
        <f>VLOOKUP(A51373,Подписчики!A:C,2,0)</f>
        <v>UTC+2</v>
      </c>
      <c s="71" t="str">
        <f t="shared" si="1605"/>
        <v>Калиниградское время</v>
      </c>
      <c s="71"/>
    </row>
    <row r="51374" spans="1:10" ht="15">
      <c r="A51374">
        <v>125458</v>
      </c>
      <c>
        <v>416555</v>
      </c>
      <c s="2">
        <v>44433.615883495142</v>
      </c>
      <c>
        <v>84374</v>
      </c>
      <c s="71">
        <v>4</v>
      </c>
      <c>
        <v>14</v>
      </c>
      <c s="71" t="str">
        <f t="shared" si="1604"/>
        <v>среда</v>
      </c>
      <c s="71" t="str">
        <f>VLOOKUP(A51374,Подписчики!A:C,2,0)</f>
        <v>UTC+2</v>
      </c>
      <c s="71" t="str">
        <f t="shared" si="1605"/>
        <v>Калиниградское время</v>
      </c>
      <c s="71"/>
    </row>
    <row r="51375" spans="1:10" ht="15">
      <c r="A51375">
        <v>125532</v>
      </c>
      <c>
        <v>183761</v>
      </c>
      <c s="2">
        <v>44364.974702265376</v>
      </c>
      <c>
        <v>250679</v>
      </c>
      <c s="71">
        <v>5</v>
      </c>
      <c>
        <v>23</v>
      </c>
      <c s="71" t="str">
        <f t="shared" si="1604"/>
        <v>четверг</v>
      </c>
      <c s="71" t="str">
        <f>VLOOKUP(A51375,Подписчики!A:C,2,0)</f>
        <v>UTC+1</v>
      </c>
      <c s="71" t="str">
        <f t="shared" si="1605"/>
        <v>Центральноевропейское время</v>
      </c>
      <c s="71"/>
    </row>
    <row r="51376" spans="1:10" ht="15">
      <c r="A51376">
        <v>125532</v>
      </c>
      <c>
        <v>191539</v>
      </c>
      <c s="2">
        <v>44366.78052750809</v>
      </c>
      <c>
        <v>411922</v>
      </c>
      <c s="71">
        <v>7</v>
      </c>
      <c>
        <v>18</v>
      </c>
      <c s="71" t="str">
        <f t="shared" si="1604"/>
        <v>суббота</v>
      </c>
      <c s="71" t="str">
        <f>VLOOKUP(A51376,Подписчики!A:C,2,0)</f>
        <v>UTC+1</v>
      </c>
      <c s="71" t="str">
        <f t="shared" si="1605"/>
        <v>Центральноевропейское время</v>
      </c>
      <c s="71"/>
    </row>
    <row r="51377" spans="1:10" ht="15">
      <c r="A51377">
        <v>125552</v>
      </c>
      <c>
        <v>151802</v>
      </c>
      <c s="2">
        <v>44355.696385113268</v>
      </c>
      <c>
        <v>198146</v>
      </c>
      <c s="71">
        <v>3</v>
      </c>
      <c>
        <v>16</v>
      </c>
      <c s="71" t="str">
        <f t="shared" si="1604"/>
        <v>вторник</v>
      </c>
      <c s="71" t="str">
        <f>VLOOKUP(A51377,Подписчики!A:C,2,0)</f>
        <v>UTC+1</v>
      </c>
      <c s="71" t="str">
        <f t="shared" si="1605"/>
        <v>Центральноевропейское время</v>
      </c>
      <c s="71"/>
    </row>
    <row r="51378" spans="1:10" ht="15">
      <c r="A51378">
        <v>125552</v>
      </c>
      <c>
        <v>152494</v>
      </c>
      <c s="2">
        <v>44355.799944983824</v>
      </c>
      <c>
        <v>304722</v>
      </c>
      <c s="71">
        <v>3</v>
      </c>
      <c>
        <v>19</v>
      </c>
      <c s="71" t="str">
        <f t="shared" si="1604"/>
        <v>вторник</v>
      </c>
      <c s="71" t="str">
        <f>VLOOKUP(A51378,Подписчики!A:C,2,0)</f>
        <v>UTC+1</v>
      </c>
      <c s="71" t="str">
        <f t="shared" si="1605"/>
        <v>Центральноевропейское время</v>
      </c>
      <c s="71"/>
    </row>
    <row r="51379" spans="1:10" ht="15">
      <c r="A51379">
        <v>125552</v>
      </c>
      <c>
        <v>186690</v>
      </c>
      <c s="2">
        <v>44365.772436893203</v>
      </c>
      <c>
        <v>292258</v>
      </c>
      <c s="71">
        <v>6</v>
      </c>
      <c>
        <v>18</v>
      </c>
      <c s="71" t="str">
        <f t="shared" si="1604"/>
        <v>пятница</v>
      </c>
      <c s="71" t="str">
        <f>VLOOKUP(A51379,Подписчики!A:C,2,0)</f>
        <v>UTC+1</v>
      </c>
      <c s="71" t="str">
        <f t="shared" si="1605"/>
        <v>Центральноевропейское время</v>
      </c>
      <c s="71"/>
    </row>
    <row r="51380" spans="1:10" ht="15">
      <c r="A51380">
        <v>125552</v>
      </c>
      <c>
        <v>198858</v>
      </c>
      <c s="2">
        <v>44368.725511326862</v>
      </c>
      <c>
        <v>151932</v>
      </c>
      <c s="71">
        <v>2</v>
      </c>
      <c>
        <v>17</v>
      </c>
      <c s="71" t="str">
        <f t="shared" si="1604"/>
        <v>понедельник</v>
      </c>
      <c s="71" t="str">
        <f>VLOOKUP(A51380,Подписчики!A:C,2,0)</f>
        <v>UTC+1</v>
      </c>
      <c s="71" t="str">
        <f t="shared" si="1605"/>
        <v>Центральноевропейское время</v>
      </c>
      <c s="71"/>
    </row>
    <row r="51381" spans="1:10" ht="15">
      <c r="A51381">
        <v>125556</v>
      </c>
      <c>
        <v>109476</v>
      </c>
      <c s="2">
        <v>44343.719038834955</v>
      </c>
      <c>
        <v>249799</v>
      </c>
      <c s="71">
        <v>5</v>
      </c>
      <c>
        <v>17</v>
      </c>
      <c s="71" t="str">
        <f t="shared" si="1604"/>
        <v>четверг</v>
      </c>
      <c s="71" t="str">
        <f>VLOOKUP(A51381,Подписчики!A:C,2,0)</f>
        <v>UTC+1</v>
      </c>
      <c s="71" t="str">
        <f t="shared" si="1605"/>
        <v>Центральноевропейское время</v>
      </c>
      <c s="71"/>
    </row>
    <row r="51382" spans="1:10" ht="15">
      <c r="A51382">
        <v>125556</v>
      </c>
      <c>
        <v>132032</v>
      </c>
      <c s="2">
        <v>44349.667258899681</v>
      </c>
      <c>
        <v>239565</v>
      </c>
      <c s="71">
        <v>4</v>
      </c>
      <c>
        <v>16</v>
      </c>
      <c s="71" t="str">
        <f t="shared" si="1604"/>
        <v>среда</v>
      </c>
      <c s="71" t="str">
        <f>VLOOKUP(A51382,Подписчики!A:C,2,0)</f>
        <v>UTC+1</v>
      </c>
      <c s="71" t="str">
        <f t="shared" si="1605"/>
        <v>Центральноевропейское время</v>
      </c>
      <c s="71"/>
    </row>
    <row r="51383" spans="1:10" ht="15">
      <c r="A51383">
        <v>125556</v>
      </c>
      <c>
        <v>146589</v>
      </c>
      <c s="2">
        <v>44353.756255663429</v>
      </c>
      <c>
        <v>230507</v>
      </c>
      <c s="71">
        <v>1</v>
      </c>
      <c>
        <v>18</v>
      </c>
      <c s="71" t="str">
        <f t="shared" si="1604"/>
        <v>воскресенье</v>
      </c>
      <c s="71" t="str">
        <f>VLOOKUP(A51383,Подписчики!A:C,2,0)</f>
        <v>UTC+1</v>
      </c>
      <c s="71" t="str">
        <f t="shared" si="1605"/>
        <v>Центральноевропейское время</v>
      </c>
      <c s="71"/>
    </row>
    <row r="51384" spans="1:10" ht="15">
      <c r="A51384">
        <v>125556</v>
      </c>
      <c>
        <v>175366</v>
      </c>
      <c s="2">
        <v>44361.914831715214</v>
      </c>
      <c>
        <v>166506</v>
      </c>
      <c s="71">
        <v>2</v>
      </c>
      <c>
        <v>21</v>
      </c>
      <c s="71" t="str">
        <f t="shared" si="1604"/>
        <v>понедельник</v>
      </c>
      <c s="71" t="str">
        <f>VLOOKUP(A51384,Подписчики!A:C,2,0)</f>
        <v>UTC+1</v>
      </c>
      <c s="71" t="str">
        <f t="shared" si="1605"/>
        <v>Центральноевропейское время</v>
      </c>
      <c s="71"/>
    </row>
    <row r="51385" spans="1:10" ht="15">
      <c r="A51385">
        <v>125556</v>
      </c>
      <c>
        <v>260099</v>
      </c>
      <c s="2">
        <v>44386.858197411006</v>
      </c>
      <c>
        <v>55208</v>
      </c>
      <c s="71">
        <v>6</v>
      </c>
      <c>
        <v>20</v>
      </c>
      <c s="71" t="str">
        <f t="shared" si="1604"/>
        <v>пятница</v>
      </c>
      <c s="71" t="str">
        <f>VLOOKUP(A51385,Подписчики!A:C,2,0)</f>
        <v>UTC+1</v>
      </c>
      <c s="71" t="str">
        <f t="shared" si="1605"/>
        <v>Центральноевропейское время</v>
      </c>
      <c s="71"/>
    </row>
    <row r="51386" spans="1:10" ht="15">
      <c r="A51386">
        <v>125556</v>
      </c>
      <c>
        <v>307970</v>
      </c>
      <c s="2">
        <v>44400.893333333333</v>
      </c>
      <c>
        <v>411922</v>
      </c>
      <c s="71">
        <v>6</v>
      </c>
      <c>
        <v>21</v>
      </c>
      <c s="71" t="str">
        <f t="shared" si="1604"/>
        <v>пятница</v>
      </c>
      <c s="71" t="str">
        <f>VLOOKUP(A51386,Подписчики!A:C,2,0)</f>
        <v>UTC+1</v>
      </c>
      <c s="71" t="str">
        <f t="shared" si="1605"/>
        <v>Центральноевропейское время</v>
      </c>
      <c s="71"/>
    </row>
    <row r="51387" spans="1:10" ht="15">
      <c r="A51387">
        <v>125556</v>
      </c>
      <c>
        <v>309716</v>
      </c>
      <c s="2">
        <v>44401.464827417825</v>
      </c>
      <c>
        <v>96200</v>
      </c>
      <c s="71">
        <v>7</v>
      </c>
      <c>
        <v>11</v>
      </c>
      <c s="71" t="str">
        <f t="shared" si="1604"/>
        <v>суббота</v>
      </c>
      <c s="71" t="str">
        <f>VLOOKUP(A51387,Подписчики!A:C,2,0)</f>
        <v>UTC+1</v>
      </c>
      <c s="71" t="str">
        <f t="shared" si="1605"/>
        <v>Центральноевропейское время</v>
      </c>
      <c s="71"/>
    </row>
    <row r="51388" spans="1:10" ht="15">
      <c r="A51388">
        <v>125575</v>
      </c>
      <c>
        <v>23470</v>
      </c>
      <c s="2">
        <v>44310.577453074438</v>
      </c>
      <c>
        <v>230507</v>
      </c>
      <c s="71">
        <v>7</v>
      </c>
      <c>
        <v>13</v>
      </c>
      <c s="71" t="str">
        <f t="shared" si="1604"/>
        <v>суббота</v>
      </c>
      <c s="71" t="str">
        <f>VLOOKUP(A51388,Подписчики!A:C,2,0)</f>
        <v>UTC+7</v>
      </c>
      <c s="71" t="str">
        <f t="shared" si="1605"/>
        <v>Красноярское время</v>
      </c>
      <c s="71"/>
    </row>
    <row r="51389" spans="1:10" ht="15">
      <c r="A51389">
        <v>125583</v>
      </c>
      <c>
        <v>34375</v>
      </c>
      <c s="2">
        <v>44315.795090614891</v>
      </c>
      <c>
        <v>158978</v>
      </c>
      <c s="71">
        <v>5</v>
      </c>
      <c>
        <v>19</v>
      </c>
      <c s="71" t="str">
        <f t="shared" si="1604"/>
        <v>четверг</v>
      </c>
      <c s="71" t="str">
        <f>VLOOKUP(A51389,Подписчики!A:C,2,0)</f>
        <v>UTC+1</v>
      </c>
      <c s="71" t="str">
        <f t="shared" si="1605"/>
        <v>Центральноевропейское время</v>
      </c>
      <c s="71"/>
    </row>
    <row r="51390" spans="1:10" ht="15">
      <c r="A51390">
        <v>125583</v>
      </c>
      <c>
        <v>65000</v>
      </c>
      <c s="2">
        <v>44328.553990291264</v>
      </c>
      <c>
        <v>163865</v>
      </c>
      <c s="71">
        <v>4</v>
      </c>
      <c>
        <v>13</v>
      </c>
      <c s="71" t="str">
        <f t="shared" si="1604"/>
        <v>среда</v>
      </c>
      <c s="71" t="str">
        <f>VLOOKUP(A51390,Подписчики!A:C,2,0)</f>
        <v>UTC+1</v>
      </c>
      <c s="71" t="str">
        <f t="shared" si="1605"/>
        <v>Центральноевропейское время</v>
      </c>
      <c s="71"/>
    </row>
    <row r="51391" spans="1:10" ht="15">
      <c r="A51391">
        <v>125583</v>
      </c>
      <c>
        <v>102931</v>
      </c>
      <c s="2">
        <v>44340.929394822007</v>
      </c>
      <c>
        <v>389877</v>
      </c>
      <c s="71">
        <v>2</v>
      </c>
      <c>
        <v>22</v>
      </c>
      <c s="71" t="str">
        <f t="shared" si="1604"/>
        <v>понедельник</v>
      </c>
      <c s="71" t="str">
        <f>VLOOKUP(A51391,Подписчики!A:C,2,0)</f>
        <v>UTC+1</v>
      </c>
      <c s="71" t="str">
        <f t="shared" si="1605"/>
        <v>Центральноевропейское время</v>
      </c>
      <c s="71"/>
    </row>
    <row r="51392" spans="1:10" ht="15">
      <c r="A51392">
        <v>125583</v>
      </c>
      <c>
        <v>145345</v>
      </c>
      <c s="2">
        <v>44353.515030365917</v>
      </c>
      <c>
        <v>284325</v>
      </c>
      <c s="71">
        <v>1</v>
      </c>
      <c>
        <v>12</v>
      </c>
      <c s="71" t="str">
        <f t="shared" si="1604"/>
        <v>воскресенье</v>
      </c>
      <c s="71" t="str">
        <f>VLOOKUP(A51392,Подписчики!A:C,2,0)</f>
        <v>UTC+1</v>
      </c>
      <c s="71" t="str">
        <f t="shared" si="1605"/>
        <v>Центральноевропейское время</v>
      </c>
      <c s="71"/>
    </row>
    <row r="51393" spans="1:10" ht="15">
      <c r="A51393">
        <v>125583</v>
      </c>
      <c>
        <v>148718</v>
      </c>
      <c s="2">
        <v>44354.649459546927</v>
      </c>
      <c>
        <v>349014</v>
      </c>
      <c s="71">
        <v>2</v>
      </c>
      <c>
        <v>15</v>
      </c>
      <c s="71" t="str">
        <f t="shared" si="1604"/>
        <v>понедельник</v>
      </c>
      <c s="71" t="str">
        <f>VLOOKUP(A51393,Подписчики!A:C,2,0)</f>
        <v>UTC+1</v>
      </c>
      <c s="71" t="str">
        <f t="shared" si="1605"/>
        <v>Центральноевропейское время</v>
      </c>
      <c s="71"/>
    </row>
    <row r="51394" spans="1:10" ht="15">
      <c r="A51394">
        <v>125583</v>
      </c>
      <c>
        <v>166965</v>
      </c>
      <c s="2">
        <v>44359.803181229778</v>
      </c>
      <c>
        <v>347393</v>
      </c>
      <c s="71">
        <v>7</v>
      </c>
      <c>
        <v>19</v>
      </c>
      <c s="71" t="str">
        <f t="shared" si="1604"/>
        <v>суббота</v>
      </c>
      <c s="71" t="str">
        <f>VLOOKUP(A51394,Подписчики!A:C,2,0)</f>
        <v>UTC+1</v>
      </c>
      <c s="71" t="str">
        <f t="shared" si="1605"/>
        <v>Центральноевропейское время</v>
      </c>
      <c s="71"/>
    </row>
    <row r="51395" spans="1:10" ht="15">
      <c r="A51395">
        <v>125583</v>
      </c>
      <c>
        <v>173706</v>
      </c>
      <c s="2">
        <v>44361.6300420712</v>
      </c>
      <c>
        <v>122982</v>
      </c>
      <c s="71">
        <v>2</v>
      </c>
      <c>
        <v>15</v>
      </c>
      <c s="71" t="str">
        <f t="shared" si="1606" ref="G51395:G51458">TEXT(C51395,"дддд")</f>
        <v>понедельник</v>
      </c>
      <c s="71" t="str">
        <f>VLOOKUP(A51395,Подписчики!A:C,2,0)</f>
        <v>UTC+1</v>
      </c>
      <c s="71" t="str">
        <f t="shared" si="1607" ref="I51395:I51458">IF(H51395="UTC+1","Центральноевропейское время",IF(H51395="UTC+2","Калиниградское время",IF(H51395="UTC+3","Московское время",IF(H51395="UTC+4","Самарское время",IF(H51395="UTC+5","Екатеринбургское время",IF(H51395="UTC+6","Омское время",IF(H51395="UTC+7","Красноярское время",IF(H51395="UTC+8","Иркутское время",IF(H51395="UTC+9","Якутское время",IF(H51395="UTC+10","Владивостокское время",IF(H51395="UTC+11","Магаданское время",IF(H51395="UTC+12","Камчатское время",IF(H51395="UTC+0","Запределами России",IF(H51395="UTC-1","Запределами России",IF(H51395="UTC-2","Запределами России",IF(H51395="UTC-3","Запределами России",IF(H51395="UTC-4","Запределами России",IF(H51395="UTC-5","Запределами России",IF(H51395="UTC-6","Запределами России",IF(H51395="UTC-7","Запределами России",IF(H51395="UTC-8","Запределами России",IF(H51395="UTC-9","Запределами России",0))))))))))))))))))))))</f>
        <v>Центральноевропейское время</v>
      </c>
      <c s="71"/>
    </row>
    <row r="51396" spans="1:10" ht="15">
      <c r="A51396">
        <v>125588</v>
      </c>
      <c>
        <v>212682</v>
      </c>
      <c s="2">
        <v>44372.80034951456</v>
      </c>
      <c>
        <v>468525</v>
      </c>
      <c s="71">
        <v>6</v>
      </c>
      <c>
        <v>19</v>
      </c>
      <c s="71" t="str">
        <f t="shared" si="1606"/>
        <v>пятница</v>
      </c>
      <c s="71" t="str">
        <f>VLOOKUP(A51396,Подписчики!A:C,2,0)</f>
        <v>UTC+2</v>
      </c>
      <c s="71" t="str">
        <f t="shared" si="1607"/>
        <v>Калиниградское время</v>
      </c>
      <c s="71"/>
    </row>
    <row r="51397" spans="1:10" ht="15">
      <c r="A51397">
        <v>125588</v>
      </c>
      <c>
        <v>248981</v>
      </c>
      <c s="2">
        <v>44382.843666666668</v>
      </c>
      <c>
        <v>229531</v>
      </c>
      <c s="71">
        <v>2</v>
      </c>
      <c>
        <v>20</v>
      </c>
      <c s="71" t="str">
        <f t="shared" si="1606"/>
        <v>понедельник</v>
      </c>
      <c s="71" t="str">
        <f>VLOOKUP(A51397,Подписчики!A:C,2,0)</f>
        <v>UTC+2</v>
      </c>
      <c s="71" t="str">
        <f t="shared" si="1607"/>
        <v>Калиниградское время</v>
      </c>
      <c s="71"/>
    </row>
    <row r="51398" spans="1:10" ht="15">
      <c r="A51398">
        <v>125588</v>
      </c>
      <c>
        <v>288161</v>
      </c>
      <c s="2">
        <v>44394.766502883998</v>
      </c>
      <c>
        <v>215663</v>
      </c>
      <c s="71">
        <v>7</v>
      </c>
      <c>
        <v>18</v>
      </c>
      <c s="71" t="str">
        <f t="shared" si="1606"/>
        <v>суббота</v>
      </c>
      <c s="71" t="str">
        <f>VLOOKUP(A51398,Подписчики!A:C,2,0)</f>
        <v>UTC+2</v>
      </c>
      <c s="71" t="str">
        <f t="shared" si="1607"/>
        <v>Калиниградское время</v>
      </c>
      <c s="71"/>
    </row>
    <row r="51399" spans="1:10" ht="15">
      <c r="A51399">
        <v>125588</v>
      </c>
      <c>
        <v>300820</v>
      </c>
      <c s="2">
        <v>44398.767987055013</v>
      </c>
      <c>
        <v>118549</v>
      </c>
      <c s="71">
        <v>4</v>
      </c>
      <c>
        <v>18</v>
      </c>
      <c s="71" t="str">
        <f t="shared" si="1606"/>
        <v>среда</v>
      </c>
      <c s="71" t="str">
        <f>VLOOKUP(A51399,Подписчики!A:C,2,0)</f>
        <v>UTC+2</v>
      </c>
      <c s="71" t="str">
        <f t="shared" si="1607"/>
        <v>Калиниградское время</v>
      </c>
      <c s="71"/>
    </row>
    <row r="51400" spans="1:10" ht="15">
      <c r="A51400">
        <v>125588</v>
      </c>
      <c>
        <v>305789</v>
      </c>
      <c s="2">
        <v>44400.578666666661</v>
      </c>
      <c>
        <v>351192</v>
      </c>
      <c s="71">
        <v>6</v>
      </c>
      <c>
        <v>13</v>
      </c>
      <c s="71" t="str">
        <f t="shared" si="1606"/>
        <v>пятница</v>
      </c>
      <c s="71" t="str">
        <f>VLOOKUP(A51400,Подписчики!A:C,2,0)</f>
        <v>UTC+2</v>
      </c>
      <c s="71" t="str">
        <f t="shared" si="1607"/>
        <v>Калиниградское время</v>
      </c>
      <c s="71"/>
    </row>
    <row r="51401" spans="1:10" ht="15">
      <c r="A51401">
        <v>125588</v>
      </c>
      <c>
        <v>307055</v>
      </c>
      <c s="2">
        <v>44400.750187702266</v>
      </c>
      <c>
        <v>158978</v>
      </c>
      <c s="71">
        <v>6</v>
      </c>
      <c>
        <v>18</v>
      </c>
      <c s="71" t="str">
        <f t="shared" si="1606"/>
        <v>пятница</v>
      </c>
      <c s="71" t="str">
        <f>VLOOKUP(A51401,Подписчики!A:C,2,0)</f>
        <v>UTC+2</v>
      </c>
      <c s="71" t="str">
        <f t="shared" si="1607"/>
        <v>Калиниградское время</v>
      </c>
      <c s="71"/>
    </row>
    <row r="51402" spans="1:10" ht="15">
      <c r="A51402">
        <v>125588</v>
      </c>
      <c>
        <v>318743</v>
      </c>
      <c s="2">
        <v>44403.664427184463</v>
      </c>
      <c>
        <v>411922</v>
      </c>
      <c s="71">
        <v>2</v>
      </c>
      <c>
        <v>15</v>
      </c>
      <c s="71" t="str">
        <f t="shared" si="1606"/>
        <v>понедельник</v>
      </c>
      <c s="71" t="str">
        <f>VLOOKUP(A51402,Подписчики!A:C,2,0)</f>
        <v>UTC+2</v>
      </c>
      <c s="71" t="str">
        <f t="shared" si="1607"/>
        <v>Калиниградское время</v>
      </c>
      <c s="71"/>
    </row>
    <row r="51403" spans="1:10" ht="15">
      <c r="A51403">
        <v>125600</v>
      </c>
      <c>
        <v>4561</v>
      </c>
      <c s="2">
        <v>44290.817744336571</v>
      </c>
      <c>
        <v>397</v>
      </c>
      <c s="71">
        <v>1</v>
      </c>
      <c>
        <v>19</v>
      </c>
      <c s="71" t="str">
        <f t="shared" si="1606"/>
        <v>воскресенье</v>
      </c>
      <c s="71" t="str">
        <f>VLOOKUP(A51403,Подписчики!A:C,2,0)</f>
        <v>UTC+1</v>
      </c>
      <c s="71" t="str">
        <f t="shared" si="1607"/>
        <v>Центральноевропейское время</v>
      </c>
      <c s="71"/>
    </row>
    <row r="51404" spans="1:10" ht="15">
      <c r="A51404">
        <v>125600</v>
      </c>
      <c>
        <v>5109</v>
      </c>
      <c s="2">
        <v>44292.945576051781</v>
      </c>
      <c>
        <v>351192</v>
      </c>
      <c s="71">
        <v>3</v>
      </c>
      <c>
        <v>22</v>
      </c>
      <c s="71" t="str">
        <f t="shared" si="1606"/>
        <v>вторник</v>
      </c>
      <c s="71" t="str">
        <f>VLOOKUP(A51404,Подписчики!A:C,2,0)</f>
        <v>UTC+1</v>
      </c>
      <c s="71" t="str">
        <f t="shared" si="1607"/>
        <v>Центральноевропейское время</v>
      </c>
      <c s="71"/>
    </row>
    <row r="51405" spans="1:10" ht="15">
      <c r="A51405">
        <v>125600</v>
      </c>
      <c>
        <v>17678</v>
      </c>
      <c s="2">
        <v>44306.994119741103</v>
      </c>
      <c>
        <v>301284</v>
      </c>
      <c s="71">
        <v>3</v>
      </c>
      <c>
        <v>23</v>
      </c>
      <c s="71" t="str">
        <f t="shared" si="1606"/>
        <v>вторник</v>
      </c>
      <c s="71" t="str">
        <f>VLOOKUP(A51405,Подписчики!A:C,2,0)</f>
        <v>UTC+1</v>
      </c>
      <c s="71" t="str">
        <f t="shared" si="1607"/>
        <v>Центральноевропейское время</v>
      </c>
      <c s="71"/>
    </row>
    <row r="51406" spans="1:10" ht="15">
      <c r="A51406">
        <v>125600</v>
      </c>
      <c>
        <v>55522</v>
      </c>
      <c s="2">
        <v>44324.65269579288</v>
      </c>
      <c>
        <v>325193</v>
      </c>
      <c s="71">
        <v>7</v>
      </c>
      <c>
        <v>15</v>
      </c>
      <c s="71" t="str">
        <f t="shared" si="1606"/>
        <v>суббота</v>
      </c>
      <c s="71" t="str">
        <f>VLOOKUP(A51406,Подписчики!A:C,2,0)</f>
        <v>UTC+1</v>
      </c>
      <c s="71" t="str">
        <f t="shared" si="1607"/>
        <v>Центральноевропейское время</v>
      </c>
      <c s="71"/>
    </row>
    <row r="51407" spans="1:10" ht="15">
      <c r="A51407">
        <v>125600</v>
      </c>
      <c>
        <v>72897</v>
      </c>
      <c s="2">
        <v>44331.327524643697</v>
      </c>
      <c>
        <v>298909</v>
      </c>
      <c s="71">
        <v>7</v>
      </c>
      <c>
        <v>7</v>
      </c>
      <c s="71" t="str">
        <f t="shared" si="1606"/>
        <v>суббота</v>
      </c>
      <c s="71" t="str">
        <f>VLOOKUP(A51407,Подписчики!A:C,2,0)</f>
        <v>UTC+1</v>
      </c>
      <c s="71" t="str">
        <f t="shared" si="1607"/>
        <v>Центральноевропейское время</v>
      </c>
      <c s="71"/>
    </row>
    <row r="51408" spans="1:10" ht="15">
      <c r="A51408">
        <v>125600</v>
      </c>
      <c>
        <v>115006</v>
      </c>
      <c s="2">
        <v>44344.911595469261</v>
      </c>
      <c>
        <v>439981</v>
      </c>
      <c s="71">
        <v>6</v>
      </c>
      <c>
        <v>21</v>
      </c>
      <c s="71" t="str">
        <f t="shared" si="1606"/>
        <v>пятница</v>
      </c>
      <c s="71" t="str">
        <f>VLOOKUP(A51408,Подписчики!A:C,2,0)</f>
        <v>UTC+1</v>
      </c>
      <c s="71" t="str">
        <f t="shared" si="1607"/>
        <v>Центральноевропейское время</v>
      </c>
      <c s="71"/>
    </row>
    <row r="51409" spans="1:10" ht="15">
      <c r="A51409">
        <v>125600</v>
      </c>
      <c>
        <v>138167</v>
      </c>
      <c s="2">
        <v>44351.738456310683</v>
      </c>
      <c>
        <v>118549</v>
      </c>
      <c s="71">
        <v>6</v>
      </c>
      <c>
        <v>17</v>
      </c>
      <c s="71" t="str">
        <f t="shared" si="1606"/>
        <v>пятница</v>
      </c>
      <c s="71" t="str">
        <f>VLOOKUP(A51409,Подписчики!A:C,2,0)</f>
        <v>UTC+1</v>
      </c>
      <c s="71" t="str">
        <f t="shared" si="1607"/>
        <v>Центральноевропейское время</v>
      </c>
      <c s="71"/>
    </row>
    <row r="51410" spans="1:10" ht="15">
      <c r="A51410">
        <v>125600</v>
      </c>
      <c>
        <v>144692</v>
      </c>
      <c s="2">
        <v>44353.273262733848</v>
      </c>
      <c>
        <v>103334</v>
      </c>
      <c s="71">
        <v>1</v>
      </c>
      <c>
        <v>6</v>
      </c>
      <c s="71" t="str">
        <f t="shared" si="1606"/>
        <v>воскресенье</v>
      </c>
      <c s="71" t="str">
        <f>VLOOKUP(A51410,Подписчики!A:C,2,0)</f>
        <v>UTC+1</v>
      </c>
      <c s="71" t="str">
        <f t="shared" si="1607"/>
        <v>Центральноевропейское время</v>
      </c>
      <c s="71"/>
    </row>
    <row r="51411" spans="1:10" ht="15">
      <c r="A51411">
        <v>125625</v>
      </c>
      <c>
        <v>93196</v>
      </c>
      <c s="2">
        <v>44338.3610339671</v>
      </c>
      <c>
        <v>443620</v>
      </c>
      <c s="71">
        <v>7</v>
      </c>
      <c>
        <v>8</v>
      </c>
      <c s="71" t="str">
        <f t="shared" si="1606"/>
        <v>суббота</v>
      </c>
      <c s="71" t="str">
        <f>VLOOKUP(A51411,Подписчики!A:C,2,0)</f>
        <v>UTC-4</v>
      </c>
      <c s="71" t="str">
        <f t="shared" si="1607"/>
        <v>Запределами России</v>
      </c>
      <c s="71"/>
    </row>
    <row r="51412" spans="1:10" ht="15">
      <c r="A51412">
        <v>125625</v>
      </c>
      <c>
        <v>133258</v>
      </c>
      <c s="2">
        <v>44350.226724919092</v>
      </c>
      <c>
        <v>21760</v>
      </c>
      <c s="71">
        <v>5</v>
      </c>
      <c>
        <v>5</v>
      </c>
      <c s="71" t="str">
        <f t="shared" si="1606"/>
        <v>четверг</v>
      </c>
      <c s="71" t="str">
        <f>VLOOKUP(A51412,Подписчики!A:C,2,0)</f>
        <v>UTC-4</v>
      </c>
      <c s="71" t="str">
        <f t="shared" si="1607"/>
        <v>Запределами России</v>
      </c>
      <c s="71"/>
    </row>
    <row r="51413" spans="1:10" ht="15">
      <c r="A51413">
        <v>125625</v>
      </c>
      <c>
        <v>184194</v>
      </c>
      <c s="2">
        <v>44365.223488673138</v>
      </c>
      <c>
        <v>37644</v>
      </c>
      <c s="71">
        <v>6</v>
      </c>
      <c>
        <v>5</v>
      </c>
      <c s="71" t="str">
        <f t="shared" si="1606"/>
        <v>пятница</v>
      </c>
      <c s="71" t="str">
        <f>VLOOKUP(A51413,Подписчики!A:C,2,0)</f>
        <v>UTC-4</v>
      </c>
      <c s="71" t="str">
        <f t="shared" si="1607"/>
        <v>Запределами России</v>
      </c>
      <c s="71"/>
    </row>
    <row r="51414" spans="1:10" ht="15">
      <c r="A51414">
        <v>125625</v>
      </c>
      <c>
        <v>200295</v>
      </c>
      <c s="2">
        <v>44369.042258899673</v>
      </c>
      <c>
        <v>411922</v>
      </c>
      <c s="71">
        <v>3</v>
      </c>
      <c>
        <v>1</v>
      </c>
      <c s="71" t="str">
        <f t="shared" si="1606"/>
        <v>вторник</v>
      </c>
      <c s="71" t="str">
        <f>VLOOKUP(A51414,Подписчики!A:C,2,0)</f>
        <v>UTC-4</v>
      </c>
      <c s="71" t="str">
        <f t="shared" si="1607"/>
        <v>Запределами России</v>
      </c>
      <c s="71"/>
    </row>
    <row r="51415" spans="1:10" ht="15">
      <c r="A51415">
        <v>125787</v>
      </c>
      <c>
        <v>199743</v>
      </c>
      <c s="2">
        <v>44368.874378640779</v>
      </c>
      <c>
        <v>4316</v>
      </c>
      <c s="71">
        <v>2</v>
      </c>
      <c>
        <v>20</v>
      </c>
      <c s="71" t="str">
        <f t="shared" si="1606"/>
        <v>понедельник</v>
      </c>
      <c s="71" t="str">
        <f>VLOOKUP(A51415,Подписчики!A:C,2,0)</f>
        <v>UTC+1</v>
      </c>
      <c s="71" t="str">
        <f t="shared" si="1607"/>
        <v>Центральноевропейское время</v>
      </c>
      <c s="71"/>
    </row>
    <row r="51416" spans="1:10" ht="15">
      <c r="A51416">
        <v>125787</v>
      </c>
      <c>
        <v>220934</v>
      </c>
      <c s="2">
        <v>44374.696385113268</v>
      </c>
      <c>
        <v>409782</v>
      </c>
      <c s="71">
        <v>1</v>
      </c>
      <c>
        <v>16</v>
      </c>
      <c s="71" t="str">
        <f t="shared" si="1606"/>
        <v>воскресенье</v>
      </c>
      <c s="71" t="str">
        <f>VLOOKUP(A51416,Подписчики!A:C,2,0)</f>
        <v>UTC+1</v>
      </c>
      <c s="71" t="str">
        <f t="shared" si="1607"/>
        <v>Центральноевропейское время</v>
      </c>
      <c s="71"/>
    </row>
    <row r="51417" spans="1:10" ht="15">
      <c r="A51417">
        <v>125787</v>
      </c>
      <c>
        <v>231869</v>
      </c>
      <c s="2">
        <v>44377.89865048544</v>
      </c>
      <c>
        <v>238334</v>
      </c>
      <c s="71">
        <v>4</v>
      </c>
      <c>
        <v>21</v>
      </c>
      <c s="71" t="str">
        <f t="shared" si="1606"/>
        <v>среда</v>
      </c>
      <c s="71" t="str">
        <f>VLOOKUP(A51417,Подписчики!A:C,2,0)</f>
        <v>UTC+1</v>
      </c>
      <c s="71" t="str">
        <f t="shared" si="1607"/>
        <v>Центральноевропейское время</v>
      </c>
      <c s="71"/>
    </row>
    <row r="51418" spans="1:10" ht="15">
      <c r="A51418">
        <v>125787</v>
      </c>
      <c>
        <v>257850</v>
      </c>
      <c s="2">
        <v>44386.579880258905</v>
      </c>
      <c>
        <v>401297</v>
      </c>
      <c s="71">
        <v>6</v>
      </c>
      <c>
        <v>13</v>
      </c>
      <c s="71" t="str">
        <f t="shared" si="1606"/>
        <v>пятница</v>
      </c>
      <c s="71" t="str">
        <f>VLOOKUP(A51418,Подписчики!A:C,2,0)</f>
        <v>UTC+1</v>
      </c>
      <c s="71" t="str">
        <f t="shared" si="1607"/>
        <v>Центральноевропейское время</v>
      </c>
      <c s="71"/>
    </row>
    <row r="51419" spans="1:10" ht="15">
      <c r="A51419">
        <v>125787</v>
      </c>
      <c>
        <v>263373</v>
      </c>
      <c s="2">
        <v>44387.672113268614</v>
      </c>
      <c>
        <v>411922</v>
      </c>
      <c s="71">
        <v>7</v>
      </c>
      <c>
        <v>16</v>
      </c>
      <c s="71" t="str">
        <f t="shared" si="1606"/>
        <v>суббота</v>
      </c>
      <c s="71" t="str">
        <f>VLOOKUP(A51419,Подписчики!A:C,2,0)</f>
        <v>UTC+1</v>
      </c>
      <c s="71" t="str">
        <f t="shared" si="1607"/>
        <v>Центральноевропейское время</v>
      </c>
      <c s="71"/>
    </row>
    <row r="51420" spans="1:10" ht="15">
      <c r="A51420">
        <v>125787</v>
      </c>
      <c>
        <v>288983</v>
      </c>
      <c s="2">
        <v>44394.863333333335</v>
      </c>
      <c>
        <v>33094</v>
      </c>
      <c s="71">
        <v>7</v>
      </c>
      <c>
        <v>20</v>
      </c>
      <c s="71" t="str">
        <f t="shared" si="1606"/>
        <v>суббота</v>
      </c>
      <c s="71" t="str">
        <f>VLOOKUP(A51420,Подписчики!A:C,2,0)</f>
        <v>UTC+1</v>
      </c>
      <c s="71" t="str">
        <f t="shared" si="1607"/>
        <v>Центральноевропейское время</v>
      </c>
      <c s="71"/>
    </row>
    <row r="51421" spans="1:10" ht="15">
      <c r="A51421">
        <v>125787</v>
      </c>
      <c>
        <v>295475</v>
      </c>
      <c s="2">
        <v>44396.853343042072</v>
      </c>
      <c>
        <v>180017</v>
      </c>
      <c s="71">
        <v>2</v>
      </c>
      <c>
        <v>20</v>
      </c>
      <c s="71" t="str">
        <f t="shared" si="1606"/>
        <v>понедельник</v>
      </c>
      <c s="71" t="str">
        <f>VLOOKUP(A51421,Подписчики!A:C,2,0)</f>
        <v>UTC+1</v>
      </c>
      <c s="71" t="str">
        <f t="shared" si="1607"/>
        <v>Центральноевропейское время</v>
      </c>
      <c s="71"/>
    </row>
    <row r="51422" spans="1:10" ht="15">
      <c r="A51422">
        <v>125787</v>
      </c>
      <c>
        <v>324393</v>
      </c>
      <c s="2">
        <v>44405.65269579288</v>
      </c>
      <c>
        <v>94541</v>
      </c>
      <c s="71">
        <v>4</v>
      </c>
      <c>
        <v>15</v>
      </c>
      <c s="71" t="str">
        <f t="shared" si="1606"/>
        <v>среда</v>
      </c>
      <c s="71" t="str">
        <f>VLOOKUP(A51422,Подписчики!A:C,2,0)</f>
        <v>UTC+1</v>
      </c>
      <c s="71" t="str">
        <f t="shared" si="1607"/>
        <v>Центральноевропейское время</v>
      </c>
      <c s="71"/>
    </row>
    <row r="51423" spans="1:10" ht="15">
      <c r="A51423">
        <v>125787</v>
      </c>
      <c>
        <v>352215</v>
      </c>
      <c s="2">
        <v>44413.749783171523</v>
      </c>
      <c>
        <v>459455</v>
      </c>
      <c s="71">
        <v>5</v>
      </c>
      <c>
        <v>17</v>
      </c>
      <c s="71" t="str">
        <f t="shared" si="1606"/>
        <v>четверг</v>
      </c>
      <c s="71" t="str">
        <f>VLOOKUP(A51423,Подписчики!A:C,2,0)</f>
        <v>UTC+1</v>
      </c>
      <c s="71" t="str">
        <f t="shared" si="1607"/>
        <v>Центральноевропейское время</v>
      </c>
      <c s="71"/>
    </row>
    <row r="51424" spans="1:10" ht="15">
      <c r="A51424">
        <v>125787</v>
      </c>
      <c>
        <v>397303</v>
      </c>
      <c s="2">
        <v>44427.609006472492</v>
      </c>
      <c>
        <v>230507</v>
      </c>
      <c s="71">
        <v>5</v>
      </c>
      <c>
        <v>14</v>
      </c>
      <c s="71" t="str">
        <f t="shared" si="1606"/>
        <v>четверг</v>
      </c>
      <c s="71" t="str">
        <f>VLOOKUP(A51424,Подписчики!A:C,2,0)</f>
        <v>UTC+1</v>
      </c>
      <c s="71" t="str">
        <f t="shared" si="1607"/>
        <v>Центральноевропейское время</v>
      </c>
      <c s="71"/>
    </row>
    <row r="51425" spans="1:10" ht="15">
      <c r="A51425">
        <v>125787</v>
      </c>
      <c>
        <v>423566</v>
      </c>
      <c s="2">
        <v>44437.52648220065</v>
      </c>
      <c>
        <v>347008</v>
      </c>
      <c s="71">
        <v>1</v>
      </c>
      <c>
        <v>12</v>
      </c>
      <c s="71" t="str">
        <f t="shared" si="1606"/>
        <v>воскресенье</v>
      </c>
      <c s="71" t="str">
        <f>VLOOKUP(A51425,Подписчики!A:C,2,0)</f>
        <v>UTC+1</v>
      </c>
      <c s="71" t="str">
        <f t="shared" si="1607"/>
        <v>Центральноевропейское время</v>
      </c>
      <c s="71"/>
    </row>
    <row r="51426" spans="1:10" ht="15">
      <c r="A51426">
        <v>125842</v>
      </c>
      <c>
        <v>21587</v>
      </c>
      <c s="2">
        <v>44309.793472491911</v>
      </c>
      <c>
        <v>427292</v>
      </c>
      <c s="71">
        <v>6</v>
      </c>
      <c>
        <v>19</v>
      </c>
      <c s="71" t="str">
        <f t="shared" si="1606"/>
        <v>пятница</v>
      </c>
      <c s="71" t="str">
        <f>VLOOKUP(A51426,Подписчики!A:C,2,0)</f>
        <v>UTC+1</v>
      </c>
      <c s="71" t="str">
        <f t="shared" si="1607"/>
        <v>Центральноевропейское время</v>
      </c>
      <c s="71"/>
    </row>
    <row r="51427" spans="1:10" ht="15">
      <c r="A51427">
        <v>125842</v>
      </c>
      <c>
        <v>37442</v>
      </c>
      <c s="2">
        <v>44316.822598705505</v>
      </c>
      <c>
        <v>250679</v>
      </c>
      <c s="71">
        <v>6</v>
      </c>
      <c>
        <v>19</v>
      </c>
      <c s="71" t="str">
        <f t="shared" si="1606"/>
        <v>пятница</v>
      </c>
      <c s="71" t="str">
        <f>VLOOKUP(A51427,Подписчики!A:C,2,0)</f>
        <v>UTC+1</v>
      </c>
      <c s="71" t="str">
        <f t="shared" si="1607"/>
        <v>Центральноевропейское время</v>
      </c>
      <c s="71"/>
    </row>
    <row r="51428" spans="1:10" ht="15">
      <c r="A51428">
        <v>125842</v>
      </c>
      <c>
        <v>42703</v>
      </c>
      <c s="2">
        <v>44318.747764519183</v>
      </c>
      <c>
        <v>259288</v>
      </c>
      <c s="71">
        <v>1</v>
      </c>
      <c>
        <v>17</v>
      </c>
      <c s="71" t="str">
        <f t="shared" si="1606"/>
        <v>воскресенье</v>
      </c>
      <c s="71" t="str">
        <f>VLOOKUP(A51428,Подписчики!A:C,2,0)</f>
        <v>UTC+1</v>
      </c>
      <c s="71" t="str">
        <f t="shared" si="1607"/>
        <v>Центральноевропейское время</v>
      </c>
      <c s="71"/>
    </row>
    <row r="51429" spans="1:10" ht="15">
      <c r="A51429">
        <v>125842</v>
      </c>
      <c>
        <v>55899</v>
      </c>
      <c s="2">
        <v>44324.727129449842</v>
      </c>
      <c>
        <v>439981</v>
      </c>
      <c s="71">
        <v>7</v>
      </c>
      <c>
        <v>17</v>
      </c>
      <c s="71" t="str">
        <f t="shared" si="1606"/>
        <v>суббота</v>
      </c>
      <c s="71" t="str">
        <f>VLOOKUP(A51429,Подписчики!A:C,2,0)</f>
        <v>UTC+1</v>
      </c>
      <c s="71" t="str">
        <f t="shared" si="1607"/>
        <v>Центральноевропейское время</v>
      </c>
      <c s="71"/>
    </row>
    <row r="51430" spans="1:10" ht="15">
      <c r="A51430">
        <v>125842</v>
      </c>
      <c>
        <v>59371</v>
      </c>
      <c s="2">
        <v>44325.796708737864</v>
      </c>
      <c>
        <v>242428</v>
      </c>
      <c s="71">
        <v>1</v>
      </c>
      <c>
        <v>19</v>
      </c>
      <c s="71" t="str">
        <f t="shared" si="1606"/>
        <v>воскресенье</v>
      </c>
      <c s="71" t="str">
        <f>VLOOKUP(A51430,Подписчики!A:C,2,0)</f>
        <v>UTC+1</v>
      </c>
      <c s="71" t="str">
        <f t="shared" si="1607"/>
        <v>Центральноевропейское время</v>
      </c>
      <c s="71"/>
    </row>
    <row r="51431" spans="1:10" ht="15">
      <c r="A51431">
        <v>125842</v>
      </c>
      <c>
        <v>65912</v>
      </c>
      <c s="2">
        <v>44328.746546925569</v>
      </c>
      <c>
        <v>244574</v>
      </c>
      <c s="71">
        <v>4</v>
      </c>
      <c>
        <v>17</v>
      </c>
      <c s="71" t="str">
        <f t="shared" si="1606"/>
        <v>среда</v>
      </c>
      <c s="71" t="str">
        <f>VLOOKUP(A51431,Подписчики!A:C,2,0)</f>
        <v>UTC+1</v>
      </c>
      <c s="71" t="str">
        <f t="shared" si="1607"/>
        <v>Центральноевропейское время</v>
      </c>
      <c s="71"/>
    </row>
    <row r="51432" spans="1:10" ht="15">
      <c r="A51432">
        <v>125842</v>
      </c>
      <c>
        <v>114938</v>
      </c>
      <c s="2">
        <v>44344.901886731393</v>
      </c>
      <c>
        <v>130155</v>
      </c>
      <c s="71">
        <v>6</v>
      </c>
      <c>
        <v>21</v>
      </c>
      <c s="71" t="str">
        <f t="shared" si="1606"/>
        <v>пятница</v>
      </c>
      <c s="71" t="str">
        <f>VLOOKUP(A51432,Подписчики!A:C,2,0)</f>
        <v>UTC+1</v>
      </c>
      <c s="71" t="str">
        <f t="shared" si="1607"/>
        <v>Центральноевропейское время</v>
      </c>
      <c s="71"/>
    </row>
    <row r="51433" spans="1:10" ht="15">
      <c r="A51433">
        <v>125842</v>
      </c>
      <c>
        <v>118812</v>
      </c>
      <c s="2">
        <v>44345.723960081792</v>
      </c>
      <c>
        <v>155428</v>
      </c>
      <c s="71">
        <v>7</v>
      </c>
      <c>
        <v>17</v>
      </c>
      <c s="71" t="str">
        <f t="shared" si="1606"/>
        <v>суббота</v>
      </c>
      <c s="71" t="str">
        <f>VLOOKUP(A51433,Подписчики!A:C,2,0)</f>
        <v>UTC+1</v>
      </c>
      <c s="71" t="str">
        <f t="shared" si="1607"/>
        <v>Центральноевропейское время</v>
      </c>
      <c s="71"/>
    </row>
    <row r="51434" spans="1:10" ht="15">
      <c r="A51434">
        <v>125842</v>
      </c>
      <c>
        <v>142426</v>
      </c>
      <c s="2">
        <v>44352.743310679616</v>
      </c>
      <c>
        <v>214661</v>
      </c>
      <c s="71">
        <v>7</v>
      </c>
      <c>
        <v>17</v>
      </c>
      <c s="71" t="str">
        <f t="shared" si="1606"/>
        <v>суббота</v>
      </c>
      <c s="71" t="str">
        <f>VLOOKUP(A51434,Подписчики!A:C,2,0)</f>
        <v>UTC+1</v>
      </c>
      <c s="71" t="str">
        <f t="shared" si="1607"/>
        <v>Центральноевропейское время</v>
      </c>
      <c s="71"/>
    </row>
    <row r="51435" spans="1:10" ht="15">
      <c r="A51435">
        <v>125842</v>
      </c>
      <c>
        <v>204723</v>
      </c>
      <c s="2">
        <v>44370.683440129455</v>
      </c>
      <c>
        <v>21760</v>
      </c>
      <c s="71">
        <v>4</v>
      </c>
      <c>
        <v>16</v>
      </c>
      <c s="71" t="str">
        <f t="shared" si="1606"/>
        <v>среда</v>
      </c>
      <c s="71" t="str">
        <f>VLOOKUP(A51435,Подписчики!A:C,2,0)</f>
        <v>UTC+1</v>
      </c>
      <c s="71" t="str">
        <f t="shared" si="1607"/>
        <v>Центральноевропейское время</v>
      </c>
      <c s="71"/>
    </row>
    <row r="51436" spans="1:10" ht="15">
      <c r="A51436">
        <v>125842</v>
      </c>
      <c>
        <v>212579</v>
      </c>
      <c s="2">
        <v>44372.790236245957</v>
      </c>
      <c>
        <v>111368</v>
      </c>
      <c s="71">
        <v>6</v>
      </c>
      <c>
        <v>18</v>
      </c>
      <c s="71" t="str">
        <f t="shared" si="1606"/>
        <v>пятница</v>
      </c>
      <c s="71" t="str">
        <f>VLOOKUP(A51436,Подписчики!A:C,2,0)</f>
        <v>UTC+1</v>
      </c>
      <c s="71" t="str">
        <f t="shared" si="1607"/>
        <v>Центральноевропейское время</v>
      </c>
      <c s="71"/>
    </row>
    <row r="51437" spans="1:10" ht="15">
      <c r="A51437">
        <v>125842</v>
      </c>
      <c>
        <v>255684</v>
      </c>
      <c s="2">
        <v>44385.733601941749</v>
      </c>
      <c>
        <v>145209</v>
      </c>
      <c s="71">
        <v>5</v>
      </c>
      <c>
        <v>17</v>
      </c>
      <c s="71" t="str">
        <f t="shared" si="1606"/>
        <v>четверг</v>
      </c>
      <c s="71" t="str">
        <f>VLOOKUP(A51437,Подписчики!A:C,2,0)</f>
        <v>UTC+1</v>
      </c>
      <c s="71" t="str">
        <f t="shared" si="1607"/>
        <v>Центральноевропейское время</v>
      </c>
      <c s="71"/>
    </row>
    <row r="51438" spans="1:10" ht="15">
      <c r="A51438">
        <v>125842</v>
      </c>
      <c>
        <v>330796</v>
      </c>
      <c s="2">
        <v>44407.738456310683</v>
      </c>
      <c>
        <v>182841</v>
      </c>
      <c s="71">
        <v>6</v>
      </c>
      <c>
        <v>17</v>
      </c>
      <c s="71" t="str">
        <f t="shared" si="1606"/>
        <v>пятница</v>
      </c>
      <c s="71" t="str">
        <f>VLOOKUP(A51438,Подписчики!A:C,2,0)</f>
        <v>UTC+1</v>
      </c>
      <c s="71" t="str">
        <f t="shared" si="1607"/>
        <v>Центральноевропейское время</v>
      </c>
      <c s="71"/>
    </row>
    <row r="51439" spans="1:10" ht="15">
      <c r="A51439">
        <v>125842</v>
      </c>
      <c>
        <v>334727</v>
      </c>
      <c s="2">
        <v>44408.576644012945</v>
      </c>
      <c>
        <v>351192</v>
      </c>
      <c s="71">
        <v>7</v>
      </c>
      <c>
        <v>13</v>
      </c>
      <c s="71" t="str">
        <f t="shared" si="1606"/>
        <v>суббота</v>
      </c>
      <c s="71" t="str">
        <f>VLOOKUP(A51439,Подписчики!A:C,2,0)</f>
        <v>UTC+1</v>
      </c>
      <c s="71" t="str">
        <f t="shared" si="1607"/>
        <v>Центральноевропейское время</v>
      </c>
      <c s="71"/>
    </row>
    <row r="51440" spans="1:10" ht="15">
      <c r="A51440">
        <v>125842</v>
      </c>
      <c>
        <v>370384</v>
      </c>
      <c s="2">
        <v>44418.694766990295</v>
      </c>
      <c>
        <v>112334</v>
      </c>
      <c s="71">
        <v>3</v>
      </c>
      <c>
        <v>16</v>
      </c>
      <c s="71" t="str">
        <f t="shared" si="1606"/>
        <v>вторник</v>
      </c>
      <c s="71" t="str">
        <f>VLOOKUP(A51440,Подписчики!A:C,2,0)</f>
        <v>UTC+1</v>
      </c>
      <c s="71" t="str">
        <f t="shared" si="1607"/>
        <v>Центральноевропейское время</v>
      </c>
      <c s="71"/>
    </row>
    <row r="51441" spans="1:10" ht="15">
      <c r="A51441">
        <v>125842</v>
      </c>
      <c>
        <v>416186</v>
      </c>
      <c s="2">
        <v>44433.468229773462</v>
      </c>
      <c>
        <v>72216</v>
      </c>
      <c s="71">
        <v>4</v>
      </c>
      <c>
        <v>11</v>
      </c>
      <c s="71" t="str">
        <f t="shared" si="1606"/>
        <v>среда</v>
      </c>
      <c s="71" t="str">
        <f>VLOOKUP(A51441,Подписчики!A:C,2,0)</f>
        <v>UTC+1</v>
      </c>
      <c s="71" t="str">
        <f t="shared" si="1607"/>
        <v>Центральноевропейское время</v>
      </c>
      <c s="71"/>
    </row>
    <row r="51442" spans="1:10" ht="15">
      <c r="A51442">
        <v>125859</v>
      </c>
      <c>
        <v>174992</v>
      </c>
      <c s="2">
        <v>44361.838779935279</v>
      </c>
      <c>
        <v>250679</v>
      </c>
      <c s="71">
        <v>2</v>
      </c>
      <c>
        <v>20</v>
      </c>
      <c s="71" t="str">
        <f t="shared" si="1606"/>
        <v>понедельник</v>
      </c>
      <c s="71" t="str">
        <f>VLOOKUP(A51442,Подписчики!A:C,2,0)</f>
        <v>UTC+1</v>
      </c>
      <c s="71" t="str">
        <f t="shared" si="1607"/>
        <v>Центральноевропейское время</v>
      </c>
      <c s="71"/>
    </row>
    <row r="51443" spans="1:10" ht="15">
      <c r="A51443">
        <v>125859</v>
      </c>
      <c>
        <v>241674</v>
      </c>
      <c s="2">
        <v>44380.76920064725</v>
      </c>
      <c>
        <v>212312</v>
      </c>
      <c s="71">
        <v>7</v>
      </c>
      <c>
        <v>18</v>
      </c>
      <c s="71" t="str">
        <f t="shared" si="1606"/>
        <v>суббота</v>
      </c>
      <c s="71" t="str">
        <f>VLOOKUP(A51443,Подписчики!A:C,2,0)</f>
        <v>UTC+1</v>
      </c>
      <c s="71" t="str">
        <f t="shared" si="1607"/>
        <v>Центральноевропейское время</v>
      </c>
      <c s="71"/>
    </row>
    <row r="51444" spans="1:10" ht="15">
      <c r="A51444">
        <v>125859</v>
      </c>
      <c>
        <v>271570</v>
      </c>
      <c s="2">
        <v>44389.738456310683</v>
      </c>
      <c>
        <v>153893</v>
      </c>
      <c s="71">
        <v>2</v>
      </c>
      <c>
        <v>17</v>
      </c>
      <c s="71" t="str">
        <f t="shared" si="1606"/>
        <v>понедельник</v>
      </c>
      <c s="71" t="str">
        <f>VLOOKUP(A51444,Подписчики!A:C,2,0)</f>
        <v>UTC+1</v>
      </c>
      <c s="71" t="str">
        <f t="shared" si="1607"/>
        <v>Центральноевропейское время</v>
      </c>
      <c s="71"/>
    </row>
    <row r="51445" spans="1:10" ht="15">
      <c r="A51445">
        <v>125859</v>
      </c>
      <c>
        <v>291342</v>
      </c>
      <c s="2">
        <v>44395.668877022654</v>
      </c>
      <c>
        <v>435298</v>
      </c>
      <c s="71">
        <v>1</v>
      </c>
      <c>
        <v>16</v>
      </c>
      <c s="71" t="str">
        <f t="shared" si="1606"/>
        <v>воскресенье</v>
      </c>
      <c s="71" t="str">
        <f>VLOOKUP(A51445,Подписчики!A:C,2,0)</f>
        <v>UTC+1</v>
      </c>
      <c s="71" t="str">
        <f t="shared" si="1607"/>
        <v>Центральноевропейское время</v>
      </c>
      <c s="71"/>
    </row>
    <row r="51446" spans="1:10" ht="15">
      <c r="A51446">
        <v>125859</v>
      </c>
      <c>
        <v>292186</v>
      </c>
      <c s="2">
        <v>44395.78052750809</v>
      </c>
      <c>
        <v>397390</v>
      </c>
      <c s="71">
        <v>1</v>
      </c>
      <c>
        <v>18</v>
      </c>
      <c s="71" t="str">
        <f t="shared" si="1606"/>
        <v>воскресенье</v>
      </c>
      <c s="71" t="str">
        <f>VLOOKUP(A51446,Подписчики!A:C,2,0)</f>
        <v>UTC+1</v>
      </c>
      <c s="71" t="str">
        <f t="shared" si="1607"/>
        <v>Центральноевропейское время</v>
      </c>
      <c s="71"/>
    </row>
    <row r="51447" spans="1:10" ht="15">
      <c r="A51447">
        <v>125874</v>
      </c>
      <c>
        <v>116989</v>
      </c>
      <c s="2">
        <v>44345.492906148866</v>
      </c>
      <c>
        <v>58674</v>
      </c>
      <c s="71">
        <v>7</v>
      </c>
      <c>
        <v>11</v>
      </c>
      <c s="71" t="str">
        <f t="shared" si="1606"/>
        <v>суббота</v>
      </c>
      <c s="71" t="str">
        <f>VLOOKUP(A51447,Подписчики!A:C,2,0)</f>
        <v>UTC+6</v>
      </c>
      <c s="71" t="str">
        <f t="shared" si="1607"/>
        <v>Омское время</v>
      </c>
      <c s="71"/>
    </row>
    <row r="51448" spans="1:10" ht="15">
      <c r="A51448">
        <v>125874</v>
      </c>
      <c>
        <v>178414</v>
      </c>
      <c s="2">
        <v>44363.449216828478</v>
      </c>
      <c>
        <v>411922</v>
      </c>
      <c s="71">
        <v>4</v>
      </c>
      <c>
        <v>10</v>
      </c>
      <c s="71" t="str">
        <f t="shared" si="1606"/>
        <v>среда</v>
      </c>
      <c s="71" t="str">
        <f>VLOOKUP(A51448,Подписчики!A:C,2,0)</f>
        <v>UTC+6</v>
      </c>
      <c s="71" t="str">
        <f t="shared" si="1607"/>
        <v>Омское время</v>
      </c>
      <c s="71"/>
    </row>
    <row r="51449" spans="1:10" ht="15">
      <c r="A51449">
        <v>125874</v>
      </c>
      <c>
        <v>207287</v>
      </c>
      <c s="2">
        <v>44371.594847896442</v>
      </c>
      <c>
        <v>330333</v>
      </c>
      <c s="71">
        <v>5</v>
      </c>
      <c>
        <v>14</v>
      </c>
      <c s="71" t="str">
        <f t="shared" si="1606"/>
        <v>четверг</v>
      </c>
      <c s="71" t="str">
        <f>VLOOKUP(A51449,Подписчики!A:C,2,0)</f>
        <v>UTC+6</v>
      </c>
      <c s="71" t="str">
        <f t="shared" si="1607"/>
        <v>Омское время</v>
      </c>
      <c s="71"/>
    </row>
    <row r="51450" spans="1:10" ht="15">
      <c r="A51450">
        <v>125874</v>
      </c>
      <c>
        <v>273211</v>
      </c>
      <c s="2">
        <v>44390.41685436893</v>
      </c>
      <c>
        <v>351192</v>
      </c>
      <c s="71">
        <v>3</v>
      </c>
      <c>
        <v>10</v>
      </c>
      <c s="71" t="str">
        <f t="shared" si="1606"/>
        <v>вторник</v>
      </c>
      <c s="71" t="str">
        <f>VLOOKUP(A51450,Подписчики!A:C,2,0)</f>
        <v>UTC+6</v>
      </c>
      <c s="71" t="str">
        <f t="shared" si="1607"/>
        <v>Омское время</v>
      </c>
      <c s="71"/>
    </row>
    <row r="51451" spans="1:10" ht="15">
      <c r="A51451">
        <v>125874</v>
      </c>
      <c>
        <v>290533</v>
      </c>
      <c s="2">
        <v>44395.342420711975</v>
      </c>
      <c>
        <v>251574</v>
      </c>
      <c s="71">
        <v>1</v>
      </c>
      <c>
        <v>8</v>
      </c>
      <c s="71" t="str">
        <f t="shared" si="1606"/>
        <v>воскресенье</v>
      </c>
      <c s="71" t="str">
        <f>VLOOKUP(A51451,Подписчики!A:C,2,0)</f>
        <v>UTC+6</v>
      </c>
      <c s="71" t="str">
        <f t="shared" si="1607"/>
        <v>Омское время</v>
      </c>
      <c s="71"/>
    </row>
    <row r="51452" spans="1:10" ht="15">
      <c r="A51452">
        <v>125874</v>
      </c>
      <c>
        <v>302130</v>
      </c>
      <c s="2">
        <v>44399.220000000001</v>
      </c>
      <c>
        <v>242428</v>
      </c>
      <c s="71">
        <v>5</v>
      </c>
      <c>
        <v>5</v>
      </c>
      <c s="71" t="str">
        <f t="shared" si="1606"/>
        <v>четверг</v>
      </c>
      <c s="71" t="str">
        <f>VLOOKUP(A51452,Подписчики!A:C,2,0)</f>
        <v>UTC+6</v>
      </c>
      <c s="71" t="str">
        <f t="shared" si="1607"/>
        <v>Омское время</v>
      </c>
      <c s="71"/>
    </row>
    <row r="51453" spans="1:10" ht="15">
      <c r="A51453">
        <v>125874</v>
      </c>
      <c>
        <v>306237</v>
      </c>
      <c s="2">
        <v>44400.632064724916</v>
      </c>
      <c>
        <v>379466</v>
      </c>
      <c s="71">
        <v>6</v>
      </c>
      <c>
        <v>15</v>
      </c>
      <c s="71" t="str">
        <f t="shared" si="1606"/>
        <v>пятница</v>
      </c>
      <c s="71" t="str">
        <f>VLOOKUP(A51453,Подписчики!A:C,2,0)</f>
        <v>UTC+6</v>
      </c>
      <c s="71" t="str">
        <f t="shared" si="1607"/>
        <v>Омское время</v>
      </c>
      <c s="71"/>
    </row>
    <row r="51454" spans="1:10" ht="15">
      <c r="A51454">
        <v>125874</v>
      </c>
      <c>
        <v>379050</v>
      </c>
      <c s="2">
        <v>44421.717825242718</v>
      </c>
      <c>
        <v>324410</v>
      </c>
      <c s="71">
        <v>6</v>
      </c>
      <c>
        <v>17</v>
      </c>
      <c s="71" t="str">
        <f t="shared" si="1606"/>
        <v>пятница</v>
      </c>
      <c s="71" t="str">
        <f>VLOOKUP(A51454,Подписчики!A:C,2,0)</f>
        <v>UTC+6</v>
      </c>
      <c s="71" t="str">
        <f t="shared" si="1607"/>
        <v>Омское время</v>
      </c>
      <c s="71"/>
    </row>
    <row r="51455" spans="1:10" ht="15">
      <c r="A51455">
        <v>125874</v>
      </c>
      <c>
        <v>381124</v>
      </c>
      <c s="2">
        <v>44422.082033753475</v>
      </c>
      <c>
        <v>250679</v>
      </c>
      <c s="71">
        <v>7</v>
      </c>
      <c>
        <v>1</v>
      </c>
      <c s="71" t="str">
        <f t="shared" si="1606"/>
        <v>суббота</v>
      </c>
      <c s="71" t="str">
        <f>VLOOKUP(A51455,Подписчики!A:C,2,0)</f>
        <v>UTC+6</v>
      </c>
      <c s="71" t="str">
        <f t="shared" si="1607"/>
        <v>Омское время</v>
      </c>
      <c s="71"/>
    </row>
    <row r="51456" spans="1:10" ht="15">
      <c r="A51456">
        <v>125874</v>
      </c>
      <c>
        <v>395034</v>
      </c>
      <c s="2">
        <v>44426.640155339803</v>
      </c>
      <c>
        <v>324991</v>
      </c>
      <c s="71">
        <v>4</v>
      </c>
      <c>
        <v>15</v>
      </c>
      <c s="71" t="str">
        <f t="shared" si="1606"/>
        <v>среда</v>
      </c>
      <c s="71" t="str">
        <f>VLOOKUP(A51456,Подписчики!A:C,2,0)</f>
        <v>UTC+6</v>
      </c>
      <c s="71" t="str">
        <f t="shared" si="1607"/>
        <v>Омское время</v>
      </c>
      <c s="71"/>
    </row>
    <row r="51457" spans="1:10" ht="15">
      <c r="A51457">
        <v>125889</v>
      </c>
      <c>
        <v>124049</v>
      </c>
      <c s="2">
        <v>44346.780122977347</v>
      </c>
      <c>
        <v>245484</v>
      </c>
      <c s="71">
        <v>1</v>
      </c>
      <c>
        <v>18</v>
      </c>
      <c s="71" t="str">
        <f t="shared" si="1606"/>
        <v>воскресенье</v>
      </c>
      <c s="71" t="str">
        <f>VLOOKUP(A51457,Подписчики!A:C,2,0)</f>
        <v>UTC+0</v>
      </c>
      <c s="71" t="str">
        <f t="shared" si="1607"/>
        <v>Запределами России</v>
      </c>
      <c s="71"/>
    </row>
    <row r="51458" spans="1:10" ht="15">
      <c r="A51458">
        <v>125889</v>
      </c>
      <c>
        <v>150068</v>
      </c>
      <c s="2">
        <v>44354.891773462783</v>
      </c>
      <c>
        <v>351192</v>
      </c>
      <c s="71">
        <v>2</v>
      </c>
      <c>
        <v>21</v>
      </c>
      <c s="71" t="str">
        <f t="shared" si="1606"/>
        <v>понедельник</v>
      </c>
      <c s="71" t="str">
        <f>VLOOKUP(A51458,Подписчики!A:C,2,0)</f>
        <v>UTC+0</v>
      </c>
      <c s="71" t="str">
        <f t="shared" si="1607"/>
        <v>Запределами России</v>
      </c>
      <c s="71"/>
    </row>
    <row r="51459" spans="1:10" ht="15">
      <c r="A51459">
        <v>125889</v>
      </c>
      <c>
        <v>170505</v>
      </c>
      <c s="2">
        <v>44360.588061159091</v>
      </c>
      <c>
        <v>20339</v>
      </c>
      <c s="71">
        <v>1</v>
      </c>
      <c>
        <v>14</v>
      </c>
      <c s="71" t="str">
        <f t="shared" si="1608" ref="G51459:G51522">TEXT(C51459,"дддд")</f>
        <v>воскресенье</v>
      </c>
      <c s="71" t="str">
        <f>VLOOKUP(A51459,Подписчики!A:C,2,0)</f>
        <v>UTC+0</v>
      </c>
      <c s="71" t="str">
        <f t="shared" si="1609" ref="I51459:I51522">IF(H51459="UTC+1","Центральноевропейское время",IF(H51459="UTC+2","Калиниградское время",IF(H51459="UTC+3","Московское время",IF(H51459="UTC+4","Самарское время",IF(H51459="UTC+5","Екатеринбургское время",IF(H51459="UTC+6","Омское время",IF(H51459="UTC+7","Красноярское время",IF(H51459="UTC+8","Иркутское время",IF(H51459="UTC+9","Якутское время",IF(H51459="UTC+10","Владивостокское время",IF(H51459="UTC+11","Магаданское время",IF(H51459="UTC+12","Камчатское время",IF(H51459="UTC+0","Запределами России",IF(H51459="UTC-1","Запределами России",IF(H51459="UTC-2","Запределами России",IF(H51459="UTC-3","Запределами России",IF(H51459="UTC-4","Запределами России",IF(H51459="UTC-5","Запределами России",IF(H51459="UTC-6","Запределами России",IF(H51459="UTC-7","Запределами России",IF(H51459="UTC-8","Запределами России",IF(H51459="UTC-9","Запределами России",0))))))))))))))))))))))</f>
        <v>Запределами России</v>
      </c>
      <c s="71"/>
    </row>
    <row r="51460" spans="1:10" ht="15">
      <c r="A51460">
        <v>125889</v>
      </c>
      <c>
        <v>216126</v>
      </c>
      <c s="2">
        <v>44373.684653721684</v>
      </c>
      <c>
        <v>250679</v>
      </c>
      <c s="71">
        <v>7</v>
      </c>
      <c>
        <v>16</v>
      </c>
      <c s="71" t="str">
        <f t="shared" si="1608"/>
        <v>суббота</v>
      </c>
      <c s="71" t="str">
        <f>VLOOKUP(A51460,Подписчики!A:C,2,0)</f>
        <v>UTC+0</v>
      </c>
      <c s="71" t="str">
        <f t="shared" si="1609"/>
        <v>Запределами России</v>
      </c>
      <c s="71"/>
    </row>
    <row r="51461" spans="1:10" ht="15">
      <c r="A51461">
        <v>125889</v>
      </c>
      <c>
        <v>220950</v>
      </c>
      <c s="2">
        <v>44374.697598705505</v>
      </c>
      <c>
        <v>411922</v>
      </c>
      <c s="71">
        <v>1</v>
      </c>
      <c>
        <v>16</v>
      </c>
      <c s="71" t="str">
        <f t="shared" si="1608"/>
        <v>воскресенье</v>
      </c>
      <c s="71" t="str">
        <f>VLOOKUP(A51461,Подписчики!A:C,2,0)</f>
        <v>UTC+0</v>
      </c>
      <c s="71" t="str">
        <f t="shared" si="1609"/>
        <v>Запределами России</v>
      </c>
      <c s="71"/>
    </row>
    <row r="51462" spans="1:10" ht="15">
      <c r="A51462">
        <v>125889</v>
      </c>
      <c>
        <v>265909</v>
      </c>
      <c s="2">
        <v>44388.095656957928</v>
      </c>
      <c>
        <v>25014</v>
      </c>
      <c s="71">
        <v>1</v>
      </c>
      <c>
        <v>2</v>
      </c>
      <c s="71" t="str">
        <f t="shared" si="1608"/>
        <v>воскресенье</v>
      </c>
      <c s="71" t="str">
        <f>VLOOKUP(A51462,Подписчики!A:C,2,0)</f>
        <v>UTC+0</v>
      </c>
      <c s="71" t="str">
        <f t="shared" si="1609"/>
        <v>Запределами России</v>
      </c>
      <c s="71"/>
    </row>
    <row r="51463" spans="1:10" ht="15">
      <c r="A51463">
        <v>125889</v>
      </c>
      <c>
        <v>275660</v>
      </c>
      <c s="2">
        <v>44390.966</v>
      </c>
      <c>
        <v>392434</v>
      </c>
      <c s="71">
        <v>3</v>
      </c>
      <c>
        <v>23</v>
      </c>
      <c s="71" t="str">
        <f t="shared" si="1608"/>
        <v>вторник</v>
      </c>
      <c s="71" t="str">
        <f>VLOOKUP(A51463,Подписчики!A:C,2,0)</f>
        <v>UTC+0</v>
      </c>
      <c s="71" t="str">
        <f t="shared" si="1609"/>
        <v>Запределами России</v>
      </c>
      <c s="71"/>
    </row>
    <row r="51464" spans="1:10" ht="15">
      <c r="A51464">
        <v>125889</v>
      </c>
      <c>
        <v>284075</v>
      </c>
      <c s="2">
        <v>44393.755851132686</v>
      </c>
      <c>
        <v>304722</v>
      </c>
      <c s="71">
        <v>6</v>
      </c>
      <c>
        <v>18</v>
      </c>
      <c s="71" t="str">
        <f t="shared" si="1608"/>
        <v>пятница</v>
      </c>
      <c s="71" t="str">
        <f>VLOOKUP(A51464,Подписчики!A:C,2,0)</f>
        <v>UTC+0</v>
      </c>
      <c s="71" t="str">
        <f t="shared" si="1609"/>
        <v>Запределами России</v>
      </c>
      <c s="71"/>
    </row>
    <row r="51465" spans="1:10" ht="15">
      <c r="A51465">
        <v>125889</v>
      </c>
      <c>
        <v>304177</v>
      </c>
      <c s="2">
        <v>44399.873974110029</v>
      </c>
      <c>
        <v>343491</v>
      </c>
      <c s="71">
        <v>5</v>
      </c>
      <c>
        <v>20</v>
      </c>
      <c s="71" t="str">
        <f t="shared" si="1608"/>
        <v>четверг</v>
      </c>
      <c s="71" t="str">
        <f>VLOOKUP(A51465,Подписчики!A:C,2,0)</f>
        <v>UTC+0</v>
      </c>
      <c s="71" t="str">
        <f t="shared" si="1609"/>
        <v>Запределами России</v>
      </c>
      <c s="71"/>
    </row>
    <row r="51466" spans="1:10" ht="15">
      <c r="A51466">
        <v>125889</v>
      </c>
      <c>
        <v>317182</v>
      </c>
      <c s="2">
        <v>44402.950834681236</v>
      </c>
      <c>
        <v>182191</v>
      </c>
      <c s="71">
        <v>1</v>
      </c>
      <c>
        <v>22</v>
      </c>
      <c s="71" t="str">
        <f t="shared" si="1608"/>
        <v>воскресенье</v>
      </c>
      <c s="71" t="str">
        <f>VLOOKUP(A51466,Подписчики!A:C,2,0)</f>
        <v>UTC+0</v>
      </c>
      <c s="71" t="str">
        <f t="shared" si="1609"/>
        <v>Запределами России</v>
      </c>
      <c s="71"/>
    </row>
    <row r="51467" spans="1:10" ht="15">
      <c r="A51467">
        <v>125915</v>
      </c>
      <c>
        <v>309006</v>
      </c>
      <c s="2">
        <v>44401.207953123572</v>
      </c>
      <c>
        <v>111368</v>
      </c>
      <c s="71">
        <v>7</v>
      </c>
      <c>
        <v>4</v>
      </c>
      <c s="71" t="str">
        <f t="shared" si="1608"/>
        <v>суббота</v>
      </c>
      <c s="71" t="str">
        <f>VLOOKUP(A51467,Подписчики!A:C,2,0)</f>
        <v>UTC+3</v>
      </c>
      <c s="71" t="str">
        <f t="shared" si="1609"/>
        <v>Московское время</v>
      </c>
      <c s="71"/>
    </row>
    <row r="51468" spans="1:10" ht="15">
      <c r="A51468">
        <v>125915</v>
      </c>
      <c>
        <v>330309</v>
      </c>
      <c s="2">
        <v>44407.674540453074</v>
      </c>
      <c>
        <v>436070</v>
      </c>
      <c s="71">
        <v>6</v>
      </c>
      <c>
        <v>16</v>
      </c>
      <c s="71" t="str">
        <f t="shared" si="1608"/>
        <v>пятница</v>
      </c>
      <c s="71" t="str">
        <f>VLOOKUP(A51468,Подписчики!A:C,2,0)</f>
        <v>UTC+3</v>
      </c>
      <c s="71" t="str">
        <f t="shared" si="1609"/>
        <v>Московское время</v>
      </c>
      <c s="71"/>
    </row>
    <row r="51469" spans="1:10" ht="15">
      <c r="A51469">
        <v>125915</v>
      </c>
      <c>
        <v>335886</v>
      </c>
      <c s="2">
        <v>44408.718229773462</v>
      </c>
      <c>
        <v>406570</v>
      </c>
      <c s="71">
        <v>7</v>
      </c>
      <c>
        <v>17</v>
      </c>
      <c s="71" t="str">
        <f t="shared" si="1608"/>
        <v>суббота</v>
      </c>
      <c s="71" t="str">
        <f>VLOOKUP(A51469,Подписчики!A:C,2,0)</f>
        <v>UTC+3</v>
      </c>
      <c s="71" t="str">
        <f t="shared" si="1609"/>
        <v>Московское время</v>
      </c>
      <c s="71"/>
    </row>
    <row r="51470" spans="1:10" ht="15">
      <c r="A51470">
        <v>125915</v>
      </c>
      <c>
        <v>368135</v>
      </c>
      <c s="2">
        <v>44417.690721682848</v>
      </c>
      <c>
        <v>87238</v>
      </c>
      <c s="71">
        <v>2</v>
      </c>
      <c>
        <v>16</v>
      </c>
      <c s="71" t="str">
        <f t="shared" si="1608"/>
        <v>понедельник</v>
      </c>
      <c s="71" t="str">
        <f>VLOOKUP(A51470,Подписчики!A:C,2,0)</f>
        <v>UTC+3</v>
      </c>
      <c s="71" t="str">
        <f t="shared" si="1609"/>
        <v>Московское время</v>
      </c>
      <c s="71"/>
    </row>
    <row r="51471" spans="1:10" ht="15">
      <c r="A51471">
        <v>125915</v>
      </c>
      <c>
        <v>379212</v>
      </c>
      <c s="2">
        <v>44421.742501618122</v>
      </c>
      <c>
        <v>158978</v>
      </c>
      <c s="71">
        <v>6</v>
      </c>
      <c>
        <v>17</v>
      </c>
      <c s="71" t="str">
        <f t="shared" si="1608"/>
        <v>пятница</v>
      </c>
      <c s="71" t="str">
        <f>VLOOKUP(A51471,Подписчики!A:C,2,0)</f>
        <v>UTC+3</v>
      </c>
      <c s="71" t="str">
        <f t="shared" si="1609"/>
        <v>Московское время</v>
      </c>
      <c s="71"/>
    </row>
    <row r="51472" spans="1:10" ht="15">
      <c r="A51472">
        <v>125915</v>
      </c>
      <c>
        <v>403902</v>
      </c>
      <c s="2">
        <v>44429.372386852629</v>
      </c>
      <c>
        <v>397</v>
      </c>
      <c s="71">
        <v>7</v>
      </c>
      <c>
        <v>8</v>
      </c>
      <c s="71" t="str">
        <f t="shared" si="1608"/>
        <v>суббота</v>
      </c>
      <c s="71" t="str">
        <f>VLOOKUP(A51472,Подписчики!A:C,2,0)</f>
        <v>UTC+3</v>
      </c>
      <c s="71" t="str">
        <f t="shared" si="1609"/>
        <v>Московское время</v>
      </c>
      <c s="71"/>
    </row>
    <row r="51473" spans="1:10" ht="15">
      <c r="A51473">
        <v>125915</v>
      </c>
      <c>
        <v>405082</v>
      </c>
      <c s="2">
        <v>44429.639484847561</v>
      </c>
      <c>
        <v>327154</v>
      </c>
      <c s="71">
        <v>7</v>
      </c>
      <c>
        <v>15</v>
      </c>
      <c s="71" t="str">
        <f t="shared" si="1608"/>
        <v>суббота</v>
      </c>
      <c s="71" t="str">
        <f>VLOOKUP(A51473,Подписчики!A:C,2,0)</f>
        <v>UTC+3</v>
      </c>
      <c s="71" t="str">
        <f t="shared" si="1609"/>
        <v>Московское время</v>
      </c>
      <c s="71"/>
    </row>
    <row r="51474" spans="1:10" ht="15">
      <c r="A51474">
        <v>125915</v>
      </c>
      <c>
        <v>408266</v>
      </c>
      <c s="2">
        <v>44430.433668019657</v>
      </c>
      <c>
        <v>220096</v>
      </c>
      <c s="71">
        <v>1</v>
      </c>
      <c>
        <v>10</v>
      </c>
      <c s="71" t="str">
        <f t="shared" si="1608"/>
        <v>воскресенье</v>
      </c>
      <c s="71" t="str">
        <f>VLOOKUP(A51474,Подписчики!A:C,2,0)</f>
        <v>UTC+3</v>
      </c>
      <c s="71" t="str">
        <f t="shared" si="1609"/>
        <v>Московское время</v>
      </c>
      <c s="71"/>
    </row>
    <row r="51475" spans="1:10" ht="15">
      <c r="A51475">
        <v>125915</v>
      </c>
      <c>
        <v>417541</v>
      </c>
      <c s="2">
        <v>44433.760300970876</v>
      </c>
      <c>
        <v>54565</v>
      </c>
      <c s="71">
        <v>4</v>
      </c>
      <c>
        <v>18</v>
      </c>
      <c s="71" t="str">
        <f t="shared" si="1608"/>
        <v>среда</v>
      </c>
      <c s="71" t="str">
        <f>VLOOKUP(A51475,Подписчики!A:C,2,0)</f>
        <v>UTC+3</v>
      </c>
      <c s="71" t="str">
        <f t="shared" si="1609"/>
        <v>Московское время</v>
      </c>
      <c s="71"/>
    </row>
    <row r="51476" spans="1:10" ht="15">
      <c r="A51476">
        <v>125965</v>
      </c>
      <c>
        <v>112673</v>
      </c>
      <c s="2">
        <v>44344.64986407767</v>
      </c>
      <c>
        <v>394819</v>
      </c>
      <c s="71">
        <v>6</v>
      </c>
      <c>
        <v>15</v>
      </c>
      <c s="71" t="str">
        <f t="shared" si="1608"/>
        <v>пятница</v>
      </c>
      <c s="71" t="str">
        <f>VLOOKUP(A51476,Подписчики!A:C,2,0)</f>
        <v>UTC+2</v>
      </c>
      <c s="71" t="str">
        <f t="shared" si="1609"/>
        <v>Калиниградское время</v>
      </c>
      <c s="71"/>
    </row>
    <row r="51477" spans="1:10" ht="15">
      <c r="A51477">
        <v>125965</v>
      </c>
      <c>
        <v>116084</v>
      </c>
      <c s="2">
        <v>44345.206396679583</v>
      </c>
      <c>
        <v>466283</v>
      </c>
      <c s="71">
        <v>7</v>
      </c>
      <c>
        <v>4</v>
      </c>
      <c s="71" t="str">
        <f t="shared" si="1608"/>
        <v>суббота</v>
      </c>
      <c s="71" t="str">
        <f>VLOOKUP(A51477,Подписчики!A:C,2,0)</f>
        <v>UTC+2</v>
      </c>
      <c s="71" t="str">
        <f t="shared" si="1609"/>
        <v>Калиниградское время</v>
      </c>
      <c s="71"/>
    </row>
    <row r="51478" spans="1:10" ht="15">
      <c r="A51478">
        <v>125965</v>
      </c>
      <c>
        <v>145321</v>
      </c>
      <c s="2">
        <v>44353.509666666665</v>
      </c>
      <c>
        <v>230507</v>
      </c>
      <c s="71">
        <v>1</v>
      </c>
      <c>
        <v>12</v>
      </c>
      <c s="71" t="str">
        <f t="shared" si="1608"/>
        <v>воскресенье</v>
      </c>
      <c s="71" t="str">
        <f>VLOOKUP(A51478,Подписчики!A:C,2,0)</f>
        <v>UTC+2</v>
      </c>
      <c s="71" t="str">
        <f t="shared" si="1609"/>
        <v>Калиниградское время</v>
      </c>
      <c s="71"/>
    </row>
    <row r="51479" spans="1:10" ht="15">
      <c r="A51479">
        <v>125965</v>
      </c>
      <c>
        <v>193007</v>
      </c>
      <c s="2">
        <v>44367.038148136846</v>
      </c>
      <c>
        <v>104958</v>
      </c>
      <c s="71">
        <v>1</v>
      </c>
      <c>
        <v>0</v>
      </c>
      <c s="71" t="str">
        <f t="shared" si="1608"/>
        <v>воскресенье</v>
      </c>
      <c s="71" t="str">
        <f>VLOOKUP(A51479,Подписчики!A:C,2,0)</f>
        <v>UTC+2</v>
      </c>
      <c s="71" t="str">
        <f t="shared" si="1609"/>
        <v>Калиниградское время</v>
      </c>
      <c s="71"/>
    </row>
    <row r="51480" spans="1:10" ht="15">
      <c r="A51480">
        <v>125991</v>
      </c>
      <c>
        <v>113022</v>
      </c>
      <c s="2">
        <v>44344.694362459544</v>
      </c>
      <c>
        <v>411922</v>
      </c>
      <c s="71">
        <v>6</v>
      </c>
      <c>
        <v>16</v>
      </c>
      <c s="71" t="str">
        <f t="shared" si="1608"/>
        <v>пятница</v>
      </c>
      <c s="71" t="str">
        <f>VLOOKUP(A51480,Подписчики!A:C,2,0)</f>
        <v>UTC+0</v>
      </c>
      <c s="71" t="str">
        <f t="shared" si="1609"/>
        <v>Запределами России</v>
      </c>
      <c s="71"/>
    </row>
    <row r="51481" spans="1:10" ht="15">
      <c r="A51481">
        <v>125991</v>
      </c>
      <c>
        <v>121518</v>
      </c>
      <c s="2">
        <v>44346.25470748009</v>
      </c>
      <c>
        <v>118549</v>
      </c>
      <c s="71">
        <v>1</v>
      </c>
      <c>
        <v>6</v>
      </c>
      <c s="71" t="str">
        <f t="shared" si="1608"/>
        <v>воскресенье</v>
      </c>
      <c s="71" t="str">
        <f>VLOOKUP(A51481,Подписчики!A:C,2,0)</f>
        <v>UTC+0</v>
      </c>
      <c s="71" t="str">
        <f t="shared" si="1609"/>
        <v>Запределами России</v>
      </c>
      <c s="71"/>
    </row>
    <row r="51482" spans="1:10" ht="15">
      <c r="A51482">
        <v>125991</v>
      </c>
      <c>
        <v>130665</v>
      </c>
      <c s="2">
        <v>44348.961352750812</v>
      </c>
      <c>
        <v>477742</v>
      </c>
      <c s="71">
        <v>3</v>
      </c>
      <c>
        <v>23</v>
      </c>
      <c s="71" t="str">
        <f t="shared" si="1608"/>
        <v>вторник</v>
      </c>
      <c s="71" t="str">
        <f>VLOOKUP(A51482,Подписчики!A:C,2,0)</f>
        <v>UTC+0</v>
      </c>
      <c s="71" t="str">
        <f t="shared" si="1609"/>
        <v>Запределами России</v>
      </c>
      <c s="71"/>
    </row>
    <row r="51483" spans="1:10" ht="15">
      <c r="A51483">
        <v>125991</v>
      </c>
      <c>
        <v>199993</v>
      </c>
      <c s="2">
        <v>44368.919281553397</v>
      </c>
      <c>
        <v>176645</v>
      </c>
      <c s="71">
        <v>2</v>
      </c>
      <c>
        <v>22</v>
      </c>
      <c s="71" t="str">
        <f t="shared" si="1608"/>
        <v>понедельник</v>
      </c>
      <c s="71" t="str">
        <f>VLOOKUP(A51483,Подписчики!A:C,2,0)</f>
        <v>UTC+0</v>
      </c>
      <c s="71" t="str">
        <f t="shared" si="1609"/>
        <v>Запределами России</v>
      </c>
      <c s="71"/>
    </row>
    <row r="51484" spans="1:10" ht="15">
      <c r="A51484">
        <v>125991</v>
      </c>
      <c>
        <v>234614</v>
      </c>
      <c s="2">
        <v>44378.943553398058</v>
      </c>
      <c>
        <v>250679</v>
      </c>
      <c s="71">
        <v>5</v>
      </c>
      <c>
        <v>22</v>
      </c>
      <c s="71" t="str">
        <f t="shared" si="1608"/>
        <v>четверг</v>
      </c>
      <c s="71" t="str">
        <f>VLOOKUP(A51484,Подписчики!A:C,2,0)</f>
        <v>UTC+0</v>
      </c>
      <c s="71" t="str">
        <f t="shared" si="1609"/>
        <v>Запределами России</v>
      </c>
      <c s="71"/>
    </row>
    <row r="51485" spans="1:10" ht="15">
      <c r="A51485">
        <v>125991</v>
      </c>
      <c>
        <v>240631</v>
      </c>
      <c s="2">
        <v>44380.634491909383</v>
      </c>
      <c>
        <v>182191</v>
      </c>
      <c s="71">
        <v>7</v>
      </c>
      <c>
        <v>15</v>
      </c>
      <c s="71" t="str">
        <f t="shared" si="1608"/>
        <v>суббота</v>
      </c>
      <c s="71" t="str">
        <f>VLOOKUP(A51485,Подписчики!A:C,2,0)</f>
        <v>UTC+0</v>
      </c>
      <c s="71" t="str">
        <f t="shared" si="1609"/>
        <v>Запределами России</v>
      </c>
      <c s="71"/>
    </row>
    <row r="51486" spans="1:10" ht="15">
      <c r="A51486">
        <v>125991</v>
      </c>
      <c>
        <v>259794</v>
      </c>
      <c s="2">
        <v>44386.820576051781</v>
      </c>
      <c>
        <v>196571</v>
      </c>
      <c s="71">
        <v>6</v>
      </c>
      <c>
        <v>19</v>
      </c>
      <c s="71" t="str">
        <f t="shared" si="1608"/>
        <v>пятница</v>
      </c>
      <c s="71" t="str">
        <f>VLOOKUP(A51486,Подписчики!A:C,2,0)</f>
        <v>UTC+0</v>
      </c>
      <c s="71" t="str">
        <f t="shared" si="1609"/>
        <v>Запределами России</v>
      </c>
      <c s="71"/>
    </row>
    <row r="51487" spans="1:10" ht="15">
      <c r="A51487">
        <v>125991</v>
      </c>
      <c>
        <v>263940</v>
      </c>
      <c s="2">
        <v>44387.732657856992</v>
      </c>
      <c>
        <v>411922</v>
      </c>
      <c s="71">
        <v>7</v>
      </c>
      <c>
        <v>17</v>
      </c>
      <c s="71" t="str">
        <f t="shared" si="1608"/>
        <v>суббота</v>
      </c>
      <c s="71" t="str">
        <f>VLOOKUP(A51487,Подписчики!A:C,2,0)</f>
        <v>UTC+0</v>
      </c>
      <c s="71" t="str">
        <f t="shared" si="1609"/>
        <v>Запределами России</v>
      </c>
      <c s="71"/>
    </row>
    <row r="51488" spans="1:10" ht="15">
      <c r="A51488">
        <v>125991</v>
      </c>
      <c>
        <v>301727</v>
      </c>
      <c s="2">
        <v>44398.964588996765</v>
      </c>
      <c>
        <v>141682</v>
      </c>
      <c s="71">
        <v>4</v>
      </c>
      <c>
        <v>23</v>
      </c>
      <c s="71" t="str">
        <f t="shared" si="1608"/>
        <v>среда</v>
      </c>
      <c s="71" t="str">
        <f>VLOOKUP(A51488,Подписчики!A:C,2,0)</f>
        <v>UTC+0</v>
      </c>
      <c s="71" t="str">
        <f t="shared" si="1609"/>
        <v>Запределами России</v>
      </c>
      <c s="71"/>
    </row>
    <row r="51489" spans="1:10" ht="15">
      <c r="A51489">
        <v>125991</v>
      </c>
      <c>
        <v>327437</v>
      </c>
      <c s="2">
        <v>44406.648999999998</v>
      </c>
      <c>
        <v>316155</v>
      </c>
      <c s="71">
        <v>5</v>
      </c>
      <c>
        <v>15</v>
      </c>
      <c s="71" t="str">
        <f t="shared" si="1608"/>
        <v>четверг</v>
      </c>
      <c s="71" t="str">
        <f>VLOOKUP(A51489,Подписчики!A:C,2,0)</f>
        <v>UTC+0</v>
      </c>
      <c s="71" t="str">
        <f t="shared" si="1609"/>
        <v>Запределами России</v>
      </c>
      <c s="71"/>
    </row>
    <row r="51490" spans="1:10" ht="15">
      <c r="A51490">
        <v>125991</v>
      </c>
      <c>
        <v>343863</v>
      </c>
      <c s="2">
        <v>44410.702453074431</v>
      </c>
      <c>
        <v>477565</v>
      </c>
      <c s="71">
        <v>2</v>
      </c>
      <c>
        <v>16</v>
      </c>
      <c s="71" t="str">
        <f t="shared" si="1608"/>
        <v>понедельник</v>
      </c>
      <c s="71" t="str">
        <f>VLOOKUP(A51490,Подписчики!A:C,2,0)</f>
        <v>UTC+0</v>
      </c>
      <c s="71" t="str">
        <f t="shared" si="1609"/>
        <v>Запределами России</v>
      </c>
      <c s="71"/>
    </row>
    <row r="51491" spans="1:10" ht="15">
      <c r="A51491">
        <v>125991</v>
      </c>
      <c>
        <v>353460</v>
      </c>
      <c s="2">
        <v>44413.928990291264</v>
      </c>
      <c>
        <v>128523</v>
      </c>
      <c s="71">
        <v>5</v>
      </c>
      <c>
        <v>22</v>
      </c>
      <c s="71" t="str">
        <f t="shared" si="1608"/>
        <v>четверг</v>
      </c>
      <c s="71" t="str">
        <f>VLOOKUP(A51491,Подписчики!A:C,2,0)</f>
        <v>UTC+0</v>
      </c>
      <c s="71" t="str">
        <f t="shared" si="1609"/>
        <v>Запределами России</v>
      </c>
      <c s="71"/>
    </row>
    <row r="51492" spans="1:10" ht="15">
      <c r="A51492">
        <v>125991</v>
      </c>
      <c>
        <v>422078</v>
      </c>
      <c s="2">
        <v>44435.975915857605</v>
      </c>
      <c>
        <v>394819</v>
      </c>
      <c s="71">
        <v>6</v>
      </c>
      <c>
        <v>23</v>
      </c>
      <c s="71" t="str">
        <f t="shared" si="1608"/>
        <v>пятница</v>
      </c>
      <c s="71" t="str">
        <f>VLOOKUP(A51492,Подписчики!A:C,2,0)</f>
        <v>UTC+0</v>
      </c>
      <c s="71" t="str">
        <f t="shared" si="1609"/>
        <v>Запределами России</v>
      </c>
      <c s="71"/>
    </row>
    <row r="51493" spans="1:10" ht="15">
      <c r="A51493">
        <v>125994</v>
      </c>
      <c>
        <v>165943</v>
      </c>
      <c s="2">
        <v>44359.680203883494</v>
      </c>
      <c>
        <v>50803</v>
      </c>
      <c s="71">
        <v>7</v>
      </c>
      <c>
        <v>16</v>
      </c>
      <c s="71" t="str">
        <f t="shared" si="1608"/>
        <v>суббота</v>
      </c>
      <c s="71" t="str">
        <f>VLOOKUP(A51493,Подписчики!A:C,2,0)</f>
        <v>UTC+1</v>
      </c>
      <c s="71" t="str">
        <f t="shared" si="1609"/>
        <v>Центральноевропейское время</v>
      </c>
      <c s="71"/>
    </row>
    <row r="51494" spans="1:10" ht="15">
      <c r="A51494">
        <v>125994</v>
      </c>
      <c>
        <v>171084</v>
      </c>
      <c s="2">
        <v>44360.672113268614</v>
      </c>
      <c>
        <v>178052</v>
      </c>
      <c s="71">
        <v>1</v>
      </c>
      <c>
        <v>16</v>
      </c>
      <c s="71" t="str">
        <f t="shared" si="1608"/>
        <v>воскресенье</v>
      </c>
      <c s="71" t="str">
        <f>VLOOKUP(A51494,Подписчики!A:C,2,0)</f>
        <v>UTC+1</v>
      </c>
      <c s="71" t="str">
        <f t="shared" si="1609"/>
        <v>Центральноевропейское время</v>
      </c>
      <c s="71"/>
    </row>
    <row r="51495" spans="1:10" ht="15">
      <c r="A51495">
        <v>125994</v>
      </c>
      <c>
        <v>246423</v>
      </c>
      <c s="2">
        <v>44381.892391735586</v>
      </c>
      <c>
        <v>118549</v>
      </c>
      <c s="71">
        <v>1</v>
      </c>
      <c>
        <v>21</v>
      </c>
      <c s="71" t="str">
        <f t="shared" si="1608"/>
        <v>воскресенье</v>
      </c>
      <c s="71" t="str">
        <f>VLOOKUP(A51495,Подписчики!A:C,2,0)</f>
        <v>UTC+1</v>
      </c>
      <c s="71" t="str">
        <f t="shared" si="1609"/>
        <v>Центральноевропейское время</v>
      </c>
      <c s="71"/>
    </row>
    <row r="51496" spans="1:10" ht="15">
      <c r="A51496">
        <v>125994</v>
      </c>
      <c>
        <v>259254</v>
      </c>
      <c s="2">
        <v>44386.764346278316</v>
      </c>
      <c>
        <v>123276</v>
      </c>
      <c s="71">
        <v>6</v>
      </c>
      <c>
        <v>18</v>
      </c>
      <c s="71" t="str">
        <f t="shared" si="1608"/>
        <v>пятница</v>
      </c>
      <c s="71" t="str">
        <f>VLOOKUP(A51496,Подписчики!A:C,2,0)</f>
        <v>UTC+1</v>
      </c>
      <c s="71" t="str">
        <f t="shared" si="1609"/>
        <v>Центральноевропейское время</v>
      </c>
      <c s="71"/>
    </row>
    <row r="51497" spans="1:10" ht="15">
      <c r="A51497">
        <v>125994</v>
      </c>
      <c>
        <v>280503</v>
      </c>
      <c s="2">
        <v>44392.738456310683</v>
      </c>
      <c>
        <v>111368</v>
      </c>
      <c s="71">
        <v>5</v>
      </c>
      <c>
        <v>17</v>
      </c>
      <c s="71" t="str">
        <f t="shared" si="1608"/>
        <v>четверг</v>
      </c>
      <c s="71" t="str">
        <f>VLOOKUP(A51497,Подписчики!A:C,2,0)</f>
        <v>UTC+1</v>
      </c>
      <c s="71" t="str">
        <f t="shared" si="1609"/>
        <v>Центральноевропейское время</v>
      </c>
      <c s="71"/>
    </row>
    <row r="51498" spans="1:10" ht="15">
      <c r="A51498">
        <v>125994</v>
      </c>
      <c>
        <v>293022</v>
      </c>
      <c s="2">
        <v>44395.889333333333</v>
      </c>
      <c>
        <v>472908</v>
      </c>
      <c s="71">
        <v>1</v>
      </c>
      <c>
        <v>21</v>
      </c>
      <c s="71" t="str">
        <f t="shared" si="1608"/>
        <v>воскресенье</v>
      </c>
      <c s="71" t="str">
        <f>VLOOKUP(A51498,Подписчики!A:C,2,0)</f>
        <v>UTC+1</v>
      </c>
      <c s="71" t="str">
        <f t="shared" si="1609"/>
        <v>Центральноевропейское время</v>
      </c>
      <c s="71"/>
    </row>
    <row r="51499" spans="1:10" ht="15">
      <c r="A51499">
        <v>125994</v>
      </c>
      <c>
        <v>301963</v>
      </c>
      <c s="2">
        <v>44399.055333333337</v>
      </c>
      <c>
        <v>411922</v>
      </c>
      <c s="71">
        <v>5</v>
      </c>
      <c>
        <v>1</v>
      </c>
      <c s="71" t="str">
        <f t="shared" si="1608"/>
        <v>четверг</v>
      </c>
      <c s="71" t="str">
        <f>VLOOKUP(A51499,Подписчики!A:C,2,0)</f>
        <v>UTC+1</v>
      </c>
      <c s="71" t="str">
        <f t="shared" si="1609"/>
        <v>Центральноевропейское время</v>
      </c>
      <c s="71"/>
    </row>
    <row r="51500" spans="1:10" ht="15">
      <c r="A51500">
        <v>125994</v>
      </c>
      <c>
        <v>306741</v>
      </c>
      <c s="2">
        <v>44400.696385113268</v>
      </c>
      <c>
        <v>351192</v>
      </c>
      <c s="71">
        <v>6</v>
      </c>
      <c>
        <v>16</v>
      </c>
      <c s="71" t="str">
        <f t="shared" si="1608"/>
        <v>пятница</v>
      </c>
      <c s="71" t="str">
        <f>VLOOKUP(A51500,Подписчики!A:C,2,0)</f>
        <v>UTC+1</v>
      </c>
      <c s="71" t="str">
        <f t="shared" si="1609"/>
        <v>Центральноевропейское время</v>
      </c>
      <c s="71"/>
    </row>
    <row r="51501" spans="1:10" ht="15">
      <c r="A51501">
        <v>125994</v>
      </c>
      <c>
        <v>341117</v>
      </c>
      <c s="2">
        <v>44409.744928802589</v>
      </c>
      <c>
        <v>20526</v>
      </c>
      <c s="71">
        <v>1</v>
      </c>
      <c>
        <v>17</v>
      </c>
      <c s="71" t="str">
        <f t="shared" si="1608"/>
        <v>воскресенье</v>
      </c>
      <c s="71" t="str">
        <f>VLOOKUP(A51501,Подписчики!A:C,2,0)</f>
        <v>UTC+1</v>
      </c>
      <c s="71" t="str">
        <f t="shared" si="1609"/>
        <v>Центральноевропейское время</v>
      </c>
      <c s="71"/>
    </row>
    <row r="51502" spans="1:10" ht="15">
      <c r="A51502">
        <v>125994</v>
      </c>
      <c>
        <v>342377</v>
      </c>
      <c s="2">
        <v>44409.985686819055</v>
      </c>
      <c>
        <v>297015</v>
      </c>
      <c s="71">
        <v>1</v>
      </c>
      <c>
        <v>23</v>
      </c>
      <c s="71" t="str">
        <f t="shared" si="1608"/>
        <v>воскресенье</v>
      </c>
      <c s="71" t="str">
        <f>VLOOKUP(A51502,Подписчики!A:C,2,0)</f>
        <v>UTC+1</v>
      </c>
      <c s="71" t="str">
        <f t="shared" si="1609"/>
        <v>Центральноевропейское время</v>
      </c>
      <c s="71"/>
    </row>
    <row r="51503" spans="1:10" ht="15">
      <c r="A51503">
        <v>125994</v>
      </c>
      <c>
        <v>370455</v>
      </c>
      <c s="2">
        <v>44418.701239482201</v>
      </c>
      <c>
        <v>250679</v>
      </c>
      <c s="71">
        <v>3</v>
      </c>
      <c>
        <v>16</v>
      </c>
      <c s="71" t="str">
        <f t="shared" si="1608"/>
        <v>вторник</v>
      </c>
      <c s="71" t="str">
        <f>VLOOKUP(A51503,Подписчики!A:C,2,0)</f>
        <v>UTC+1</v>
      </c>
      <c s="71" t="str">
        <f t="shared" si="1609"/>
        <v>Центральноевропейское время</v>
      </c>
      <c s="71"/>
    </row>
    <row r="51504" spans="1:10" ht="15">
      <c r="A51504">
        <v>125994</v>
      </c>
      <c>
        <v>374226</v>
      </c>
      <c s="2">
        <v>44419.853343042072</v>
      </c>
      <c>
        <v>16360</v>
      </c>
      <c s="71">
        <v>4</v>
      </c>
      <c>
        <v>20</v>
      </c>
      <c s="71" t="str">
        <f t="shared" si="1608"/>
        <v>среда</v>
      </c>
      <c s="71" t="str">
        <f>VLOOKUP(A51504,Подписчики!A:C,2,0)</f>
        <v>UTC+1</v>
      </c>
      <c s="71" t="str">
        <f t="shared" si="1609"/>
        <v>Центральноевропейское время</v>
      </c>
      <c s="71"/>
    </row>
    <row r="51505" spans="1:10" ht="15">
      <c r="A51505">
        <v>125994</v>
      </c>
      <c>
        <v>421968</v>
      </c>
      <c s="2">
        <v>44435.931012944988</v>
      </c>
      <c>
        <v>239565</v>
      </c>
      <c s="71">
        <v>6</v>
      </c>
      <c>
        <v>22</v>
      </c>
      <c s="71" t="str">
        <f t="shared" si="1608"/>
        <v>пятница</v>
      </c>
      <c s="71" t="str">
        <f>VLOOKUP(A51505,Подписчики!A:C,2,0)</f>
        <v>UTC+1</v>
      </c>
      <c s="71" t="str">
        <f t="shared" si="1609"/>
        <v>Центральноевропейское время</v>
      </c>
      <c s="71"/>
    </row>
    <row r="51506" spans="1:10" ht="15">
      <c r="A51506">
        <v>126002</v>
      </c>
      <c>
        <v>41029</v>
      </c>
      <c s="2">
        <v>44318.12741477706</v>
      </c>
      <c>
        <v>242428</v>
      </c>
      <c s="71">
        <v>1</v>
      </c>
      <c>
        <v>3</v>
      </c>
      <c s="71" t="str">
        <f t="shared" si="1608"/>
        <v>воскресенье</v>
      </c>
      <c s="71" t="str">
        <f>VLOOKUP(A51506,Подписчики!A:C,2,0)</f>
        <v>UTC+3</v>
      </c>
      <c s="71" t="str">
        <f t="shared" si="1609"/>
        <v>Московское время</v>
      </c>
      <c s="71"/>
    </row>
    <row r="51507" spans="1:10" ht="15">
      <c r="A51507">
        <v>126002</v>
      </c>
      <c>
        <v>76590</v>
      </c>
      <c s="2">
        <v>44332.280434583576</v>
      </c>
      <c>
        <v>472712</v>
      </c>
      <c s="71">
        <v>1</v>
      </c>
      <c>
        <v>6</v>
      </c>
      <c s="71" t="str">
        <f t="shared" si="1608"/>
        <v>воскресенье</v>
      </c>
      <c s="71" t="str">
        <f>VLOOKUP(A51507,Подписчики!A:C,2,0)</f>
        <v>UTC+3</v>
      </c>
      <c s="71" t="str">
        <f t="shared" si="1609"/>
        <v>Московское время</v>
      </c>
      <c s="71"/>
    </row>
    <row r="51508" spans="1:10" ht="15">
      <c r="A51508">
        <v>126002</v>
      </c>
      <c>
        <v>99009</v>
      </c>
      <c s="2">
        <v>44339.714993527508</v>
      </c>
      <c>
        <v>310369</v>
      </c>
      <c s="71">
        <v>1</v>
      </c>
      <c>
        <v>17</v>
      </c>
      <c s="71" t="str">
        <f t="shared" si="1608"/>
        <v>воскресенье</v>
      </c>
      <c s="71" t="str">
        <f>VLOOKUP(A51508,Подписчики!A:C,2,0)</f>
        <v>UTC+3</v>
      </c>
      <c s="71" t="str">
        <f t="shared" si="1609"/>
        <v>Московское время</v>
      </c>
      <c s="71"/>
    </row>
    <row r="51509" spans="1:10" ht="15">
      <c r="A51509">
        <v>126002</v>
      </c>
      <c>
        <v>127565</v>
      </c>
      <c s="2">
        <v>44347.784572815537</v>
      </c>
      <c>
        <v>328371</v>
      </c>
      <c s="71">
        <v>2</v>
      </c>
      <c>
        <v>18</v>
      </c>
      <c s="71" t="str">
        <f t="shared" si="1608"/>
        <v>понедельник</v>
      </c>
      <c s="71" t="str">
        <f>VLOOKUP(A51509,Подписчики!A:C,2,0)</f>
        <v>UTC+3</v>
      </c>
      <c s="71" t="str">
        <f t="shared" si="1609"/>
        <v>Московское время</v>
      </c>
      <c s="71"/>
    </row>
    <row r="51510" spans="1:10" ht="15">
      <c r="A51510">
        <v>126002</v>
      </c>
      <c>
        <v>141414</v>
      </c>
      <c s="2">
        <v>44352.561271844657</v>
      </c>
      <c>
        <v>330333</v>
      </c>
      <c s="71">
        <v>7</v>
      </c>
      <c>
        <v>13</v>
      </c>
      <c s="71" t="str">
        <f t="shared" si="1608"/>
        <v>суббота</v>
      </c>
      <c s="71" t="str">
        <f>VLOOKUP(A51510,Подписчики!A:C,2,0)</f>
        <v>UTC+3</v>
      </c>
      <c s="71" t="str">
        <f t="shared" si="1609"/>
        <v>Московское время</v>
      </c>
      <c s="71"/>
    </row>
    <row r="51511" spans="1:10" ht="15">
      <c r="A51511">
        <v>126002</v>
      </c>
      <c>
        <v>161969</v>
      </c>
      <c s="2">
        <v>44358.794281553397</v>
      </c>
      <c>
        <v>436459</v>
      </c>
      <c s="71">
        <v>6</v>
      </c>
      <c>
        <v>19</v>
      </c>
      <c s="71" t="str">
        <f t="shared" si="1608"/>
        <v>пятница</v>
      </c>
      <c s="71" t="str">
        <f>VLOOKUP(A51511,Подписчики!A:C,2,0)</f>
        <v>UTC+3</v>
      </c>
      <c s="71" t="str">
        <f t="shared" si="1609"/>
        <v>Московское время</v>
      </c>
      <c s="71"/>
    </row>
    <row r="51512" spans="1:10" ht="15">
      <c r="A51512">
        <v>126002</v>
      </c>
      <c>
        <v>168780</v>
      </c>
      <c s="2">
        <v>44360.214606158632</v>
      </c>
      <c>
        <v>227775</v>
      </c>
      <c s="71">
        <v>1</v>
      </c>
      <c>
        <v>5</v>
      </c>
      <c s="71" t="str">
        <f t="shared" si="1608"/>
        <v>воскресенье</v>
      </c>
      <c s="71" t="str">
        <f>VLOOKUP(A51512,Подписчики!A:C,2,0)</f>
        <v>UTC+3</v>
      </c>
      <c s="71" t="str">
        <f t="shared" si="1609"/>
        <v>Московское время</v>
      </c>
      <c s="71"/>
    </row>
    <row r="51513" spans="1:10" ht="15">
      <c r="A51513">
        <v>126002</v>
      </c>
      <c>
        <v>201974</v>
      </c>
      <c s="2">
        <v>44369.706902912621</v>
      </c>
      <c>
        <v>344487</v>
      </c>
      <c s="71">
        <v>3</v>
      </c>
      <c>
        <v>16</v>
      </c>
      <c s="71" t="str">
        <f t="shared" si="1608"/>
        <v>вторник</v>
      </c>
      <c s="71" t="str">
        <f>VLOOKUP(A51513,Подписчики!A:C,2,0)</f>
        <v>UTC+3</v>
      </c>
      <c s="71" t="str">
        <f t="shared" si="1609"/>
        <v>Московское время</v>
      </c>
      <c s="71"/>
    </row>
    <row r="51514" spans="1:10" ht="15">
      <c r="A51514">
        <v>126002</v>
      </c>
      <c>
        <v>203800</v>
      </c>
      <c s="2">
        <v>44370.444766990295</v>
      </c>
      <c>
        <v>250679</v>
      </c>
      <c s="71">
        <v>4</v>
      </c>
      <c>
        <v>10</v>
      </c>
      <c s="71" t="str">
        <f t="shared" si="1608"/>
        <v>среда</v>
      </c>
      <c s="71" t="str">
        <f>VLOOKUP(A51514,Подписчики!A:C,2,0)</f>
        <v>UTC+3</v>
      </c>
      <c s="71" t="str">
        <f t="shared" si="1609"/>
        <v>Московское время</v>
      </c>
      <c s="71"/>
    </row>
    <row r="51515" spans="1:10" ht="15">
      <c r="A51515">
        <v>126002</v>
      </c>
      <c>
        <v>280325</v>
      </c>
      <c s="2">
        <v>44392.713375404528</v>
      </c>
      <c>
        <v>207809</v>
      </c>
      <c s="71">
        <v>5</v>
      </c>
      <c>
        <v>17</v>
      </c>
      <c s="71" t="str">
        <f t="shared" si="1608"/>
        <v>четверг</v>
      </c>
      <c s="71" t="str">
        <f>VLOOKUP(A51515,Подписчики!A:C,2,0)</f>
        <v>UTC+3</v>
      </c>
      <c s="71" t="str">
        <f t="shared" si="1609"/>
        <v>Московское время</v>
      </c>
      <c s="71"/>
    </row>
    <row r="51516" spans="1:10" ht="15">
      <c r="A51516">
        <v>126002</v>
      </c>
      <c>
        <v>329176</v>
      </c>
      <c s="2">
        <v>44407.464184466022</v>
      </c>
      <c>
        <v>411922</v>
      </c>
      <c s="71">
        <v>6</v>
      </c>
      <c>
        <v>11</v>
      </c>
      <c s="71" t="str">
        <f t="shared" si="1608"/>
        <v>пятница</v>
      </c>
      <c s="71" t="str">
        <f>VLOOKUP(A51516,Подписчики!A:C,2,0)</f>
        <v>UTC+3</v>
      </c>
      <c s="71" t="str">
        <f t="shared" si="1609"/>
        <v>Московское время</v>
      </c>
      <c s="71"/>
    </row>
    <row r="51517" spans="1:10" ht="15">
      <c r="A51517">
        <v>126002</v>
      </c>
      <c>
        <v>330078</v>
      </c>
      <c s="2">
        <v>44407.646999999997</v>
      </c>
      <c>
        <v>158978</v>
      </c>
      <c s="71">
        <v>6</v>
      </c>
      <c>
        <v>15</v>
      </c>
      <c s="71" t="str">
        <f t="shared" si="1608"/>
        <v>пятница</v>
      </c>
      <c s="71" t="str">
        <f>VLOOKUP(A51517,Подписчики!A:C,2,0)</f>
        <v>UTC+3</v>
      </c>
      <c s="71" t="str">
        <f t="shared" si="1609"/>
        <v>Московское время</v>
      </c>
      <c s="71"/>
    </row>
    <row r="51518" spans="1:10" ht="15">
      <c r="A51518">
        <v>126002</v>
      </c>
      <c>
        <v>353508</v>
      </c>
      <c s="2">
        <v>44413.948003236248</v>
      </c>
      <c>
        <v>311460</v>
      </c>
      <c s="71">
        <v>5</v>
      </c>
      <c>
        <v>22</v>
      </c>
      <c s="71" t="str">
        <f t="shared" si="1608"/>
        <v>четверг</v>
      </c>
      <c s="71" t="str">
        <f>VLOOKUP(A51518,Подписчики!A:C,2,0)</f>
        <v>UTC+3</v>
      </c>
      <c s="71" t="str">
        <f t="shared" si="1609"/>
        <v>Московское время</v>
      </c>
      <c s="71"/>
    </row>
    <row r="51519" spans="1:10" ht="15">
      <c r="A51519">
        <v>126002</v>
      </c>
      <c>
        <v>379388</v>
      </c>
      <c s="2">
        <v>44421.767999999996</v>
      </c>
      <c>
        <v>89017</v>
      </c>
      <c s="71">
        <v>6</v>
      </c>
      <c>
        <v>18</v>
      </c>
      <c s="71" t="str">
        <f t="shared" si="1608"/>
        <v>пятница</v>
      </c>
      <c s="71" t="str">
        <f>VLOOKUP(A51519,Подписчики!A:C,2,0)</f>
        <v>UTC+3</v>
      </c>
      <c s="71" t="str">
        <f t="shared" si="1609"/>
        <v>Московское время</v>
      </c>
      <c s="71"/>
    </row>
    <row r="51520" spans="1:10" ht="15">
      <c r="A51520">
        <v>126002</v>
      </c>
      <c>
        <v>385884</v>
      </c>
      <c s="2">
        <v>44423.232947782832</v>
      </c>
      <c>
        <v>180467</v>
      </c>
      <c s="71">
        <v>1</v>
      </c>
      <c>
        <v>5</v>
      </c>
      <c s="71" t="str">
        <f t="shared" si="1608"/>
        <v>воскресенье</v>
      </c>
      <c s="71" t="str">
        <f>VLOOKUP(A51520,Подписчики!A:C,2,0)</f>
        <v>UTC+3</v>
      </c>
      <c s="71" t="str">
        <f t="shared" si="1609"/>
        <v>Московское время</v>
      </c>
      <c s="71"/>
    </row>
    <row r="51521" spans="1:10" ht="15">
      <c r="A51521">
        <v>126002</v>
      </c>
      <c>
        <v>408276</v>
      </c>
      <c s="2">
        <v>44430.435071871092</v>
      </c>
      <c>
        <v>432277</v>
      </c>
      <c s="71">
        <v>1</v>
      </c>
      <c>
        <v>10</v>
      </c>
      <c s="71" t="str">
        <f t="shared" si="1608"/>
        <v>воскресенье</v>
      </c>
      <c s="71" t="str">
        <f>VLOOKUP(A51521,Подписчики!A:C,2,0)</f>
        <v>UTC+3</v>
      </c>
      <c s="71" t="str">
        <f t="shared" si="1609"/>
        <v>Московское время</v>
      </c>
      <c s="71"/>
    </row>
    <row r="51522" spans="1:10" ht="15">
      <c r="A51522">
        <v>126002</v>
      </c>
      <c>
        <v>411956</v>
      </c>
      <c s="2">
        <v>44431.577453074431</v>
      </c>
      <c>
        <v>347393</v>
      </c>
      <c s="71">
        <v>2</v>
      </c>
      <c>
        <v>13</v>
      </c>
      <c s="71" t="str">
        <f t="shared" si="1608"/>
        <v>понедельник</v>
      </c>
      <c s="71" t="str">
        <f>VLOOKUP(A51522,Подписчики!A:C,2,0)</f>
        <v>UTC+3</v>
      </c>
      <c s="71" t="str">
        <f t="shared" si="1609"/>
        <v>Московское время</v>
      </c>
      <c s="71"/>
    </row>
    <row r="51523" spans="1:10" ht="15">
      <c r="A51523">
        <v>126047</v>
      </c>
      <c>
        <v>15854</v>
      </c>
      <c s="2">
        <v>44305.525268608413</v>
      </c>
      <c>
        <v>349014</v>
      </c>
      <c s="71">
        <v>2</v>
      </c>
      <c>
        <v>12</v>
      </c>
      <c s="71" t="str">
        <f t="shared" si="1610" ref="G51523:G51586">TEXT(C51523,"дддд")</f>
        <v>понедельник</v>
      </c>
      <c s="71" t="str">
        <f>VLOOKUP(A51523,Подписчики!A:C,2,0)</f>
        <v>UTC+2</v>
      </c>
      <c s="71" t="str">
        <f t="shared" si="1611" ref="I51523:I51586">IF(H51523="UTC+1","Центральноевропейское время",IF(H51523="UTC+2","Калиниградское время",IF(H51523="UTC+3","Московское время",IF(H51523="UTC+4","Самарское время",IF(H51523="UTC+5","Екатеринбургское время",IF(H51523="UTC+6","Омское время",IF(H51523="UTC+7","Красноярское время",IF(H51523="UTC+8","Иркутское время",IF(H51523="UTC+9","Якутское время",IF(H51523="UTC+10","Владивостокское время",IF(H51523="UTC+11","Магаданское время",IF(H51523="UTC+12","Камчатское время",IF(H51523="UTC+0","Запределами России",IF(H51523="UTC-1","Запределами России",IF(H51523="UTC-2","Запределами России",IF(H51523="UTC-3","Запределами России",IF(H51523="UTC-4","Запределами России",IF(H51523="UTC-5","Запределами России",IF(H51523="UTC-6","Запределами России",IF(H51523="UTC-7","Запределами России",IF(H51523="UTC-8","Запределами России",IF(H51523="UTC-9","Запределами России",0))))))))))))))))))))))</f>
        <v>Калиниградское время</v>
      </c>
      <c s="71"/>
    </row>
    <row r="51524" spans="1:10" ht="15">
      <c r="A51524">
        <v>126047</v>
      </c>
      <c>
        <v>22048</v>
      </c>
      <c s="2">
        <v>44309.879637540449</v>
      </c>
      <c>
        <v>436459</v>
      </c>
      <c s="71">
        <v>6</v>
      </c>
      <c>
        <v>21</v>
      </c>
      <c s="71" t="str">
        <f t="shared" si="1610"/>
        <v>пятница</v>
      </c>
      <c s="71" t="str">
        <f>VLOOKUP(A51524,Подписчики!A:C,2,0)</f>
        <v>UTC+2</v>
      </c>
      <c s="71" t="str">
        <f t="shared" si="1611"/>
        <v>Калиниградское время</v>
      </c>
      <c s="71"/>
    </row>
    <row r="51525" spans="1:10" ht="15">
      <c r="A51525">
        <v>126047</v>
      </c>
      <c>
        <v>37078</v>
      </c>
      <c s="2">
        <v>44316.77769579288</v>
      </c>
      <c>
        <v>470762</v>
      </c>
      <c s="71">
        <v>6</v>
      </c>
      <c>
        <v>18</v>
      </c>
      <c s="71" t="str">
        <f t="shared" si="1610"/>
        <v>пятница</v>
      </c>
      <c s="71" t="str">
        <f>VLOOKUP(A51525,Подписчики!A:C,2,0)</f>
        <v>UTC+2</v>
      </c>
      <c s="71" t="str">
        <f t="shared" si="1611"/>
        <v>Калиниградское время</v>
      </c>
      <c s="71"/>
    </row>
    <row r="51526" spans="1:10" ht="15">
      <c r="A51526">
        <v>126047</v>
      </c>
      <c>
        <v>58226</v>
      </c>
      <c s="2">
        <v>44325.570576051774</v>
      </c>
      <c>
        <v>411922</v>
      </c>
      <c s="71">
        <v>1</v>
      </c>
      <c>
        <v>13</v>
      </c>
      <c s="71" t="str">
        <f t="shared" si="1610"/>
        <v>воскресенье</v>
      </c>
      <c s="71" t="str">
        <f>VLOOKUP(A51526,Подписчики!A:C,2,0)</f>
        <v>UTC+2</v>
      </c>
      <c s="71" t="str">
        <f t="shared" si="1611"/>
        <v>Калиниградское время</v>
      </c>
      <c s="71"/>
    </row>
    <row r="51527" spans="1:10" ht="15">
      <c r="A51527">
        <v>126047</v>
      </c>
      <c>
        <v>58976</v>
      </c>
      <c s="2">
        <v>44325.724297734625</v>
      </c>
      <c>
        <v>420981</v>
      </c>
      <c s="71">
        <v>1</v>
      </c>
      <c>
        <v>17</v>
      </c>
      <c s="71" t="str">
        <f t="shared" si="1610"/>
        <v>воскресенье</v>
      </c>
      <c s="71" t="str">
        <f>VLOOKUP(A51527,Подписчики!A:C,2,0)</f>
        <v>UTC+2</v>
      </c>
      <c s="71" t="str">
        <f t="shared" si="1611"/>
        <v>Калиниградское время</v>
      </c>
      <c s="71"/>
    </row>
    <row r="51528" spans="1:10" ht="15">
      <c r="A51528">
        <v>126047</v>
      </c>
      <c>
        <v>79107</v>
      </c>
      <c s="2">
        <v>44332.884491909383</v>
      </c>
      <c>
        <v>36059</v>
      </c>
      <c s="71">
        <v>1</v>
      </c>
      <c>
        <v>21</v>
      </c>
      <c s="71" t="str">
        <f t="shared" si="1610"/>
        <v>воскресенье</v>
      </c>
      <c s="71" t="str">
        <f>VLOOKUP(A51528,Подписчики!A:C,2,0)</f>
        <v>UTC+2</v>
      </c>
      <c s="71" t="str">
        <f t="shared" si="1611"/>
        <v>Калиниградское время</v>
      </c>
      <c s="71"/>
    </row>
    <row r="51529" spans="1:10" ht="15">
      <c r="A51529">
        <v>126047</v>
      </c>
      <c>
        <v>95706</v>
      </c>
      <c s="2">
        <v>44338.823816644792</v>
      </c>
      <c>
        <v>230507</v>
      </c>
      <c s="71">
        <v>7</v>
      </c>
      <c>
        <v>19</v>
      </c>
      <c s="71" t="str">
        <f t="shared" si="1610"/>
        <v>суббота</v>
      </c>
      <c s="71" t="str">
        <f>VLOOKUP(A51529,Подписчики!A:C,2,0)</f>
        <v>UTC+2</v>
      </c>
      <c s="71" t="str">
        <f t="shared" si="1611"/>
        <v>Калиниградское время</v>
      </c>
      <c s="71"/>
    </row>
    <row r="51530" spans="1:10" ht="15">
      <c r="A51530">
        <v>126047</v>
      </c>
      <c>
        <v>149719</v>
      </c>
      <c s="2">
        <v>44354.818148867314</v>
      </c>
      <c>
        <v>266342</v>
      </c>
      <c s="71">
        <v>2</v>
      </c>
      <c>
        <v>19</v>
      </c>
      <c s="71" t="str">
        <f t="shared" si="1610"/>
        <v>понедельник</v>
      </c>
      <c s="71" t="str">
        <f>VLOOKUP(A51530,Подписчики!A:C,2,0)</f>
        <v>UTC+2</v>
      </c>
      <c s="71" t="str">
        <f t="shared" si="1611"/>
        <v>Калиниградское время</v>
      </c>
      <c s="71"/>
    </row>
    <row r="51531" spans="1:10" ht="15">
      <c r="A51531">
        <v>126047</v>
      </c>
      <c>
        <v>171643</v>
      </c>
      <c s="2">
        <v>44360.756660194173</v>
      </c>
      <c>
        <v>94440</v>
      </c>
      <c s="71">
        <v>1</v>
      </c>
      <c>
        <v>18</v>
      </c>
      <c s="71" t="str">
        <f t="shared" si="1610"/>
        <v>воскресенье</v>
      </c>
      <c s="71" t="str">
        <f>VLOOKUP(A51531,Подписчики!A:C,2,0)</f>
        <v>UTC+2</v>
      </c>
      <c s="71" t="str">
        <f t="shared" si="1611"/>
        <v>Калиниградское время</v>
      </c>
      <c s="71"/>
    </row>
    <row r="51532" spans="1:10" ht="15">
      <c r="A51532">
        <v>126047</v>
      </c>
      <c>
        <v>196654</v>
      </c>
      <c s="2">
        <v>44367.876401294496</v>
      </c>
      <c>
        <v>241927</v>
      </c>
      <c s="71">
        <v>1</v>
      </c>
      <c>
        <v>21</v>
      </c>
      <c s="71" t="str">
        <f t="shared" si="1610"/>
        <v>воскресенье</v>
      </c>
      <c s="71" t="str">
        <f>VLOOKUP(A51532,Подписчики!A:C,2,0)</f>
        <v>UTC+2</v>
      </c>
      <c s="71" t="str">
        <f t="shared" si="1611"/>
        <v>Калиниградское время</v>
      </c>
      <c s="71"/>
    </row>
    <row r="51533" spans="1:10" ht="15">
      <c r="A51533">
        <v>126047</v>
      </c>
      <c>
        <v>211917</v>
      </c>
      <c s="2">
        <v>44372.719443365691</v>
      </c>
      <c>
        <v>85026</v>
      </c>
      <c s="71">
        <v>6</v>
      </c>
      <c>
        <v>17</v>
      </c>
      <c s="71" t="str">
        <f t="shared" si="1610"/>
        <v>пятница</v>
      </c>
      <c s="71" t="str">
        <f>VLOOKUP(A51533,Подписчики!A:C,2,0)</f>
        <v>UTC+2</v>
      </c>
      <c s="71" t="str">
        <f t="shared" si="1611"/>
        <v>Калиниградское время</v>
      </c>
      <c s="71"/>
    </row>
    <row r="51534" spans="1:10" ht="15">
      <c r="A51534">
        <v>126047</v>
      </c>
      <c>
        <v>222781</v>
      </c>
      <c s="2">
        <v>44374.970252427185</v>
      </c>
      <c>
        <v>403358</v>
      </c>
      <c s="71">
        <v>1</v>
      </c>
      <c>
        <v>23</v>
      </c>
      <c s="71" t="str">
        <f t="shared" si="1610"/>
        <v>воскресенье</v>
      </c>
      <c s="71" t="str">
        <f>VLOOKUP(A51534,Подписчики!A:C,2,0)</f>
        <v>UTC+2</v>
      </c>
      <c s="71" t="str">
        <f t="shared" si="1611"/>
        <v>Калиниградское время</v>
      </c>
      <c s="71"/>
    </row>
    <row r="51535" spans="1:10" ht="15">
      <c r="A51535">
        <v>126047</v>
      </c>
      <c>
        <v>224995</v>
      </c>
      <c s="2">
        <v>44375.826239482201</v>
      </c>
      <c>
        <v>174940</v>
      </c>
      <c s="71">
        <v>2</v>
      </c>
      <c>
        <v>19</v>
      </c>
      <c s="71" t="str">
        <f t="shared" si="1610"/>
        <v>понедельник</v>
      </c>
      <c s="71" t="str">
        <f>VLOOKUP(A51535,Подписчики!A:C,2,0)</f>
        <v>UTC+2</v>
      </c>
      <c s="71" t="str">
        <f t="shared" si="1611"/>
        <v>Калиниградское время</v>
      </c>
      <c s="71"/>
    </row>
    <row r="51536" spans="1:10" ht="15">
      <c r="A51536">
        <v>126047</v>
      </c>
      <c>
        <v>227224</v>
      </c>
      <c s="2">
        <v>44376.654718446596</v>
      </c>
      <c>
        <v>357547</v>
      </c>
      <c s="71">
        <v>3</v>
      </c>
      <c>
        <v>15</v>
      </c>
      <c s="71" t="str">
        <f t="shared" si="1610"/>
        <v>вторник</v>
      </c>
      <c s="71" t="str">
        <f>VLOOKUP(A51536,Подписчики!A:C,2,0)</f>
        <v>UTC+2</v>
      </c>
      <c s="71" t="str">
        <f t="shared" si="1611"/>
        <v>Калиниградское время</v>
      </c>
      <c s="71"/>
    </row>
    <row r="51537" spans="1:10" ht="15">
      <c r="A51537">
        <v>126047</v>
      </c>
      <c>
        <v>254887</v>
      </c>
      <c s="2">
        <v>44385.362666666668</v>
      </c>
      <c>
        <v>347008</v>
      </c>
      <c s="71">
        <v>5</v>
      </c>
      <c>
        <v>8</v>
      </c>
      <c s="71" t="str">
        <f t="shared" si="1610"/>
        <v>четверг</v>
      </c>
      <c s="71" t="str">
        <f>VLOOKUP(A51537,Подписчики!A:C,2,0)</f>
        <v>UTC+2</v>
      </c>
      <c s="71" t="str">
        <f t="shared" si="1611"/>
        <v>Калиниградское время</v>
      </c>
      <c s="71"/>
    </row>
    <row r="51538" spans="1:10" ht="15">
      <c r="A51538">
        <v>126047</v>
      </c>
      <c>
        <v>264043</v>
      </c>
      <c s="2">
        <v>44387.742097087379</v>
      </c>
      <c>
        <v>347393</v>
      </c>
      <c s="71">
        <v>7</v>
      </c>
      <c>
        <v>17</v>
      </c>
      <c s="71" t="str">
        <f t="shared" si="1610"/>
        <v>суббота</v>
      </c>
      <c s="71" t="str">
        <f>VLOOKUP(A51538,Подписчики!A:C,2,0)</f>
        <v>UTC+2</v>
      </c>
      <c s="71" t="str">
        <f t="shared" si="1611"/>
        <v>Калиниградское время</v>
      </c>
      <c s="71"/>
    </row>
    <row r="51539" spans="1:10" ht="15">
      <c r="A51539">
        <v>126047</v>
      </c>
      <c>
        <v>274011</v>
      </c>
      <c s="2">
        <v>44390.662809061483</v>
      </c>
      <c>
        <v>376706</v>
      </c>
      <c s="71">
        <v>3</v>
      </c>
      <c>
        <v>15</v>
      </c>
      <c s="71" t="str">
        <f t="shared" si="1610"/>
        <v>вторник</v>
      </c>
      <c s="71" t="str">
        <f>VLOOKUP(A51539,Подписчики!A:C,2,0)</f>
        <v>UTC+2</v>
      </c>
      <c s="71" t="str">
        <f t="shared" si="1611"/>
        <v>Калиниградское время</v>
      </c>
      <c s="71"/>
    </row>
    <row r="51540" spans="1:10" ht="15">
      <c r="A51540">
        <v>126047</v>
      </c>
      <c>
        <v>333997</v>
      </c>
      <c s="2">
        <v>44408.378307443461</v>
      </c>
      <c>
        <v>112456</v>
      </c>
      <c s="71">
        <v>7</v>
      </c>
      <c>
        <v>9</v>
      </c>
      <c s="71" t="str">
        <f t="shared" si="1610"/>
        <v>суббота</v>
      </c>
      <c s="71" t="str">
        <f>VLOOKUP(A51540,Подписчики!A:C,2,0)</f>
        <v>UTC+2</v>
      </c>
      <c s="71" t="str">
        <f t="shared" si="1611"/>
        <v>Калиниградское время</v>
      </c>
      <c s="71"/>
    </row>
    <row r="51541" spans="1:10" ht="15">
      <c r="A51541">
        <v>126047</v>
      </c>
      <c>
        <v>347388</v>
      </c>
      <c s="2">
        <v>44411.848893203882</v>
      </c>
      <c>
        <v>381626</v>
      </c>
      <c s="71">
        <v>3</v>
      </c>
      <c>
        <v>20</v>
      </c>
      <c s="71" t="str">
        <f t="shared" si="1610"/>
        <v>вторник</v>
      </c>
      <c s="71" t="str">
        <f>VLOOKUP(A51541,Подписчики!A:C,2,0)</f>
        <v>UTC+2</v>
      </c>
      <c s="71" t="str">
        <f t="shared" si="1611"/>
        <v>Калиниградское время</v>
      </c>
      <c s="71"/>
    </row>
    <row r="51542" spans="1:10" ht="15">
      <c r="A51542">
        <v>126047</v>
      </c>
      <c>
        <v>359625</v>
      </c>
      <c s="2">
        <v>44415.602130191961</v>
      </c>
      <c>
        <v>21527</v>
      </c>
      <c s="71">
        <v>7</v>
      </c>
      <c>
        <v>14</v>
      </c>
      <c s="71" t="str">
        <f t="shared" si="1610"/>
        <v>суббота</v>
      </c>
      <c s="71" t="str">
        <f>VLOOKUP(A51542,Подписчики!A:C,2,0)</f>
        <v>UTC+2</v>
      </c>
      <c s="71" t="str">
        <f t="shared" si="1611"/>
        <v>Калиниградское время</v>
      </c>
      <c s="71"/>
    </row>
    <row r="51543" spans="1:10" ht="15">
      <c r="A51543">
        <v>126047</v>
      </c>
      <c>
        <v>368196</v>
      </c>
      <c s="2">
        <v>44417.703262135918</v>
      </c>
      <c>
        <v>261067</v>
      </c>
      <c s="71">
        <v>2</v>
      </c>
      <c>
        <v>16</v>
      </c>
      <c s="71" t="str">
        <f t="shared" si="1610"/>
        <v>понедельник</v>
      </c>
      <c s="71" t="str">
        <f>VLOOKUP(A51543,Подписчики!A:C,2,0)</f>
        <v>UTC+2</v>
      </c>
      <c s="71" t="str">
        <f t="shared" si="1611"/>
        <v>Калиниградское время</v>
      </c>
      <c s="71"/>
    </row>
    <row r="51544" spans="1:10" ht="15">
      <c r="A51544">
        <v>126047</v>
      </c>
      <c>
        <v>375891</v>
      </c>
      <c s="2">
        <v>44420.715666666663</v>
      </c>
      <c>
        <v>270904</v>
      </c>
      <c s="71">
        <v>5</v>
      </c>
      <c>
        <v>17</v>
      </c>
      <c s="71" t="str">
        <f t="shared" si="1610"/>
        <v>четверг</v>
      </c>
      <c s="71" t="str">
        <f>VLOOKUP(A51544,Подписчики!A:C,2,0)</f>
        <v>UTC+2</v>
      </c>
      <c s="71" t="str">
        <f t="shared" si="1611"/>
        <v>Калиниградское время</v>
      </c>
      <c s="71"/>
    </row>
    <row r="51545" spans="1:10" ht="15">
      <c r="A51545">
        <v>126047</v>
      </c>
      <c>
        <v>407422</v>
      </c>
      <c s="2">
        <v>44430.084780419325</v>
      </c>
      <c>
        <v>123413</v>
      </c>
      <c s="71">
        <v>1</v>
      </c>
      <c>
        <v>2</v>
      </c>
      <c s="71" t="str">
        <f t="shared" si="1610"/>
        <v>воскресенье</v>
      </c>
      <c s="71" t="str">
        <f>VLOOKUP(A51545,Подписчики!A:C,2,0)</f>
        <v>UTC+2</v>
      </c>
      <c s="71" t="str">
        <f t="shared" si="1611"/>
        <v>Калиниградское время</v>
      </c>
      <c s="71"/>
    </row>
    <row r="51546" spans="1:10" ht="15">
      <c r="A51546">
        <v>126095</v>
      </c>
      <c>
        <v>284669</v>
      </c>
      <c s="2">
        <v>44393.875592233009</v>
      </c>
      <c>
        <v>425255</v>
      </c>
      <c s="71">
        <v>6</v>
      </c>
      <c>
        <v>21</v>
      </c>
      <c s="71" t="str">
        <f t="shared" si="1610"/>
        <v>пятница</v>
      </c>
      <c s="71" t="str">
        <f>VLOOKUP(A51546,Подписчики!A:C,2,0)</f>
        <v>UTC+0</v>
      </c>
      <c s="71" t="str">
        <f t="shared" si="1611"/>
        <v>Запределами России</v>
      </c>
      <c s="71"/>
    </row>
    <row r="51547" spans="1:10" ht="15">
      <c r="A51547">
        <v>126095</v>
      </c>
      <c>
        <v>296672</v>
      </c>
      <c s="2">
        <v>44397.571385113268</v>
      </c>
      <c>
        <v>122982</v>
      </c>
      <c s="71">
        <v>3</v>
      </c>
      <c>
        <v>13</v>
      </c>
      <c s="71" t="str">
        <f t="shared" si="1610"/>
        <v>вторник</v>
      </c>
      <c s="71" t="str">
        <f>VLOOKUP(A51547,Подписчики!A:C,2,0)</f>
        <v>UTC+0</v>
      </c>
      <c s="71" t="str">
        <f t="shared" si="1611"/>
        <v>Запределами России</v>
      </c>
      <c s="71"/>
    </row>
    <row r="51548" spans="1:10" ht="15">
      <c r="A51548">
        <v>126095</v>
      </c>
      <c>
        <v>362332</v>
      </c>
      <c s="2">
        <v>44415.973723563344</v>
      </c>
      <c>
        <v>206501</v>
      </c>
      <c s="71">
        <v>7</v>
      </c>
      <c>
        <v>23</v>
      </c>
      <c s="71" t="str">
        <f t="shared" si="1610"/>
        <v>суббота</v>
      </c>
      <c s="71" t="str">
        <f>VLOOKUP(A51548,Подписчики!A:C,2,0)</f>
        <v>UTC+0</v>
      </c>
      <c s="71" t="str">
        <f t="shared" si="1611"/>
        <v>Запределами России</v>
      </c>
      <c s="71"/>
    </row>
    <row r="51549" spans="1:10" ht="15">
      <c r="A51549">
        <v>126095</v>
      </c>
      <c>
        <v>374657</v>
      </c>
      <c s="2">
        <v>44420.000187702266</v>
      </c>
      <c>
        <v>189009</v>
      </c>
      <c s="71">
        <v>5</v>
      </c>
      <c>
        <v>0</v>
      </c>
      <c s="71" t="str">
        <f t="shared" si="1610"/>
        <v>четверг</v>
      </c>
      <c s="71" t="str">
        <f>VLOOKUP(A51549,Подписчики!A:C,2,0)</f>
        <v>UTC+0</v>
      </c>
      <c s="71" t="str">
        <f t="shared" si="1611"/>
        <v>Запределами России</v>
      </c>
      <c s="71"/>
    </row>
    <row r="51550" spans="1:10" ht="15">
      <c r="A51550">
        <v>126095</v>
      </c>
      <c>
        <v>390678</v>
      </c>
      <c s="2">
        <v>44424.759087378639</v>
      </c>
      <c>
        <v>377285</v>
      </c>
      <c s="71">
        <v>2</v>
      </c>
      <c>
        <v>18</v>
      </c>
      <c s="71" t="str">
        <f t="shared" si="1610"/>
        <v>понедельник</v>
      </c>
      <c s="71" t="str">
        <f>VLOOKUP(A51550,Подписчики!A:C,2,0)</f>
        <v>UTC+0</v>
      </c>
      <c s="71" t="str">
        <f t="shared" si="1611"/>
        <v>Запределами России</v>
      </c>
      <c s="71"/>
    </row>
    <row r="51551" spans="1:10" ht="15">
      <c r="A51551">
        <v>126095</v>
      </c>
      <c>
        <v>401387</v>
      </c>
      <c s="2">
        <v>44428.726724919092</v>
      </c>
      <c>
        <v>230507</v>
      </c>
      <c s="71">
        <v>6</v>
      </c>
      <c>
        <v>17</v>
      </c>
      <c s="71" t="str">
        <f t="shared" si="1610"/>
        <v>пятница</v>
      </c>
      <c s="71" t="str">
        <f>VLOOKUP(A51551,Подписчики!A:C,2,0)</f>
        <v>UTC+0</v>
      </c>
      <c s="71" t="str">
        <f t="shared" si="1611"/>
        <v>Запределами России</v>
      </c>
      <c s="71"/>
    </row>
    <row r="51552" spans="1:10" ht="15">
      <c r="A51552">
        <v>126127</v>
      </c>
      <c>
        <v>112947</v>
      </c>
      <c s="2">
        <v>44344.683440129455</v>
      </c>
      <c>
        <v>180863</v>
      </c>
      <c s="71">
        <v>6</v>
      </c>
      <c>
        <v>16</v>
      </c>
      <c s="71" t="str">
        <f t="shared" si="1610"/>
        <v>пятница</v>
      </c>
      <c s="71" t="str">
        <f>VLOOKUP(A51552,Подписчики!A:C,2,0)</f>
        <v>UTC+1</v>
      </c>
      <c s="71" t="str">
        <f t="shared" si="1611"/>
        <v>Центральноевропейское время</v>
      </c>
      <c s="71"/>
    </row>
    <row r="51553" spans="1:10" ht="15">
      <c r="A51553">
        <v>126127</v>
      </c>
      <c>
        <v>117004</v>
      </c>
      <c s="2">
        <v>44345.50221035599</v>
      </c>
      <c>
        <v>207760</v>
      </c>
      <c s="71">
        <v>7</v>
      </c>
      <c>
        <v>12</v>
      </c>
      <c s="71" t="str">
        <f t="shared" si="1610"/>
        <v>суббота</v>
      </c>
      <c s="71" t="str">
        <f>VLOOKUP(A51553,Подписчики!A:C,2,0)</f>
        <v>UTC+1</v>
      </c>
      <c s="71" t="str">
        <f t="shared" si="1611"/>
        <v>Центральноевропейское время</v>
      </c>
      <c s="71"/>
    </row>
    <row r="51554" spans="1:10" ht="15">
      <c r="A51554">
        <v>126127</v>
      </c>
      <c>
        <v>159163</v>
      </c>
      <c s="2">
        <v>44357.999333333333</v>
      </c>
      <c>
        <v>411922</v>
      </c>
      <c s="71">
        <v>5</v>
      </c>
      <c>
        <v>23</v>
      </c>
      <c s="71" t="str">
        <f t="shared" si="1610"/>
        <v>четверг</v>
      </c>
      <c s="71" t="str">
        <f>VLOOKUP(A51554,Подписчики!A:C,2,0)</f>
        <v>UTC+1</v>
      </c>
      <c s="71" t="str">
        <f t="shared" si="1611"/>
        <v>Центральноевропейское время</v>
      </c>
      <c s="71"/>
    </row>
    <row r="51555" spans="1:10" ht="15">
      <c r="A51555">
        <v>126127</v>
      </c>
      <c>
        <v>171437</v>
      </c>
      <c s="2">
        <v>44360.733601941749</v>
      </c>
      <c>
        <v>343712</v>
      </c>
      <c s="71">
        <v>1</v>
      </c>
      <c>
        <v>17</v>
      </c>
      <c s="71" t="str">
        <f t="shared" si="1610"/>
        <v>воскресенье</v>
      </c>
      <c s="71" t="str">
        <f>VLOOKUP(A51555,Подписчики!A:C,2,0)</f>
        <v>UTC+1</v>
      </c>
      <c s="71" t="str">
        <f t="shared" si="1611"/>
        <v>Центральноевропейское время</v>
      </c>
      <c s="71"/>
    </row>
    <row r="51556" spans="1:10" ht="15">
      <c r="A51556">
        <v>126127</v>
      </c>
      <c>
        <v>249068</v>
      </c>
      <c s="2">
        <v>44382.867906148873</v>
      </c>
      <c>
        <v>302130</v>
      </c>
      <c s="71">
        <v>2</v>
      </c>
      <c>
        <v>20</v>
      </c>
      <c s="71" t="str">
        <f t="shared" si="1610"/>
        <v>понедельник</v>
      </c>
      <c s="71" t="str">
        <f>VLOOKUP(A51556,Подписчики!A:C,2,0)</f>
        <v>UTC+1</v>
      </c>
      <c s="71" t="str">
        <f t="shared" si="1611"/>
        <v>Центральноевропейское время</v>
      </c>
      <c s="71"/>
    </row>
    <row r="51557" spans="1:10" ht="15">
      <c r="A51557">
        <v>126127</v>
      </c>
      <c>
        <v>278305</v>
      </c>
      <c s="2">
        <v>44391.89703236246</v>
      </c>
      <c>
        <v>89017</v>
      </c>
      <c s="71">
        <v>4</v>
      </c>
      <c>
        <v>21</v>
      </c>
      <c s="71" t="str">
        <f t="shared" si="1610"/>
        <v>среда</v>
      </c>
      <c s="71" t="str">
        <f>VLOOKUP(A51557,Подписчики!A:C,2,0)</f>
        <v>UTC+1</v>
      </c>
      <c s="71" t="str">
        <f t="shared" si="1611"/>
        <v>Центральноевропейское время</v>
      </c>
      <c s="71"/>
    </row>
    <row r="51558" spans="1:10" ht="15">
      <c r="A51558">
        <v>126127</v>
      </c>
      <c>
        <v>288931</v>
      </c>
      <c s="2">
        <v>44394.858241523485</v>
      </c>
      <c>
        <v>146115</v>
      </c>
      <c s="71">
        <v>7</v>
      </c>
      <c>
        <v>20</v>
      </c>
      <c s="71" t="str">
        <f t="shared" si="1610"/>
        <v>суббота</v>
      </c>
      <c s="71" t="str">
        <f>VLOOKUP(A51558,Подписчики!A:C,2,0)</f>
        <v>UTC+1</v>
      </c>
      <c s="71" t="str">
        <f t="shared" si="1611"/>
        <v>Центральноевропейское время</v>
      </c>
      <c s="71"/>
    </row>
    <row r="51559" spans="1:10" ht="15">
      <c r="A51559">
        <v>126127</v>
      </c>
      <c>
        <v>304411</v>
      </c>
      <c s="2">
        <v>44399.937485436894</v>
      </c>
      <c>
        <v>313862</v>
      </c>
      <c s="71">
        <v>5</v>
      </c>
      <c>
        <v>22</v>
      </c>
      <c s="71" t="str">
        <f t="shared" si="1610"/>
        <v>четверг</v>
      </c>
      <c s="71" t="str">
        <f>VLOOKUP(A51559,Подписчики!A:C,2,0)</f>
        <v>UTC+1</v>
      </c>
      <c s="71" t="str">
        <f t="shared" si="1611"/>
        <v>Центральноевропейское время</v>
      </c>
      <c s="71"/>
    </row>
    <row r="51560" spans="1:10" ht="15">
      <c r="A51560">
        <v>126127</v>
      </c>
      <c>
        <v>320110</v>
      </c>
      <c s="2">
        <v>44403.871142394826</v>
      </c>
      <c>
        <v>347393</v>
      </c>
      <c s="71">
        <v>2</v>
      </c>
      <c>
        <v>20</v>
      </c>
      <c s="71" t="str">
        <f t="shared" si="1610"/>
        <v>понедельник</v>
      </c>
      <c s="71" t="str">
        <f>VLOOKUP(A51560,Подписчики!A:C,2,0)</f>
        <v>UTC+1</v>
      </c>
      <c s="71" t="str">
        <f t="shared" si="1611"/>
        <v>Центральноевропейское время</v>
      </c>
      <c s="71"/>
    </row>
    <row r="51561" spans="1:10" ht="15">
      <c r="A51561">
        <v>126127</v>
      </c>
      <c>
        <v>324848</v>
      </c>
      <c s="2">
        <v>44405.720656957928</v>
      </c>
      <c>
        <v>230507</v>
      </c>
      <c s="71">
        <v>4</v>
      </c>
      <c>
        <v>17</v>
      </c>
      <c s="71" t="str">
        <f t="shared" si="1610"/>
        <v>среда</v>
      </c>
      <c s="71" t="str">
        <f>VLOOKUP(A51561,Подписчики!A:C,2,0)</f>
        <v>UTC+1</v>
      </c>
      <c s="71" t="str">
        <f t="shared" si="1611"/>
        <v>Центральноевропейское время</v>
      </c>
      <c s="71"/>
    </row>
    <row r="51562" spans="1:10" ht="15">
      <c r="A51562">
        <v>126127</v>
      </c>
      <c>
        <v>327825</v>
      </c>
      <c s="2">
        <v>44406.707711974115</v>
      </c>
      <c>
        <v>198146</v>
      </c>
      <c s="71">
        <v>5</v>
      </c>
      <c>
        <v>16</v>
      </c>
      <c s="71" t="str">
        <f t="shared" si="1610"/>
        <v>четверг</v>
      </c>
      <c s="71" t="str">
        <f>VLOOKUP(A51562,Подписчики!A:C,2,0)</f>
        <v>UTC+1</v>
      </c>
      <c s="71" t="str">
        <f t="shared" si="1611"/>
        <v>Центральноевропейское время</v>
      </c>
      <c s="71"/>
    </row>
    <row r="51563" spans="1:10" ht="15">
      <c r="A51563">
        <v>126127</v>
      </c>
      <c>
        <v>338685</v>
      </c>
      <c s="2">
        <v>44409.232184820095</v>
      </c>
      <c>
        <v>471403</v>
      </c>
      <c s="71">
        <v>1</v>
      </c>
      <c>
        <v>5</v>
      </c>
      <c s="71" t="str">
        <f t="shared" si="1610"/>
        <v>воскресенье</v>
      </c>
      <c s="71" t="str">
        <f>VLOOKUP(A51563,Подписчики!A:C,2,0)</f>
        <v>UTC+1</v>
      </c>
      <c s="71" t="str">
        <f t="shared" si="1611"/>
        <v>Центральноевропейское время</v>
      </c>
      <c s="71"/>
    </row>
    <row r="51564" spans="1:10" ht="15">
      <c r="A51564">
        <v>126127</v>
      </c>
      <c>
        <v>384951</v>
      </c>
      <c s="2">
        <v>44422.90997734628</v>
      </c>
      <c>
        <v>143750</v>
      </c>
      <c s="71">
        <v>7</v>
      </c>
      <c>
        <v>21</v>
      </c>
      <c s="71" t="str">
        <f t="shared" si="1610"/>
        <v>суббота</v>
      </c>
      <c s="71" t="str">
        <f>VLOOKUP(A51564,Подписчики!A:C,2,0)</f>
        <v>UTC+1</v>
      </c>
      <c s="71" t="str">
        <f t="shared" si="1611"/>
        <v>Центральноевропейское время</v>
      </c>
      <c s="71"/>
    </row>
    <row r="51565" spans="1:10" ht="15">
      <c r="A51565">
        <v>126127</v>
      </c>
      <c>
        <v>412091</v>
      </c>
      <c s="2">
        <v>44431.617097087379</v>
      </c>
      <c>
        <v>119030</v>
      </c>
      <c s="71">
        <v>2</v>
      </c>
      <c>
        <v>14</v>
      </c>
      <c s="71" t="str">
        <f t="shared" si="1610"/>
        <v>понедельник</v>
      </c>
      <c s="71" t="str">
        <f>VLOOKUP(A51565,Подписчики!A:C,2,0)</f>
        <v>UTC+1</v>
      </c>
      <c s="71" t="str">
        <f t="shared" si="1611"/>
        <v>Центральноевропейское время</v>
      </c>
      <c s="71"/>
    </row>
    <row r="51566" spans="1:10" ht="15">
      <c r="A51566">
        <v>126127</v>
      </c>
      <c>
        <v>418071</v>
      </c>
      <c s="2">
        <v>44433.856579288025</v>
      </c>
      <c>
        <v>249345</v>
      </c>
      <c s="71">
        <v>4</v>
      </c>
      <c>
        <v>20</v>
      </c>
      <c s="71" t="str">
        <f t="shared" si="1610"/>
        <v>среда</v>
      </c>
      <c s="71" t="str">
        <f>VLOOKUP(A51566,Подписчики!A:C,2,0)</f>
        <v>UTC+1</v>
      </c>
      <c s="71" t="str">
        <f t="shared" si="1611"/>
        <v>Центральноевропейское время</v>
      </c>
      <c s="71"/>
    </row>
    <row r="51567" spans="1:10" ht="15">
      <c r="A51567">
        <v>126132</v>
      </c>
      <c>
        <v>112342</v>
      </c>
      <c s="2">
        <v>44344.609815533979</v>
      </c>
      <c>
        <v>12738</v>
      </c>
      <c s="71">
        <v>6</v>
      </c>
      <c>
        <v>14</v>
      </c>
      <c s="71" t="str">
        <f t="shared" si="1610"/>
        <v>пятница</v>
      </c>
      <c s="71" t="str">
        <f>VLOOKUP(A51567,Подписчики!A:C,2,0)</f>
        <v>UTC+3</v>
      </c>
      <c s="71" t="str">
        <f t="shared" si="1611"/>
        <v>Московское время</v>
      </c>
      <c s="71"/>
    </row>
    <row r="51568" spans="1:10" ht="15">
      <c r="A51568">
        <v>126132</v>
      </c>
      <c>
        <v>115834</v>
      </c>
      <c s="2">
        <v>44345.100344859158</v>
      </c>
      <c>
        <v>45163</v>
      </c>
      <c s="71">
        <v>7</v>
      </c>
      <c>
        <v>2</v>
      </c>
      <c s="71" t="str">
        <f t="shared" si="1610"/>
        <v>суббота</v>
      </c>
      <c s="71" t="str">
        <f>VLOOKUP(A51568,Подписчики!A:C,2,0)</f>
        <v>UTC+3</v>
      </c>
      <c s="71" t="str">
        <f t="shared" si="1611"/>
        <v>Московское время</v>
      </c>
      <c s="71"/>
    </row>
    <row r="51569" spans="1:10" ht="15">
      <c r="A51569">
        <v>126132</v>
      </c>
      <c>
        <v>163409</v>
      </c>
      <c s="2">
        <v>44359.012878811001</v>
      </c>
      <c>
        <v>59485</v>
      </c>
      <c s="71">
        <v>7</v>
      </c>
      <c>
        <v>0</v>
      </c>
      <c s="71" t="str">
        <f t="shared" si="1610"/>
        <v>суббота</v>
      </c>
      <c s="71" t="str">
        <f>VLOOKUP(A51569,Подписчики!A:C,2,0)</f>
        <v>UTC+3</v>
      </c>
      <c s="71" t="str">
        <f t="shared" si="1611"/>
        <v>Московское время</v>
      </c>
      <c s="71"/>
    </row>
    <row r="51570" spans="1:10" ht="15">
      <c r="A51570">
        <v>126132</v>
      </c>
      <c>
        <v>176080</v>
      </c>
      <c s="2">
        <v>44362.574216828478</v>
      </c>
      <c>
        <v>250679</v>
      </c>
      <c s="71">
        <v>3</v>
      </c>
      <c>
        <v>13</v>
      </c>
      <c s="71" t="str">
        <f t="shared" si="1610"/>
        <v>вторник</v>
      </c>
      <c s="71" t="str">
        <f>VLOOKUP(A51570,Подписчики!A:C,2,0)</f>
        <v>UTC+3</v>
      </c>
      <c s="71" t="str">
        <f t="shared" si="1611"/>
        <v>Московское время</v>
      </c>
      <c s="71"/>
    </row>
    <row r="51571" spans="1:10" ht="15">
      <c r="A51571">
        <v>126132</v>
      </c>
      <c>
        <v>220730</v>
      </c>
      <c s="2">
        <v>44374.663213592234</v>
      </c>
      <c>
        <v>392434</v>
      </c>
      <c s="71">
        <v>1</v>
      </c>
      <c>
        <v>15</v>
      </c>
      <c s="71" t="str">
        <f t="shared" si="1610"/>
        <v>воскресенье</v>
      </c>
      <c s="71" t="str">
        <f>VLOOKUP(A51571,Подписчики!A:C,2,0)</f>
        <v>UTC+3</v>
      </c>
      <c s="71" t="str">
        <f t="shared" si="1611"/>
        <v>Московское время</v>
      </c>
      <c s="71"/>
    </row>
    <row r="51572" spans="1:10" ht="15">
      <c r="A51572">
        <v>126203</v>
      </c>
      <c>
        <v>29616</v>
      </c>
      <c s="2">
        <v>44313.387323624593</v>
      </c>
      <c>
        <v>227775</v>
      </c>
      <c s="71">
        <v>3</v>
      </c>
      <c>
        <v>9</v>
      </c>
      <c s="71" t="str">
        <f t="shared" si="1610"/>
        <v>вторник</v>
      </c>
      <c s="71" t="str">
        <f>VLOOKUP(A51572,Подписчики!A:C,2,0)</f>
        <v>UTC+5</v>
      </c>
      <c s="71" t="str">
        <f t="shared" si="1611"/>
        <v>Екатеринбургское время</v>
      </c>
      <c s="71"/>
    </row>
    <row r="51573" spans="1:10" ht="15">
      <c r="A51573">
        <v>126203</v>
      </c>
      <c>
        <v>41463</v>
      </c>
      <c s="2">
        <v>44318.41806796116</v>
      </c>
      <c>
        <v>158978</v>
      </c>
      <c s="71">
        <v>1</v>
      </c>
      <c>
        <v>10</v>
      </c>
      <c s="71" t="str">
        <f t="shared" si="1610"/>
        <v>воскресенье</v>
      </c>
      <c s="71" t="str">
        <f>VLOOKUP(A51573,Подписчики!A:C,2,0)</f>
        <v>UTC+5</v>
      </c>
      <c s="71" t="str">
        <f t="shared" si="1611"/>
        <v>Екатеринбургское время</v>
      </c>
      <c s="71"/>
    </row>
    <row r="51574" spans="1:10" ht="15">
      <c r="A51574">
        <v>126203</v>
      </c>
      <c>
        <v>46213</v>
      </c>
      <c s="2">
        <v>44320.489265372169</v>
      </c>
      <c>
        <v>259049</v>
      </c>
      <c s="71">
        <v>3</v>
      </c>
      <c>
        <v>11</v>
      </c>
      <c s="71" t="str">
        <f t="shared" si="1610"/>
        <v>вторник</v>
      </c>
      <c s="71" t="str">
        <f>VLOOKUP(A51574,Подписчики!A:C,2,0)</f>
        <v>UTC+5</v>
      </c>
      <c s="71" t="str">
        <f t="shared" si="1611"/>
        <v>Екатеринбургское время</v>
      </c>
      <c s="71"/>
    </row>
    <row r="51575" spans="1:10" ht="15">
      <c r="A51575">
        <v>126203</v>
      </c>
      <c>
        <v>64841</v>
      </c>
      <c s="2">
        <v>44328.486029126208</v>
      </c>
      <c>
        <v>273920</v>
      </c>
      <c s="71">
        <v>4</v>
      </c>
      <c>
        <v>11</v>
      </c>
      <c s="71" t="str">
        <f t="shared" si="1610"/>
        <v>среда</v>
      </c>
      <c s="71" t="str">
        <f>VLOOKUP(A51575,Подписчики!A:C,2,0)</f>
        <v>UTC+5</v>
      </c>
      <c s="71" t="str">
        <f t="shared" si="1611"/>
        <v>Екатеринбургское время</v>
      </c>
      <c s="71"/>
    </row>
    <row r="51576" spans="1:10" ht="15">
      <c r="A51576">
        <v>126203</v>
      </c>
      <c>
        <v>84030</v>
      </c>
      <c s="2">
        <v>44335.416449838187</v>
      </c>
      <c>
        <v>241927</v>
      </c>
      <c s="71">
        <v>4</v>
      </c>
      <c>
        <v>9</v>
      </c>
      <c s="71" t="str">
        <f t="shared" si="1610"/>
        <v>среда</v>
      </c>
      <c s="71" t="str">
        <f>VLOOKUP(A51576,Подписчики!A:C,2,0)</f>
        <v>UTC+5</v>
      </c>
      <c s="71" t="str">
        <f t="shared" si="1611"/>
        <v>Екатеринбургское время</v>
      </c>
      <c s="71"/>
    </row>
    <row r="51577" spans="1:10" ht="15">
      <c r="A51577">
        <v>126233</v>
      </c>
      <c>
        <v>26099</v>
      </c>
      <c s="2">
        <v>44311.414427184471</v>
      </c>
      <c>
        <v>244574</v>
      </c>
      <c s="71">
        <v>1</v>
      </c>
      <c>
        <v>9</v>
      </c>
      <c s="71" t="str">
        <f t="shared" si="1610"/>
        <v>воскресенье</v>
      </c>
      <c s="71" t="str">
        <f>VLOOKUP(A51577,Подписчики!A:C,2,0)</f>
        <v>UTC-8</v>
      </c>
      <c s="71" t="str">
        <f t="shared" si="1611"/>
        <v>Запределами России</v>
      </c>
      <c s="71"/>
    </row>
    <row r="51578" spans="1:10" ht="15">
      <c r="A51578">
        <v>126233</v>
      </c>
      <c>
        <v>29450</v>
      </c>
      <c s="2">
        <v>44313.119928802589</v>
      </c>
      <c>
        <v>325852</v>
      </c>
      <c s="71">
        <v>3</v>
      </c>
      <c>
        <v>2</v>
      </c>
      <c s="71" t="str">
        <f t="shared" si="1610"/>
        <v>вторник</v>
      </c>
      <c s="71" t="str">
        <f>VLOOKUP(A51578,Подписчики!A:C,2,0)</f>
        <v>UTC-8</v>
      </c>
      <c s="71" t="str">
        <f t="shared" si="1611"/>
        <v>Запределами России</v>
      </c>
      <c s="71"/>
    </row>
    <row r="51579" spans="1:10" ht="15">
      <c r="A51579">
        <v>126233</v>
      </c>
      <c>
        <v>45588</v>
      </c>
      <c s="2">
        <v>44319.896627831717</v>
      </c>
      <c>
        <v>251574</v>
      </c>
      <c s="71">
        <v>2</v>
      </c>
      <c>
        <v>21</v>
      </c>
      <c s="71" t="str">
        <f t="shared" si="1610"/>
        <v>понедельник</v>
      </c>
      <c s="71" t="str">
        <f>VLOOKUP(A51579,Подписчики!A:C,2,0)</f>
        <v>UTC-8</v>
      </c>
      <c s="71" t="str">
        <f t="shared" si="1611"/>
        <v>Запределами России</v>
      </c>
      <c s="71"/>
    </row>
    <row r="51580" spans="1:10" ht="15">
      <c r="A51580">
        <v>126233</v>
      </c>
      <c>
        <v>48224</v>
      </c>
      <c s="2">
        <v>44321.445171521038</v>
      </c>
      <c>
        <v>119655</v>
      </c>
      <c s="71">
        <v>4</v>
      </c>
      <c>
        <v>10</v>
      </c>
      <c s="71" t="str">
        <f t="shared" si="1610"/>
        <v>среда</v>
      </c>
      <c s="71" t="str">
        <f>VLOOKUP(A51580,Подписчики!A:C,2,0)</f>
        <v>UTC-8</v>
      </c>
      <c s="71" t="str">
        <f t="shared" si="1611"/>
        <v>Запределами России</v>
      </c>
      <c s="71"/>
    </row>
    <row r="51581" spans="1:10" ht="15">
      <c r="A51581">
        <v>126233</v>
      </c>
      <c>
        <v>79540</v>
      </c>
      <c s="2">
        <v>44333.081093851135</v>
      </c>
      <c>
        <v>29893</v>
      </c>
      <c s="71">
        <v>2</v>
      </c>
      <c>
        <v>1</v>
      </c>
      <c s="71" t="str">
        <f t="shared" si="1610"/>
        <v>понедельник</v>
      </c>
      <c s="71" t="str">
        <f>VLOOKUP(A51581,Подписчики!A:C,2,0)</f>
        <v>UTC-8</v>
      </c>
      <c s="71" t="str">
        <f t="shared" si="1611"/>
        <v>Запределами России</v>
      </c>
      <c s="71"/>
    </row>
    <row r="51582" spans="1:10" ht="15">
      <c r="A51582">
        <v>126233</v>
      </c>
      <c>
        <v>81407</v>
      </c>
      <c s="2">
        <v>44333.941935275085</v>
      </c>
      <c>
        <v>153893</v>
      </c>
      <c s="71">
        <v>2</v>
      </c>
      <c>
        <v>22</v>
      </c>
      <c s="71" t="str">
        <f t="shared" si="1610"/>
        <v>понедельник</v>
      </c>
      <c s="71" t="str">
        <f>VLOOKUP(A51582,Подписчики!A:C,2,0)</f>
        <v>UTC-8</v>
      </c>
      <c s="71" t="str">
        <f t="shared" si="1611"/>
        <v>Запределами России</v>
      </c>
      <c s="71"/>
    </row>
    <row r="51583" spans="1:10" ht="15">
      <c r="A51583">
        <v>126233</v>
      </c>
      <c>
        <v>83791</v>
      </c>
      <c s="2">
        <v>44335.053585760521</v>
      </c>
      <c>
        <v>21791</v>
      </c>
      <c s="71">
        <v>4</v>
      </c>
      <c>
        <v>1</v>
      </c>
      <c s="71" t="str">
        <f t="shared" si="1610"/>
        <v>среда</v>
      </c>
      <c s="71" t="str">
        <f>VLOOKUP(A51583,Подписчики!A:C,2,0)</f>
        <v>UTC-8</v>
      </c>
      <c s="71" t="str">
        <f t="shared" si="1611"/>
        <v>Запределами России</v>
      </c>
      <c s="71"/>
    </row>
    <row r="51584" spans="1:10" ht="15">
      <c r="A51584">
        <v>126233</v>
      </c>
      <c>
        <v>92564</v>
      </c>
      <c s="2">
        <v>44338.106983818776</v>
      </c>
      <c>
        <v>411922</v>
      </c>
      <c s="71">
        <v>7</v>
      </c>
      <c>
        <v>2</v>
      </c>
      <c s="71" t="str">
        <f t="shared" si="1610"/>
        <v>суббота</v>
      </c>
      <c s="71" t="str">
        <f>VLOOKUP(A51584,Подписчики!A:C,2,0)</f>
        <v>UTC-8</v>
      </c>
      <c s="71" t="str">
        <f t="shared" si="1611"/>
        <v>Запределами России</v>
      </c>
      <c s="71"/>
    </row>
    <row r="51585" spans="1:10" ht="15">
      <c r="A51585">
        <v>126233</v>
      </c>
      <c>
        <v>110698</v>
      </c>
      <c s="2">
        <v>44343.938699029131</v>
      </c>
      <c>
        <v>42705</v>
      </c>
      <c s="71">
        <v>5</v>
      </c>
      <c>
        <v>22</v>
      </c>
      <c s="71" t="str">
        <f t="shared" si="1610"/>
        <v>четверг</v>
      </c>
      <c s="71" t="str">
        <f>VLOOKUP(A51585,Подписчики!A:C,2,0)</f>
        <v>UTC-8</v>
      </c>
      <c s="71" t="str">
        <f t="shared" si="1611"/>
        <v>Запределами России</v>
      </c>
      <c s="71"/>
    </row>
    <row r="51586" spans="1:10" ht="15">
      <c r="A51586">
        <v>126233</v>
      </c>
      <c>
        <v>114443</v>
      </c>
      <c s="2">
        <v>44344.828666666668</v>
      </c>
      <c>
        <v>397390</v>
      </c>
      <c s="71">
        <v>6</v>
      </c>
      <c>
        <v>19</v>
      </c>
      <c s="71" t="str">
        <f t="shared" si="1610"/>
        <v>пятница</v>
      </c>
      <c s="71" t="str">
        <f>VLOOKUP(A51586,Подписчики!A:C,2,0)</f>
        <v>UTC-8</v>
      </c>
      <c s="71" t="str">
        <f t="shared" si="1611"/>
        <v>Запределами России</v>
      </c>
      <c s="71"/>
    </row>
    <row r="51587" spans="1:10" ht="15">
      <c r="A51587">
        <v>126233</v>
      </c>
      <c>
        <v>153529</v>
      </c>
      <c s="2">
        <v>44356.165236245957</v>
      </c>
      <c>
        <v>158978</v>
      </c>
      <c s="71">
        <v>4</v>
      </c>
      <c>
        <v>3</v>
      </c>
      <c s="71" t="str">
        <f t="shared" si="1612" ref="G51587:G51650">TEXT(C51587,"дддд")</f>
        <v>среда</v>
      </c>
      <c s="71" t="str">
        <f>VLOOKUP(A51587,Подписчики!A:C,2,0)</f>
        <v>UTC-8</v>
      </c>
      <c s="71" t="str">
        <f t="shared" si="1613" ref="I51587:I51650">IF(H51587="UTC+1","Центральноевропейское время",IF(H51587="UTC+2","Калиниградское время",IF(H51587="UTC+3","Московское время",IF(H51587="UTC+4","Самарское время",IF(H51587="UTC+5","Екатеринбургское время",IF(H51587="UTC+6","Омское время",IF(H51587="UTC+7","Красноярское время",IF(H51587="UTC+8","Иркутское время",IF(H51587="UTC+9","Якутское время",IF(H51587="UTC+10","Владивостокское время",IF(H51587="UTC+11","Магаданское время",IF(H51587="UTC+12","Камчатское время",IF(H51587="UTC+0","Запределами России",IF(H51587="UTC-1","Запределами России",IF(H51587="UTC-2","Запределами России",IF(H51587="UTC-3","Запределами России",IF(H51587="UTC-4","Запределами России",IF(H51587="UTC-5","Запределами России",IF(H51587="UTC-6","Запределами России",IF(H51587="UTC-7","Запределами России",IF(H51587="UTC-8","Запределами России",IF(H51587="UTC-9","Запределами России",0))))))))))))))))))))))</f>
        <v>Запределами России</v>
      </c>
      <c s="71"/>
    </row>
    <row r="51588" spans="1:10" ht="15">
      <c r="A51588">
        <v>126233</v>
      </c>
      <c>
        <v>178100</v>
      </c>
      <c s="2">
        <v>44363.142582524277</v>
      </c>
      <c>
        <v>472712</v>
      </c>
      <c s="71">
        <v>4</v>
      </c>
      <c>
        <v>3</v>
      </c>
      <c s="71" t="str">
        <f t="shared" si="1612"/>
        <v>среда</v>
      </c>
      <c s="71" t="str">
        <f>VLOOKUP(A51588,Подписчики!A:C,2,0)</f>
        <v>UTC-8</v>
      </c>
      <c s="71" t="str">
        <f t="shared" si="1613"/>
        <v>Запределами России</v>
      </c>
      <c s="71"/>
    </row>
    <row r="51589" spans="1:10" ht="15">
      <c r="A51589">
        <v>126233</v>
      </c>
      <c>
        <v>180923</v>
      </c>
      <c s="2">
        <v>44364.293067961167</v>
      </c>
      <c>
        <v>311670</v>
      </c>
      <c s="71">
        <v>5</v>
      </c>
      <c>
        <v>7</v>
      </c>
      <c s="71" t="str">
        <f t="shared" si="1612"/>
        <v>четверг</v>
      </c>
      <c s="71" t="str">
        <f>VLOOKUP(A51589,Подписчики!A:C,2,0)</f>
        <v>UTC-8</v>
      </c>
      <c s="71" t="str">
        <f t="shared" si="1613"/>
        <v>Запределами России</v>
      </c>
      <c s="71"/>
    </row>
    <row r="51590" spans="1:10" ht="15">
      <c r="A51590">
        <v>126233</v>
      </c>
      <c>
        <v>190386</v>
      </c>
      <c s="2">
        <v>44366.642536698506</v>
      </c>
      <c>
        <v>467667</v>
      </c>
      <c s="71">
        <v>7</v>
      </c>
      <c>
        <v>15</v>
      </c>
      <c s="71" t="str">
        <f t="shared" si="1612"/>
        <v>суббота</v>
      </c>
      <c s="71" t="str">
        <f>VLOOKUP(A51590,Подписчики!A:C,2,0)</f>
        <v>UTC-8</v>
      </c>
      <c s="71" t="str">
        <f t="shared" si="1613"/>
        <v>Запределами России</v>
      </c>
      <c s="71"/>
    </row>
    <row r="51591" spans="1:10" ht="15">
      <c r="A51591">
        <v>126233</v>
      </c>
      <c>
        <v>222855</v>
      </c>
      <c s="2">
        <v>44375.001805825246</v>
      </c>
      <c>
        <v>473323</v>
      </c>
      <c s="71">
        <v>2</v>
      </c>
      <c>
        <v>0</v>
      </c>
      <c s="71" t="str">
        <f t="shared" si="1612"/>
        <v>понедельник</v>
      </c>
      <c s="71" t="str">
        <f>VLOOKUP(A51591,Подписчики!A:C,2,0)</f>
        <v>UTC-8</v>
      </c>
      <c s="71" t="str">
        <f t="shared" si="1613"/>
        <v>Запределами России</v>
      </c>
      <c s="71"/>
    </row>
    <row r="51592" spans="1:10" ht="15">
      <c r="A51592">
        <v>126233</v>
      </c>
      <c>
        <v>286244</v>
      </c>
      <c s="2">
        <v>44394.345333333338</v>
      </c>
      <c>
        <v>154256</v>
      </c>
      <c s="71">
        <v>7</v>
      </c>
      <c>
        <v>8</v>
      </c>
      <c s="71" t="str">
        <f t="shared" si="1612"/>
        <v>суббота</v>
      </c>
      <c s="71" t="str">
        <f>VLOOKUP(A51592,Подписчики!A:C,2,0)</f>
        <v>UTC-8</v>
      </c>
      <c s="71" t="str">
        <f t="shared" si="1613"/>
        <v>Запределами России</v>
      </c>
      <c s="71"/>
    </row>
    <row r="51593" spans="1:10" ht="15">
      <c r="A51593">
        <v>126233</v>
      </c>
      <c>
        <v>286648</v>
      </c>
      <c s="2">
        <v>44394.46549882504</v>
      </c>
      <c>
        <v>303237</v>
      </c>
      <c s="71">
        <v>7</v>
      </c>
      <c>
        <v>11</v>
      </c>
      <c s="71" t="str">
        <f t="shared" si="1612"/>
        <v>суббота</v>
      </c>
      <c s="71" t="str">
        <f>VLOOKUP(A51593,Подписчики!A:C,2,0)</f>
        <v>UTC-8</v>
      </c>
      <c s="71" t="str">
        <f t="shared" si="1613"/>
        <v>Запределами России</v>
      </c>
      <c s="71"/>
    </row>
    <row r="51594" spans="1:10" ht="15">
      <c r="A51594">
        <v>126233</v>
      </c>
      <c>
        <v>289796</v>
      </c>
      <c s="2">
        <v>44395.013132686086</v>
      </c>
      <c>
        <v>230507</v>
      </c>
      <c s="71">
        <v>1</v>
      </c>
      <c>
        <v>0</v>
      </c>
      <c s="71" t="str">
        <f t="shared" si="1612"/>
        <v>воскресенье</v>
      </c>
      <c s="71" t="str">
        <f>VLOOKUP(A51594,Подписчики!A:C,2,0)</f>
        <v>UTC-8</v>
      </c>
      <c s="71" t="str">
        <f t="shared" si="1613"/>
        <v>Запределами России</v>
      </c>
      <c s="71"/>
    </row>
    <row r="51595" spans="1:10" ht="15">
      <c r="A51595">
        <v>126233</v>
      </c>
      <c>
        <v>335190</v>
      </c>
      <c s="2">
        <v>44408.641333333333</v>
      </c>
      <c>
        <v>359166</v>
      </c>
      <c s="71">
        <v>7</v>
      </c>
      <c>
        <v>15</v>
      </c>
      <c s="71" t="str">
        <f t="shared" si="1612"/>
        <v>суббота</v>
      </c>
      <c s="71" t="str">
        <f>VLOOKUP(A51595,Подписчики!A:C,2,0)</f>
        <v>UTC-8</v>
      </c>
      <c s="71" t="str">
        <f t="shared" si="1613"/>
        <v>Запределами России</v>
      </c>
      <c s="71"/>
    </row>
    <row r="51596" spans="1:10" ht="15">
      <c r="A51596">
        <v>126246</v>
      </c>
      <c>
        <v>209509</v>
      </c>
      <c s="2">
        <v>44372.028333333335</v>
      </c>
      <c>
        <v>170184</v>
      </c>
      <c s="71">
        <v>6</v>
      </c>
      <c>
        <v>0</v>
      </c>
      <c s="71" t="str">
        <f t="shared" si="1612"/>
        <v>пятница</v>
      </c>
      <c s="71" t="str">
        <f>VLOOKUP(A51596,Подписчики!A:C,2,0)</f>
        <v>UTC+1</v>
      </c>
      <c s="71" t="str">
        <f t="shared" si="1613"/>
        <v>Центральноевропейское время</v>
      </c>
      <c s="71"/>
    </row>
    <row r="51597" spans="1:10" ht="15">
      <c r="A51597">
        <v>126246</v>
      </c>
      <c>
        <v>212596</v>
      </c>
      <c s="2">
        <v>44372.791854368937</v>
      </c>
      <c>
        <v>89017</v>
      </c>
      <c s="71">
        <v>6</v>
      </c>
      <c>
        <v>19</v>
      </c>
      <c s="71" t="str">
        <f t="shared" si="1612"/>
        <v>пятница</v>
      </c>
      <c s="71" t="str">
        <f>VLOOKUP(A51597,Подписчики!A:C,2,0)</f>
        <v>UTC+1</v>
      </c>
      <c s="71" t="str">
        <f t="shared" si="1613"/>
        <v>Центральноевропейское время</v>
      </c>
      <c s="71"/>
    </row>
    <row r="51598" spans="1:10" ht="15">
      <c r="A51598">
        <v>126246</v>
      </c>
      <c>
        <v>334822</v>
      </c>
      <c s="2">
        <v>44408.597430341499</v>
      </c>
      <c>
        <v>351192</v>
      </c>
      <c s="71">
        <v>7</v>
      </c>
      <c>
        <v>14</v>
      </c>
      <c s="71" t="str">
        <f t="shared" si="1612"/>
        <v>суббота</v>
      </c>
      <c s="71" t="str">
        <f>VLOOKUP(A51598,Подписчики!A:C,2,0)</f>
        <v>UTC+1</v>
      </c>
      <c s="71" t="str">
        <f t="shared" si="1613"/>
        <v>Центральноевропейское время</v>
      </c>
      <c s="71"/>
    </row>
    <row r="51599" spans="1:10" ht="15">
      <c r="A51599">
        <v>126246</v>
      </c>
      <c>
        <v>346843</v>
      </c>
      <c s="2">
        <v>44411.723893203889</v>
      </c>
      <c>
        <v>68991</v>
      </c>
      <c s="71">
        <v>3</v>
      </c>
      <c>
        <v>17</v>
      </c>
      <c s="71" t="str">
        <f t="shared" si="1612"/>
        <v>вторник</v>
      </c>
      <c s="71" t="str">
        <f>VLOOKUP(A51599,Подписчики!A:C,2,0)</f>
        <v>UTC+1</v>
      </c>
      <c s="71" t="str">
        <f t="shared" si="1613"/>
        <v>Центральноевропейское время</v>
      </c>
      <c s="71"/>
    </row>
    <row r="51600" spans="1:10" ht="15">
      <c r="A51600">
        <v>126246</v>
      </c>
      <c>
        <v>352869</v>
      </c>
      <c s="2">
        <v>44413.843634304212</v>
      </c>
      <c>
        <v>381626</v>
      </c>
      <c s="71">
        <v>5</v>
      </c>
      <c>
        <v>20</v>
      </c>
      <c s="71" t="str">
        <f t="shared" si="1612"/>
        <v>четверг</v>
      </c>
      <c s="71" t="str">
        <f>VLOOKUP(A51600,Подписчики!A:C,2,0)</f>
        <v>UTC+1</v>
      </c>
      <c s="71" t="str">
        <f t="shared" si="1613"/>
        <v>Центральноевропейское время</v>
      </c>
      <c s="71"/>
    </row>
    <row r="51601" spans="1:10" ht="15">
      <c r="A51601">
        <v>126246</v>
      </c>
      <c>
        <v>384698</v>
      </c>
      <c s="2">
        <v>44422.868800927761</v>
      </c>
      <c>
        <v>118549</v>
      </c>
      <c s="71">
        <v>7</v>
      </c>
      <c>
        <v>20</v>
      </c>
      <c s="71" t="str">
        <f t="shared" si="1612"/>
        <v>суббота</v>
      </c>
      <c s="71" t="str">
        <f>VLOOKUP(A51601,Подписчики!A:C,2,0)</f>
        <v>UTC+1</v>
      </c>
      <c s="71" t="str">
        <f t="shared" si="1613"/>
        <v>Центральноевропейское время</v>
      </c>
      <c s="71"/>
    </row>
    <row r="51602" spans="1:10" ht="15">
      <c r="A51602">
        <v>126246</v>
      </c>
      <c>
        <v>386305</v>
      </c>
      <c s="2">
        <v>44423.416333333334</v>
      </c>
      <c>
        <v>54565</v>
      </c>
      <c s="71">
        <v>1</v>
      </c>
      <c>
        <v>9</v>
      </c>
      <c s="71" t="str">
        <f t="shared" si="1612"/>
        <v>воскресенье</v>
      </c>
      <c s="71" t="str">
        <f>VLOOKUP(A51602,Подписчики!A:C,2,0)</f>
        <v>UTC+1</v>
      </c>
      <c s="71" t="str">
        <f t="shared" si="1613"/>
        <v>Центральноевропейское время</v>
      </c>
      <c s="71"/>
    </row>
    <row r="51603" spans="1:10" ht="15">
      <c r="A51603">
        <v>126246</v>
      </c>
      <c>
        <v>407042</v>
      </c>
      <c s="2">
        <v>44429.968229773462</v>
      </c>
      <c>
        <v>182191</v>
      </c>
      <c s="71">
        <v>7</v>
      </c>
      <c>
        <v>23</v>
      </c>
      <c s="71" t="str">
        <f t="shared" si="1612"/>
        <v>суббота</v>
      </c>
      <c s="71" t="str">
        <f>VLOOKUP(A51603,Подписчики!A:C,2,0)</f>
        <v>UTC+1</v>
      </c>
      <c s="71" t="str">
        <f t="shared" si="1613"/>
        <v>Центральноевропейское время</v>
      </c>
      <c s="71"/>
    </row>
    <row r="51604" spans="1:10" ht="15">
      <c r="A51604">
        <v>126246</v>
      </c>
      <c>
        <v>414965</v>
      </c>
      <c s="2">
        <v>44432.699621359228</v>
      </c>
      <c>
        <v>230507</v>
      </c>
      <c s="71">
        <v>3</v>
      </c>
      <c>
        <v>16</v>
      </c>
      <c s="71" t="str">
        <f t="shared" si="1612"/>
        <v>вторник</v>
      </c>
      <c s="71" t="str">
        <f>VLOOKUP(A51604,Подписчики!A:C,2,0)</f>
        <v>UTC+1</v>
      </c>
      <c s="71" t="str">
        <f t="shared" si="1613"/>
        <v>Центральноевропейское время</v>
      </c>
      <c s="71"/>
    </row>
    <row r="51605" spans="1:10" ht="15">
      <c r="A51605">
        <v>126246</v>
      </c>
      <c>
        <v>415700</v>
      </c>
      <c s="2">
        <v>44432.961757281555</v>
      </c>
      <c>
        <v>318588</v>
      </c>
      <c s="71">
        <v>3</v>
      </c>
      <c>
        <v>23</v>
      </c>
      <c s="71" t="str">
        <f t="shared" si="1612"/>
        <v>вторник</v>
      </c>
      <c s="71" t="str">
        <f>VLOOKUP(A51605,Подписчики!A:C,2,0)</f>
        <v>UTC+1</v>
      </c>
      <c s="71" t="str">
        <f t="shared" si="1613"/>
        <v>Центральноевропейское время</v>
      </c>
      <c s="71"/>
    </row>
    <row r="51606" spans="1:10" ht="15">
      <c r="A51606">
        <v>126247</v>
      </c>
      <c>
        <v>21506</v>
      </c>
      <c s="2">
        <v>44309.783763754051</v>
      </c>
      <c>
        <v>311565</v>
      </c>
      <c s="71">
        <v>6</v>
      </c>
      <c>
        <v>18</v>
      </c>
      <c s="71" t="str">
        <f t="shared" si="1612"/>
        <v>пятница</v>
      </c>
      <c s="71" t="str">
        <f>VLOOKUP(A51606,Подписчики!A:C,2,0)</f>
        <v>UTC+1</v>
      </c>
      <c s="71" t="str">
        <f t="shared" si="1613"/>
        <v>Центральноевропейское время</v>
      </c>
      <c s="71"/>
    </row>
    <row r="51607" spans="1:10" ht="15">
      <c r="A51607">
        <v>126247</v>
      </c>
      <c>
        <v>51701</v>
      </c>
      <c s="2">
        <v>44323.275333333338</v>
      </c>
      <c>
        <v>187590</v>
      </c>
      <c s="71">
        <v>6</v>
      </c>
      <c>
        <v>6</v>
      </c>
      <c s="71" t="str">
        <f t="shared" si="1612"/>
        <v>пятница</v>
      </c>
      <c s="71" t="str">
        <f>VLOOKUP(A51607,Подписчики!A:C,2,0)</f>
        <v>UTC+1</v>
      </c>
      <c s="71" t="str">
        <f t="shared" si="1613"/>
        <v>Центральноевропейское время</v>
      </c>
      <c s="71"/>
    </row>
    <row r="51608" spans="1:10" ht="15">
      <c r="A51608">
        <v>126247</v>
      </c>
      <c>
        <v>69105</v>
      </c>
      <c s="2">
        <v>44330.199333333338</v>
      </c>
      <c>
        <v>273577</v>
      </c>
      <c s="71">
        <v>6</v>
      </c>
      <c>
        <v>4</v>
      </c>
      <c s="71" t="str">
        <f t="shared" si="1612"/>
        <v>пятница</v>
      </c>
      <c s="71" t="str">
        <f>VLOOKUP(A51608,Подписчики!A:C,2,0)</f>
        <v>UTC+1</v>
      </c>
      <c s="71" t="str">
        <f t="shared" si="1613"/>
        <v>Центральноевропейское время</v>
      </c>
      <c s="71"/>
    </row>
    <row r="51609" spans="1:10" ht="15">
      <c r="A51609">
        <v>126247</v>
      </c>
      <c>
        <v>78654</v>
      </c>
      <c s="2">
        <v>44332.793472491911</v>
      </c>
      <c>
        <v>3876</v>
      </c>
      <c s="71">
        <v>1</v>
      </c>
      <c>
        <v>19</v>
      </c>
      <c s="71" t="str">
        <f t="shared" si="1612"/>
        <v>воскресенье</v>
      </c>
      <c s="71" t="str">
        <f>VLOOKUP(A51609,Подписчики!A:C,2,0)</f>
        <v>UTC+1</v>
      </c>
      <c s="71" t="str">
        <f t="shared" si="1613"/>
        <v>Центральноевропейское время</v>
      </c>
      <c s="71"/>
    </row>
    <row r="51610" spans="1:10" ht="15">
      <c r="A51610">
        <v>126247</v>
      </c>
      <c>
        <v>83699</v>
      </c>
      <c s="2">
        <v>44334.971466019422</v>
      </c>
      <c>
        <v>118549</v>
      </c>
      <c s="71">
        <v>3</v>
      </c>
      <c>
        <v>23</v>
      </c>
      <c s="71" t="str">
        <f t="shared" si="1612"/>
        <v>вторник</v>
      </c>
      <c s="71" t="str">
        <f>VLOOKUP(A51610,Подписчики!A:C,2,0)</f>
        <v>UTC+1</v>
      </c>
      <c s="71" t="str">
        <f t="shared" si="1613"/>
        <v>Центральноевропейское время</v>
      </c>
      <c s="71"/>
    </row>
    <row r="51611" spans="1:10" ht="15">
      <c r="A51611">
        <v>126247</v>
      </c>
      <c>
        <v>91254</v>
      </c>
      <c s="2">
        <v>44337.863051779939</v>
      </c>
      <c>
        <v>345550</v>
      </c>
      <c s="71">
        <v>6</v>
      </c>
      <c>
        <v>20</v>
      </c>
      <c s="71" t="str">
        <f t="shared" si="1612"/>
        <v>пятница</v>
      </c>
      <c s="71" t="str">
        <f>VLOOKUP(A51611,Подписчики!A:C,2,0)</f>
        <v>UTC+1</v>
      </c>
      <c s="71" t="str">
        <f t="shared" si="1613"/>
        <v>Центральноевропейское время</v>
      </c>
      <c s="71"/>
    </row>
    <row r="51612" spans="1:10" ht="15">
      <c r="A51612">
        <v>126247</v>
      </c>
      <c>
        <v>108315</v>
      </c>
      <c s="2">
        <v>44342.951333333338</v>
      </c>
      <c>
        <v>371564</v>
      </c>
      <c s="71">
        <v>4</v>
      </c>
      <c>
        <v>22</v>
      </c>
      <c s="71" t="str">
        <f t="shared" si="1612"/>
        <v>среда</v>
      </c>
      <c s="71" t="str">
        <f>VLOOKUP(A51612,Подписчики!A:C,2,0)</f>
        <v>UTC+1</v>
      </c>
      <c s="71" t="str">
        <f t="shared" si="1613"/>
        <v>Центральноевропейское время</v>
      </c>
      <c s="71"/>
    </row>
    <row r="51613" spans="1:10" ht="15">
      <c r="A51613">
        <v>126247</v>
      </c>
      <c>
        <v>110597</v>
      </c>
      <c s="2">
        <v>44343.913213592234</v>
      </c>
      <c>
        <v>324893</v>
      </c>
      <c s="71">
        <v>5</v>
      </c>
      <c>
        <v>21</v>
      </c>
      <c s="71" t="str">
        <f t="shared" si="1612"/>
        <v>четверг</v>
      </c>
      <c s="71" t="str">
        <f>VLOOKUP(A51613,Подписчики!A:C,2,0)</f>
        <v>UTC+1</v>
      </c>
      <c s="71" t="str">
        <f t="shared" si="1613"/>
        <v>Центральноевропейское время</v>
      </c>
      <c s="71"/>
    </row>
    <row r="51614" spans="1:10" ht="15">
      <c r="A51614">
        <v>126247</v>
      </c>
      <c>
        <v>136514</v>
      </c>
      <c s="2">
        <v>44351.481333333337</v>
      </c>
      <c>
        <v>158978</v>
      </c>
      <c s="71">
        <v>6</v>
      </c>
      <c>
        <v>11</v>
      </c>
      <c s="71" t="str">
        <f t="shared" si="1612"/>
        <v>пятница</v>
      </c>
      <c s="71" t="str">
        <f>VLOOKUP(A51614,Подписчики!A:C,2,0)</f>
        <v>UTC+1</v>
      </c>
      <c s="71" t="str">
        <f t="shared" si="1613"/>
        <v>Центральноевропейское время</v>
      </c>
      <c s="71"/>
    </row>
    <row r="51615" spans="1:10" ht="15">
      <c r="A51615">
        <v>126247</v>
      </c>
      <c>
        <v>150611</v>
      </c>
      <c s="2">
        <v>44355.247333333333</v>
      </c>
      <c>
        <v>125006</v>
      </c>
      <c s="71">
        <v>3</v>
      </c>
      <c>
        <v>5</v>
      </c>
      <c s="71" t="str">
        <f t="shared" si="1612"/>
        <v>вторник</v>
      </c>
      <c s="71" t="str">
        <f>VLOOKUP(A51615,Подписчики!A:C,2,0)</f>
        <v>UTC+1</v>
      </c>
      <c s="71" t="str">
        <f t="shared" si="1613"/>
        <v>Центральноевропейское время</v>
      </c>
      <c s="71"/>
    </row>
    <row r="51616" spans="1:10" ht="15">
      <c r="A51616">
        <v>126247</v>
      </c>
      <c>
        <v>157386</v>
      </c>
      <c s="2">
        <v>44357.6656407767</v>
      </c>
      <c>
        <v>472712</v>
      </c>
      <c s="71">
        <v>5</v>
      </c>
      <c>
        <v>15</v>
      </c>
      <c s="71" t="str">
        <f t="shared" si="1612"/>
        <v>четверг</v>
      </c>
      <c s="71" t="str">
        <f>VLOOKUP(A51616,Подписчики!A:C,2,0)</f>
        <v>UTC+1</v>
      </c>
      <c s="71" t="str">
        <f t="shared" si="1613"/>
        <v>Центральноевропейское время</v>
      </c>
      <c s="71"/>
    </row>
    <row r="51617" spans="1:10" ht="15">
      <c r="A51617">
        <v>126247</v>
      </c>
      <c>
        <v>162351</v>
      </c>
      <c s="2">
        <v>44358.840398058252</v>
      </c>
      <c>
        <v>154374</v>
      </c>
      <c s="71">
        <v>6</v>
      </c>
      <c>
        <v>20</v>
      </c>
      <c s="71" t="str">
        <f t="shared" si="1612"/>
        <v>пятница</v>
      </c>
      <c s="71" t="str">
        <f>VLOOKUP(A51617,Подписчики!A:C,2,0)</f>
        <v>UTC+1</v>
      </c>
      <c s="71" t="str">
        <f t="shared" si="1613"/>
        <v>Центральноевропейское время</v>
      </c>
      <c s="71"/>
    </row>
    <row r="51618" spans="1:10" ht="15">
      <c r="A51618">
        <v>126247</v>
      </c>
      <c>
        <v>185775</v>
      </c>
      <c s="2">
        <v>44365.683440129455</v>
      </c>
      <c>
        <v>140460</v>
      </c>
      <c s="71">
        <v>6</v>
      </c>
      <c>
        <v>16</v>
      </c>
      <c s="71" t="str">
        <f t="shared" si="1612"/>
        <v>пятница</v>
      </c>
      <c s="71" t="str">
        <f>VLOOKUP(A51618,Подписчики!A:C,2,0)</f>
        <v>UTC+1</v>
      </c>
      <c s="71" t="str">
        <f t="shared" si="1613"/>
        <v>Центральноевропейское время</v>
      </c>
      <c s="71"/>
    </row>
    <row r="51619" spans="1:10" ht="15">
      <c r="A51619">
        <v>126247</v>
      </c>
      <c>
        <v>194312</v>
      </c>
      <c s="2">
        <v>44367.534572815537</v>
      </c>
      <c>
        <v>63666</v>
      </c>
      <c s="71">
        <v>1</v>
      </c>
      <c>
        <v>12</v>
      </c>
      <c s="71" t="str">
        <f t="shared" si="1612"/>
        <v>воскресенье</v>
      </c>
      <c s="71" t="str">
        <f>VLOOKUP(A51619,Подписчики!A:C,2,0)</f>
        <v>UTC+1</v>
      </c>
      <c s="71" t="str">
        <f t="shared" si="1613"/>
        <v>Центральноевропейское время</v>
      </c>
      <c s="71"/>
    </row>
    <row r="51620" spans="1:10" ht="15">
      <c r="A51620">
        <v>126247</v>
      </c>
      <c>
        <v>216889</v>
      </c>
      <c s="2">
        <v>44373.756255663429</v>
      </c>
      <c>
        <v>86587</v>
      </c>
      <c s="71">
        <v>7</v>
      </c>
      <c>
        <v>18</v>
      </c>
      <c s="71" t="str">
        <f t="shared" si="1612"/>
        <v>суббота</v>
      </c>
      <c s="71" t="str">
        <f>VLOOKUP(A51620,Подписчики!A:C,2,0)</f>
        <v>UTC+1</v>
      </c>
      <c s="71" t="str">
        <f t="shared" si="1613"/>
        <v>Центральноевропейское время</v>
      </c>
      <c s="71"/>
    </row>
    <row r="51621" spans="1:10" ht="15">
      <c r="A51621">
        <v>126249</v>
      </c>
      <c>
        <v>28810</v>
      </c>
      <c s="2">
        <v>44312.825834951458</v>
      </c>
      <c>
        <v>332374</v>
      </c>
      <c s="71">
        <v>2</v>
      </c>
      <c>
        <v>19</v>
      </c>
      <c s="71" t="str">
        <f t="shared" si="1612"/>
        <v>понедельник</v>
      </c>
      <c s="71" t="str">
        <f>VLOOKUP(A51621,Подписчики!A:C,2,0)</f>
        <v>UTC+1</v>
      </c>
      <c s="71" t="str">
        <f t="shared" si="1613"/>
        <v>Центральноевропейское время</v>
      </c>
      <c s="71"/>
    </row>
    <row r="51622" spans="1:10" ht="15">
      <c r="A51622">
        <v>126249</v>
      </c>
      <c>
        <v>39285</v>
      </c>
      <c s="2">
        <v>44317.605770226539</v>
      </c>
      <c>
        <v>184771</v>
      </c>
      <c s="71">
        <v>7</v>
      </c>
      <c>
        <v>14</v>
      </c>
      <c s="71" t="str">
        <f t="shared" si="1612"/>
        <v>суббота</v>
      </c>
      <c s="71" t="str">
        <f>VLOOKUP(A51622,Подписчики!A:C,2,0)</f>
        <v>UTC+1</v>
      </c>
      <c s="71" t="str">
        <f t="shared" si="1613"/>
        <v>Центральноевропейское время</v>
      </c>
      <c s="71"/>
    </row>
    <row r="51623" spans="1:10" ht="15">
      <c r="A51623">
        <v>126249</v>
      </c>
      <c>
        <v>66701</v>
      </c>
      <c s="2">
        <v>44328.922922330101</v>
      </c>
      <c>
        <v>411922</v>
      </c>
      <c s="71">
        <v>4</v>
      </c>
      <c>
        <v>22</v>
      </c>
      <c s="71" t="str">
        <f t="shared" si="1612"/>
        <v>среда</v>
      </c>
      <c s="71" t="str">
        <f>VLOOKUP(A51623,Подписчики!A:C,2,0)</f>
        <v>UTC+1</v>
      </c>
      <c s="71" t="str">
        <f t="shared" si="1613"/>
        <v>Центральноевропейское время</v>
      </c>
      <c s="71"/>
    </row>
    <row r="51624" spans="1:10" ht="15">
      <c r="A51624">
        <v>126249</v>
      </c>
      <c>
        <v>82368</v>
      </c>
      <c s="2">
        <v>44334.664022653727</v>
      </c>
      <c>
        <v>301535</v>
      </c>
      <c s="71">
        <v>3</v>
      </c>
      <c>
        <v>15</v>
      </c>
      <c s="71" t="str">
        <f t="shared" si="1612"/>
        <v>вторник</v>
      </c>
      <c s="71" t="str">
        <f>VLOOKUP(A51624,Подписчики!A:C,2,0)</f>
        <v>UTC+1</v>
      </c>
      <c s="71" t="str">
        <f t="shared" si="1613"/>
        <v>Центральноевропейское время</v>
      </c>
      <c s="71"/>
    </row>
    <row r="51625" spans="1:10" ht="15">
      <c r="A51625">
        <v>126249</v>
      </c>
      <c>
        <v>84144</v>
      </c>
      <c s="2">
        <v>44335.516773462783</v>
      </c>
      <c>
        <v>440811</v>
      </c>
      <c s="71">
        <v>4</v>
      </c>
      <c>
        <v>12</v>
      </c>
      <c s="71" t="str">
        <f t="shared" si="1612"/>
        <v>среда</v>
      </c>
      <c s="71" t="str">
        <f>VLOOKUP(A51625,Подписчики!A:C,2,0)</f>
        <v>UTC+1</v>
      </c>
      <c s="71" t="str">
        <f t="shared" si="1613"/>
        <v>Центральноевропейское время</v>
      </c>
      <c s="71"/>
    </row>
    <row r="51626" spans="1:10" ht="15">
      <c r="A51626">
        <v>126249</v>
      </c>
      <c>
        <v>98302</v>
      </c>
      <c s="2">
        <v>44339.621951456313</v>
      </c>
      <c>
        <v>141918</v>
      </c>
      <c s="71">
        <v>1</v>
      </c>
      <c>
        <v>14</v>
      </c>
      <c s="71" t="str">
        <f t="shared" si="1612"/>
        <v>воскресенье</v>
      </c>
      <c s="71" t="str">
        <f>VLOOKUP(A51626,Подписчики!A:C,2,0)</f>
        <v>UTC+1</v>
      </c>
      <c s="71" t="str">
        <f t="shared" si="1613"/>
        <v>Центральноевропейское время</v>
      </c>
      <c s="71"/>
    </row>
    <row r="51627" spans="1:10" ht="15">
      <c r="A51627">
        <v>126249</v>
      </c>
      <c>
        <v>110417</v>
      </c>
      <c s="2">
        <v>44343.872760517799</v>
      </c>
      <c>
        <v>130739</v>
      </c>
      <c s="71">
        <v>5</v>
      </c>
      <c>
        <v>20</v>
      </c>
      <c s="71" t="str">
        <f t="shared" si="1612"/>
        <v>четверг</v>
      </c>
      <c s="71" t="str">
        <f>VLOOKUP(A51627,Подписчики!A:C,2,0)</f>
        <v>UTC+1</v>
      </c>
      <c s="71" t="str">
        <f t="shared" si="1613"/>
        <v>Центральноевропейское время</v>
      </c>
      <c s="71"/>
    </row>
    <row r="51628" spans="1:10" ht="15">
      <c r="A51628">
        <v>126249</v>
      </c>
      <c>
        <v>190568</v>
      </c>
      <c s="2">
        <v>44366.664022653727</v>
      </c>
      <c>
        <v>362248</v>
      </c>
      <c s="71">
        <v>7</v>
      </c>
      <c>
        <v>15</v>
      </c>
      <c s="71" t="str">
        <f t="shared" si="1612"/>
        <v>суббота</v>
      </c>
      <c s="71" t="str">
        <f>VLOOKUP(A51628,Подписчики!A:C,2,0)</f>
        <v>UTC+1</v>
      </c>
      <c s="71" t="str">
        <f t="shared" si="1613"/>
        <v>Центральноевропейское время</v>
      </c>
      <c s="71"/>
    </row>
    <row r="51629" spans="1:10" ht="15">
      <c r="A51629">
        <v>126394</v>
      </c>
      <c>
        <v>18940</v>
      </c>
      <c s="2">
        <v>44307.939103559875</v>
      </c>
      <c>
        <v>60239</v>
      </c>
      <c s="71">
        <v>4</v>
      </c>
      <c>
        <v>22</v>
      </c>
      <c s="71" t="str">
        <f t="shared" si="1612"/>
        <v>среда</v>
      </c>
      <c s="71" t="str">
        <f>VLOOKUP(A51629,Подписчики!A:C,2,0)</f>
        <v>UTC+1</v>
      </c>
      <c s="71" t="str">
        <f t="shared" si="1613"/>
        <v>Центральноевропейское время</v>
      </c>
      <c s="71"/>
    </row>
    <row r="51630" spans="1:10" ht="15">
      <c r="A51630">
        <v>126398</v>
      </c>
      <c>
        <v>332981</v>
      </c>
      <c s="2">
        <v>44408.001805825246</v>
      </c>
      <c>
        <v>179296</v>
      </c>
      <c s="71">
        <v>7</v>
      </c>
      <c>
        <v>0</v>
      </c>
      <c s="71" t="str">
        <f t="shared" si="1612"/>
        <v>суббота</v>
      </c>
      <c s="71" t="str">
        <f>VLOOKUP(A51630,Подписчики!A:C,2,0)</f>
        <v>UTC+0</v>
      </c>
      <c s="71" t="str">
        <f t="shared" si="1613"/>
        <v>Запределами России</v>
      </c>
      <c s="71"/>
    </row>
    <row r="51631" spans="1:10" ht="15">
      <c r="A51631">
        <v>126398</v>
      </c>
      <c>
        <v>334959</v>
      </c>
      <c s="2">
        <v>44408.611377300331</v>
      </c>
      <c>
        <v>346056</v>
      </c>
      <c s="71">
        <v>7</v>
      </c>
      <c>
        <v>14</v>
      </c>
      <c s="71" t="str">
        <f t="shared" si="1612"/>
        <v>суббота</v>
      </c>
      <c s="71" t="str">
        <f>VLOOKUP(A51631,Подписчики!A:C,2,0)</f>
        <v>UTC+0</v>
      </c>
      <c s="71" t="str">
        <f t="shared" si="1613"/>
        <v>Запределами России</v>
      </c>
      <c s="71"/>
    </row>
    <row r="51632" spans="1:10" ht="15">
      <c r="A51632">
        <v>126398</v>
      </c>
      <c>
        <v>346054</v>
      </c>
      <c s="2">
        <v>44411.637728155343</v>
      </c>
      <c>
        <v>158978</v>
      </c>
      <c s="71">
        <v>3</v>
      </c>
      <c>
        <v>15</v>
      </c>
      <c s="71" t="str">
        <f t="shared" si="1612"/>
        <v>вторник</v>
      </c>
      <c s="71" t="str">
        <f>VLOOKUP(A51632,Подписчики!A:C,2,0)</f>
        <v>UTC+0</v>
      </c>
      <c s="71" t="str">
        <f t="shared" si="1613"/>
        <v>Запределами России</v>
      </c>
      <c s="71"/>
    </row>
    <row r="51633" spans="1:10" ht="15">
      <c r="A51633">
        <v>126398</v>
      </c>
      <c>
        <v>355574</v>
      </c>
      <c s="2">
        <v>44414.733197411006</v>
      </c>
      <c>
        <v>83356</v>
      </c>
      <c s="71">
        <v>6</v>
      </c>
      <c>
        <v>17</v>
      </c>
      <c s="71" t="str">
        <f t="shared" si="1612"/>
        <v>пятница</v>
      </c>
      <c s="71" t="str">
        <f>VLOOKUP(A51633,Подписчики!A:C,2,0)</f>
        <v>UTC+0</v>
      </c>
      <c s="71" t="str">
        <f t="shared" si="1613"/>
        <v>Запределами России</v>
      </c>
      <c s="71"/>
    </row>
    <row r="51634" spans="1:10" ht="15">
      <c r="A51634">
        <v>126398</v>
      </c>
      <c>
        <v>357113</v>
      </c>
      <c s="2">
        <v>44414.956498381878</v>
      </c>
      <c>
        <v>380527</v>
      </c>
      <c s="71">
        <v>6</v>
      </c>
      <c>
        <v>22</v>
      </c>
      <c s="71" t="str">
        <f t="shared" si="1612"/>
        <v>пятница</v>
      </c>
      <c s="71" t="str">
        <f>VLOOKUP(A51634,Подписчики!A:C,2,0)</f>
        <v>UTC+0</v>
      </c>
      <c s="71" t="str">
        <f t="shared" si="1613"/>
        <v>Запределами России</v>
      </c>
      <c s="71"/>
    </row>
    <row r="51635" spans="1:10" ht="15">
      <c r="A51635">
        <v>126398</v>
      </c>
      <c>
        <v>359396</v>
      </c>
      <c s="2">
        <v>44415.567000000003</v>
      </c>
      <c>
        <v>297015</v>
      </c>
      <c s="71">
        <v>7</v>
      </c>
      <c>
        <v>13</v>
      </c>
      <c s="71" t="str">
        <f t="shared" si="1612"/>
        <v>суббота</v>
      </c>
      <c s="71" t="str">
        <f>VLOOKUP(A51635,Подписчики!A:C,2,0)</f>
        <v>UTC+0</v>
      </c>
      <c s="71" t="str">
        <f t="shared" si="1613"/>
        <v>Запределами России</v>
      </c>
      <c s="71"/>
    </row>
    <row r="51636" spans="1:10" ht="15">
      <c r="A51636">
        <v>126404</v>
      </c>
      <c>
        <v>162656</v>
      </c>
      <c s="2">
        <v>44358.877614886733</v>
      </c>
      <c>
        <v>425970</v>
      </c>
      <c s="71">
        <v>6</v>
      </c>
      <c>
        <v>21</v>
      </c>
      <c s="71" t="str">
        <f t="shared" si="1612"/>
        <v>пятница</v>
      </c>
      <c s="71" t="str">
        <f>VLOOKUP(A51636,Подписчики!A:C,2,0)</f>
        <v>UTC+1</v>
      </c>
      <c s="71" t="str">
        <f t="shared" si="1613"/>
        <v>Центральноевропейское время</v>
      </c>
      <c s="71"/>
    </row>
    <row r="51637" spans="1:10" ht="15">
      <c r="A51637">
        <v>126404</v>
      </c>
      <c>
        <v>163933</v>
      </c>
      <c s="2">
        <v>44359.238258003475</v>
      </c>
      <c>
        <v>357547</v>
      </c>
      <c s="71">
        <v>7</v>
      </c>
      <c>
        <v>5</v>
      </c>
      <c s="71" t="str">
        <f t="shared" si="1612"/>
        <v>суббота</v>
      </c>
      <c s="71" t="str">
        <f>VLOOKUP(A51637,Подписчики!A:C,2,0)</f>
        <v>UTC+1</v>
      </c>
      <c s="71" t="str">
        <f t="shared" si="1613"/>
        <v>Центральноевропейское время</v>
      </c>
      <c s="71"/>
    </row>
    <row r="51638" spans="1:10" ht="15">
      <c r="A51638">
        <v>126404</v>
      </c>
      <c>
        <v>176817</v>
      </c>
      <c s="2">
        <v>44362.712566343042</v>
      </c>
      <c>
        <v>301748</v>
      </c>
      <c s="71">
        <v>3</v>
      </c>
      <c>
        <v>17</v>
      </c>
      <c s="71" t="str">
        <f t="shared" si="1612"/>
        <v>вторник</v>
      </c>
      <c s="71" t="str">
        <f>VLOOKUP(A51638,Подписчики!A:C,2,0)</f>
        <v>UTC+1</v>
      </c>
      <c s="71" t="str">
        <f t="shared" si="1613"/>
        <v>Центральноевропейское время</v>
      </c>
      <c s="71"/>
    </row>
    <row r="51639" spans="1:10" ht="15">
      <c r="A51639">
        <v>126404</v>
      </c>
      <c>
        <v>218980</v>
      </c>
      <c s="2">
        <v>44374.246925260173</v>
      </c>
      <c>
        <v>153893</v>
      </c>
      <c s="71">
        <v>1</v>
      </c>
      <c>
        <v>5</v>
      </c>
      <c s="71" t="str">
        <f t="shared" si="1612"/>
        <v>воскресенье</v>
      </c>
      <c s="71" t="str">
        <f>VLOOKUP(A51639,Подписчики!A:C,2,0)</f>
        <v>UTC+1</v>
      </c>
      <c s="71" t="str">
        <f t="shared" si="1613"/>
        <v>Центральноевропейское время</v>
      </c>
      <c s="71"/>
    </row>
    <row r="51640" spans="1:10" ht="15">
      <c r="A51640">
        <v>126404</v>
      </c>
      <c>
        <v>283242</v>
      </c>
      <c s="2">
        <v>44393.672113268614</v>
      </c>
      <c>
        <v>227775</v>
      </c>
      <c s="71">
        <v>6</v>
      </c>
      <c>
        <v>16</v>
      </c>
      <c s="71" t="str">
        <f t="shared" si="1612"/>
        <v>пятница</v>
      </c>
      <c s="71" t="str">
        <f>VLOOKUP(A51640,Подписчики!A:C,2,0)</f>
        <v>UTC+1</v>
      </c>
      <c s="71" t="str">
        <f t="shared" si="1613"/>
        <v>Центральноевропейское время</v>
      </c>
      <c s="71"/>
    </row>
    <row r="51641" spans="1:10" ht="15">
      <c r="A51641">
        <v>126404</v>
      </c>
      <c>
        <v>308204</v>
      </c>
      <c s="2">
        <v>44400.936333333339</v>
      </c>
      <c>
        <v>392434</v>
      </c>
      <c s="71">
        <v>6</v>
      </c>
      <c>
        <v>22</v>
      </c>
      <c s="71" t="str">
        <f t="shared" si="1612"/>
        <v>пятница</v>
      </c>
      <c s="71" t="str">
        <f>VLOOKUP(A51641,Подписчики!A:C,2,0)</f>
        <v>UTC+1</v>
      </c>
      <c s="71" t="str">
        <f t="shared" si="1613"/>
        <v>Центральноевропейское время</v>
      </c>
      <c s="71"/>
    </row>
    <row r="51642" spans="1:10" ht="15">
      <c r="A51642">
        <v>126404</v>
      </c>
      <c>
        <v>322742</v>
      </c>
      <c s="2">
        <v>44404.88570550162</v>
      </c>
      <c>
        <v>30648</v>
      </c>
      <c s="71">
        <v>3</v>
      </c>
      <c>
        <v>21</v>
      </c>
      <c s="71" t="str">
        <f t="shared" si="1612"/>
        <v>вторник</v>
      </c>
      <c s="71" t="str">
        <f>VLOOKUP(A51642,Подписчики!A:C,2,0)</f>
        <v>UTC+1</v>
      </c>
      <c s="71" t="str">
        <f t="shared" si="1613"/>
        <v>Центральноевропейское время</v>
      </c>
      <c s="71"/>
    </row>
    <row r="51643" spans="1:10" ht="15">
      <c r="A51643">
        <v>126404</v>
      </c>
      <c>
        <v>337418</v>
      </c>
      <c s="2">
        <v>44408.913174840542</v>
      </c>
      <c>
        <v>248599</v>
      </c>
      <c s="71">
        <v>7</v>
      </c>
      <c>
        <v>21</v>
      </c>
      <c s="71" t="str">
        <f t="shared" si="1612"/>
        <v>суббота</v>
      </c>
      <c s="71" t="str">
        <f>VLOOKUP(A51643,Подписчики!A:C,2,0)</f>
        <v>UTC+1</v>
      </c>
      <c s="71" t="str">
        <f t="shared" si="1613"/>
        <v>Центральноевропейское время</v>
      </c>
      <c s="71"/>
    </row>
    <row r="51644" spans="1:10" ht="15">
      <c r="A51644">
        <v>126410</v>
      </c>
      <c>
        <v>110858</v>
      </c>
      <c s="2">
        <v>44343.979961165045</v>
      </c>
      <c>
        <v>123584</v>
      </c>
      <c s="71">
        <v>5</v>
      </c>
      <c>
        <v>23</v>
      </c>
      <c s="71" t="str">
        <f t="shared" si="1612"/>
        <v>четверг</v>
      </c>
      <c s="71" t="str">
        <f>VLOOKUP(A51644,Подписчики!A:C,2,0)</f>
        <v>UTC+2</v>
      </c>
      <c s="71" t="str">
        <f t="shared" si="1613"/>
        <v>Калиниградское время</v>
      </c>
      <c s="71"/>
    </row>
    <row r="51645" spans="1:10" ht="15">
      <c r="A51645">
        <v>126410</v>
      </c>
      <c>
        <v>201196</v>
      </c>
      <c s="2">
        <v>44369.568957928801</v>
      </c>
      <c>
        <v>439981</v>
      </c>
      <c s="71">
        <v>3</v>
      </c>
      <c>
        <v>13</v>
      </c>
      <c s="71" t="str">
        <f t="shared" si="1612"/>
        <v>вторник</v>
      </c>
      <c s="71" t="str">
        <f>VLOOKUP(A51645,Подписчики!A:C,2,0)</f>
        <v>UTC+2</v>
      </c>
      <c s="71" t="str">
        <f t="shared" si="1613"/>
        <v>Калиниградское время</v>
      </c>
      <c s="71"/>
    </row>
    <row r="51646" spans="1:10" ht="15">
      <c r="A51646">
        <v>126410</v>
      </c>
      <c>
        <v>203156</v>
      </c>
      <c s="2">
        <v>44369.931417475724</v>
      </c>
      <c>
        <v>351192</v>
      </c>
      <c s="71">
        <v>3</v>
      </c>
      <c>
        <v>22</v>
      </c>
      <c s="71" t="str">
        <f t="shared" si="1612"/>
        <v>вторник</v>
      </c>
      <c s="71" t="str">
        <f>VLOOKUP(A51646,Подписчики!A:C,2,0)</f>
        <v>UTC+2</v>
      </c>
      <c s="71" t="str">
        <f t="shared" si="1613"/>
        <v>Калиниградское время</v>
      </c>
      <c s="71"/>
    </row>
    <row r="51647" spans="1:10" ht="15">
      <c r="A51647">
        <v>126418</v>
      </c>
      <c>
        <v>5695</v>
      </c>
      <c s="2">
        <v>44294.769605177993</v>
      </c>
      <c>
        <v>95782</v>
      </c>
      <c s="71">
        <v>5</v>
      </c>
      <c>
        <v>18</v>
      </c>
      <c s="71" t="str">
        <f t="shared" si="1612"/>
        <v>четверг</v>
      </c>
      <c s="71" t="str">
        <f>VLOOKUP(A51647,Подписчики!A:C,2,0)</f>
        <v>UTC+2</v>
      </c>
      <c s="71" t="str">
        <f t="shared" si="1613"/>
        <v>Калиниградское время</v>
      </c>
      <c s="71"/>
    </row>
    <row r="51648" spans="1:10" ht="15">
      <c r="A51648">
        <v>126418</v>
      </c>
      <c>
        <v>16590</v>
      </c>
      <c s="2">
        <v>44305.908763754043</v>
      </c>
      <c>
        <v>378738</v>
      </c>
      <c s="71">
        <v>2</v>
      </c>
      <c>
        <v>21</v>
      </c>
      <c s="71" t="str">
        <f t="shared" si="1612"/>
        <v>понедельник</v>
      </c>
      <c s="71" t="str">
        <f>VLOOKUP(A51648,Подписчики!A:C,2,0)</f>
        <v>UTC+2</v>
      </c>
      <c s="71" t="str">
        <f t="shared" si="1613"/>
        <v>Калиниградское время</v>
      </c>
      <c s="71"/>
    </row>
    <row r="51649" spans="1:10" ht="15">
      <c r="A51649">
        <v>126418</v>
      </c>
      <c>
        <v>20037</v>
      </c>
      <c s="2">
        <v>44308.678990291257</v>
      </c>
      <c>
        <v>394819</v>
      </c>
      <c s="71">
        <v>5</v>
      </c>
      <c>
        <v>16</v>
      </c>
      <c s="71" t="str">
        <f t="shared" si="1612"/>
        <v>четверг</v>
      </c>
      <c s="71" t="str">
        <f>VLOOKUP(A51649,Подписчики!A:C,2,0)</f>
        <v>UTC+2</v>
      </c>
      <c s="71" t="str">
        <f t="shared" si="1613"/>
        <v>Калиниградское время</v>
      </c>
      <c s="71"/>
    </row>
    <row r="51650" spans="1:10" ht="15">
      <c r="A51650">
        <v>126418</v>
      </c>
      <c>
        <v>23405</v>
      </c>
      <c s="2">
        <v>44310.562485436894</v>
      </c>
      <c>
        <v>411922</v>
      </c>
      <c s="71">
        <v>7</v>
      </c>
      <c>
        <v>13</v>
      </c>
      <c s="71" t="str">
        <f t="shared" si="1612"/>
        <v>суббота</v>
      </c>
      <c s="71" t="str">
        <f>VLOOKUP(A51650,Подписчики!A:C,2,0)</f>
        <v>UTC+2</v>
      </c>
      <c s="71" t="str">
        <f t="shared" si="1613"/>
        <v>Калиниградское время</v>
      </c>
      <c s="71"/>
    </row>
    <row r="51651" spans="1:10" ht="15">
      <c r="A51651">
        <v>126418</v>
      </c>
      <c>
        <v>25407</v>
      </c>
      <c s="2">
        <v>44310.96429334391</v>
      </c>
      <c>
        <v>32415</v>
      </c>
      <c s="71">
        <v>7</v>
      </c>
      <c>
        <v>23</v>
      </c>
      <c s="71" t="str">
        <f t="shared" si="1614" ref="G51651:G51714">TEXT(C51651,"дддд")</f>
        <v>суббота</v>
      </c>
      <c s="71" t="str">
        <f>VLOOKUP(A51651,Подписчики!A:C,2,0)</f>
        <v>UTC+2</v>
      </c>
      <c s="71" t="str">
        <f t="shared" si="1615" ref="I51651:I51714">IF(H51651="UTC+1","Центральноевропейское время",IF(H51651="UTC+2","Калиниградское время",IF(H51651="UTC+3","Московское время",IF(H51651="UTC+4","Самарское время",IF(H51651="UTC+5","Екатеринбургское время",IF(H51651="UTC+6","Омское время",IF(H51651="UTC+7","Красноярское время",IF(H51651="UTC+8","Иркутское время",IF(H51651="UTC+9","Якутское время",IF(H51651="UTC+10","Владивостокское время",IF(H51651="UTC+11","Магаданское время",IF(H51651="UTC+12","Камчатское время",IF(H51651="UTC+0","Запределами России",IF(H51651="UTC-1","Запределами России",IF(H51651="UTC-2","Запределами России",IF(H51651="UTC-3","Запределами России",IF(H51651="UTC-4","Запределами России",IF(H51651="UTC-5","Запределами России",IF(H51651="UTC-6","Запределами России",IF(H51651="UTC-7","Запределами России",IF(H51651="UTC-8","Запределами России",IF(H51651="UTC-9","Запределами России",0))))))))))))))))))))))</f>
        <v>Калиниградское время</v>
      </c>
      <c s="71"/>
    </row>
    <row r="51652" spans="1:10" ht="15">
      <c r="A51652">
        <v>126418</v>
      </c>
      <c>
        <v>42658</v>
      </c>
      <c s="2">
        <v>44318.735038300729</v>
      </c>
      <c>
        <v>301748</v>
      </c>
      <c s="71">
        <v>1</v>
      </c>
      <c>
        <v>17</v>
      </c>
      <c s="71" t="str">
        <f t="shared" si="1614"/>
        <v>воскресенье</v>
      </c>
      <c s="71" t="str">
        <f>VLOOKUP(A51652,Подписчики!A:C,2,0)</f>
        <v>UTC+2</v>
      </c>
      <c s="71" t="str">
        <f t="shared" si="1615"/>
        <v>Калиниградское время</v>
      </c>
      <c s="71"/>
    </row>
    <row r="51653" spans="1:10" ht="15">
      <c r="A51653">
        <v>126418</v>
      </c>
      <c>
        <v>65033</v>
      </c>
      <c s="2">
        <v>44328.560867313914</v>
      </c>
      <c>
        <v>336616</v>
      </c>
      <c s="71">
        <v>4</v>
      </c>
      <c>
        <v>13</v>
      </c>
      <c s="71" t="str">
        <f t="shared" si="1614"/>
        <v>среда</v>
      </c>
      <c s="71" t="str">
        <f>VLOOKUP(A51653,Подписчики!A:C,2,0)</f>
        <v>UTC+2</v>
      </c>
      <c s="71" t="str">
        <f t="shared" si="1615"/>
        <v>Калиниградское время</v>
      </c>
      <c s="71"/>
    </row>
    <row r="51654" spans="1:10" ht="15">
      <c r="A51654">
        <v>126418</v>
      </c>
      <c>
        <v>84876</v>
      </c>
      <c s="2">
        <v>44335.716207119738</v>
      </c>
      <c>
        <v>471403</v>
      </c>
      <c s="71">
        <v>4</v>
      </c>
      <c>
        <v>17</v>
      </c>
      <c s="71" t="str">
        <f t="shared" si="1614"/>
        <v>среда</v>
      </c>
      <c s="71" t="str">
        <f>VLOOKUP(A51654,Подписчики!A:C,2,0)</f>
        <v>UTC+2</v>
      </c>
      <c s="71" t="str">
        <f t="shared" si="1615"/>
        <v>Калиниградское время</v>
      </c>
      <c s="71"/>
    </row>
    <row r="51655" spans="1:10" ht="15">
      <c r="A51655">
        <v>126418</v>
      </c>
      <c>
        <v>96869</v>
      </c>
      <c s="2">
        <v>44339.128971221049</v>
      </c>
      <c>
        <v>393483</v>
      </c>
      <c s="71">
        <v>1</v>
      </c>
      <c>
        <v>3</v>
      </c>
      <c s="71" t="str">
        <f t="shared" si="1614"/>
        <v>воскресенье</v>
      </c>
      <c s="71" t="str">
        <f>VLOOKUP(A51655,Подписчики!A:C,2,0)</f>
        <v>UTC+2</v>
      </c>
      <c s="71" t="str">
        <f t="shared" si="1615"/>
        <v>Калиниградское время</v>
      </c>
      <c s="71"/>
    </row>
    <row r="51656" spans="1:10" ht="15">
      <c r="A51656">
        <v>126429</v>
      </c>
      <c>
        <v>130497</v>
      </c>
      <c s="2">
        <v>44348.903333333335</v>
      </c>
      <c>
        <v>394154</v>
      </c>
      <c s="71">
        <v>3</v>
      </c>
      <c>
        <v>21</v>
      </c>
      <c s="71" t="str">
        <f t="shared" si="1614"/>
        <v>вторник</v>
      </c>
      <c s="71" t="str">
        <f>VLOOKUP(A51656,Подписчики!A:C,2,0)</f>
        <v>UTC+1</v>
      </c>
      <c s="71" t="str">
        <f t="shared" si="1615"/>
        <v>Центральноевропейское время</v>
      </c>
      <c s="71"/>
    </row>
    <row r="51657" spans="1:10" ht="15">
      <c r="A51657">
        <v>126429</v>
      </c>
      <c>
        <v>147033</v>
      </c>
      <c s="2">
        <v>44353.830689320392</v>
      </c>
      <c>
        <v>411922</v>
      </c>
      <c s="71">
        <v>1</v>
      </c>
      <c>
        <v>19</v>
      </c>
      <c s="71" t="str">
        <f t="shared" si="1614"/>
        <v>воскресенье</v>
      </c>
      <c s="71" t="str">
        <f>VLOOKUP(A51657,Подписчики!A:C,2,0)</f>
        <v>UTC+1</v>
      </c>
      <c s="71" t="str">
        <f t="shared" si="1615"/>
        <v>Центральноевропейское время</v>
      </c>
      <c s="71"/>
    </row>
    <row r="51658" spans="1:10" ht="15">
      <c r="A51658">
        <v>126429</v>
      </c>
      <c>
        <v>177248</v>
      </c>
      <c s="2">
        <v>44362.777291262137</v>
      </c>
      <c>
        <v>82901</v>
      </c>
      <c s="71">
        <v>3</v>
      </c>
      <c>
        <v>18</v>
      </c>
      <c s="71" t="str">
        <f t="shared" si="1614"/>
        <v>вторник</v>
      </c>
      <c s="71" t="str">
        <f>VLOOKUP(A51658,Подписчики!A:C,2,0)</f>
        <v>UTC+1</v>
      </c>
      <c s="71" t="str">
        <f t="shared" si="1615"/>
        <v>Центральноевропейское время</v>
      </c>
      <c s="71"/>
    </row>
    <row r="51659" spans="1:10" ht="15">
      <c r="A51659">
        <v>126429</v>
      </c>
      <c>
        <v>180527</v>
      </c>
      <c s="2">
        <v>44363.935867313921</v>
      </c>
      <c>
        <v>214224</v>
      </c>
      <c s="71">
        <v>4</v>
      </c>
      <c>
        <v>22</v>
      </c>
      <c s="71" t="str">
        <f t="shared" si="1614"/>
        <v>среда</v>
      </c>
      <c s="71" t="str">
        <f>VLOOKUP(A51659,Подписчики!A:C,2,0)</f>
        <v>UTC+1</v>
      </c>
      <c s="71" t="str">
        <f t="shared" si="1615"/>
        <v>Центральноевропейское время</v>
      </c>
      <c s="71"/>
    </row>
    <row r="51660" spans="1:10" ht="15">
      <c r="A51660">
        <v>126429</v>
      </c>
      <c>
        <v>239660</v>
      </c>
      <c s="2">
        <v>44380.472333333339</v>
      </c>
      <c>
        <v>176181</v>
      </c>
      <c s="71">
        <v>7</v>
      </c>
      <c>
        <v>11</v>
      </c>
      <c s="71" t="str">
        <f t="shared" si="1614"/>
        <v>суббота</v>
      </c>
      <c s="71" t="str">
        <f>VLOOKUP(A51660,Подписчики!A:C,2,0)</f>
        <v>UTC+1</v>
      </c>
      <c s="71" t="str">
        <f t="shared" si="1615"/>
        <v>Центральноевропейское время</v>
      </c>
      <c s="71"/>
    </row>
    <row r="51661" spans="1:10" ht="15">
      <c r="A51661">
        <v>126429</v>
      </c>
      <c>
        <v>278633</v>
      </c>
      <c s="2">
        <v>44391.986029126216</v>
      </c>
      <c>
        <v>465849</v>
      </c>
      <c s="71">
        <v>4</v>
      </c>
      <c>
        <v>23</v>
      </c>
      <c s="71" t="str">
        <f t="shared" si="1614"/>
        <v>среда</v>
      </c>
      <c s="71" t="str">
        <f>VLOOKUP(A51661,Подписчики!A:C,2,0)</f>
        <v>UTC+1</v>
      </c>
      <c s="71" t="str">
        <f t="shared" si="1615"/>
        <v>Центральноевропейское время</v>
      </c>
      <c s="71"/>
    </row>
    <row r="51662" spans="1:10" ht="15">
      <c r="A51662">
        <v>126429</v>
      </c>
      <c>
        <v>280986</v>
      </c>
      <c s="2">
        <v>44392.822598705505</v>
      </c>
      <c>
        <v>153893</v>
      </c>
      <c s="71">
        <v>5</v>
      </c>
      <c>
        <v>19</v>
      </c>
      <c s="71" t="str">
        <f t="shared" si="1614"/>
        <v>четверг</v>
      </c>
      <c s="71" t="str">
        <f>VLOOKUP(A51662,Подписчики!A:C,2,0)</f>
        <v>UTC+1</v>
      </c>
      <c s="71" t="str">
        <f t="shared" si="1615"/>
        <v>Центральноевропейское время</v>
      </c>
      <c s="71"/>
    </row>
    <row r="51663" spans="1:10" ht="15">
      <c r="A51663">
        <v>126442</v>
      </c>
      <c>
        <v>23733</v>
      </c>
      <c s="2">
        <v>44310.628423948219</v>
      </c>
      <c>
        <v>21760</v>
      </c>
      <c s="71">
        <v>7</v>
      </c>
      <c>
        <v>15</v>
      </c>
      <c s="71" t="str">
        <f t="shared" si="1614"/>
        <v>суббота</v>
      </c>
      <c s="71" t="str">
        <f>VLOOKUP(A51663,Подписчики!A:C,2,0)</f>
        <v>UTC-3</v>
      </c>
      <c s="71" t="str">
        <f t="shared" si="1615"/>
        <v>Запределами России</v>
      </c>
      <c s="71"/>
    </row>
    <row r="51664" spans="1:10" ht="15">
      <c r="A51664">
        <v>126442</v>
      </c>
      <c>
        <v>28436</v>
      </c>
      <c s="2">
        <v>44312.594443365699</v>
      </c>
      <c>
        <v>411922</v>
      </c>
      <c s="71">
        <v>2</v>
      </c>
      <c>
        <v>14</v>
      </c>
      <c s="71" t="str">
        <f t="shared" si="1614"/>
        <v>понедельник</v>
      </c>
      <c s="71" t="str">
        <f>VLOOKUP(A51664,Подписчики!A:C,2,0)</f>
        <v>UTC-3</v>
      </c>
      <c s="71" t="str">
        <f t="shared" si="1615"/>
        <v>Запределами России</v>
      </c>
      <c s="71"/>
    </row>
    <row r="51665" spans="1:10" ht="15">
      <c r="A51665">
        <v>126442</v>
      </c>
      <c>
        <v>43734</v>
      </c>
      <c s="2">
        <v>44318.986029126216</v>
      </c>
      <c>
        <v>250679</v>
      </c>
      <c s="71">
        <v>1</v>
      </c>
      <c>
        <v>23</v>
      </c>
      <c s="71" t="str">
        <f t="shared" si="1614"/>
        <v>воскресенье</v>
      </c>
      <c s="71" t="str">
        <f>VLOOKUP(A51665,Подписчики!A:C,2,0)</f>
        <v>UTC-3</v>
      </c>
      <c s="71" t="str">
        <f t="shared" si="1615"/>
        <v>Запределами России</v>
      </c>
      <c s="71"/>
    </row>
    <row r="51666" spans="1:10" ht="15">
      <c r="A51666">
        <v>126442</v>
      </c>
      <c>
        <v>81294</v>
      </c>
      <c s="2">
        <v>44333.903504854366</v>
      </c>
      <c>
        <v>241927</v>
      </c>
      <c s="71">
        <v>2</v>
      </c>
      <c>
        <v>21</v>
      </c>
      <c s="71" t="str">
        <f t="shared" si="1614"/>
        <v>понедельник</v>
      </c>
      <c s="71" t="str">
        <f>VLOOKUP(A51666,Подписчики!A:C,2,0)</f>
        <v>UTC-3</v>
      </c>
      <c s="71" t="str">
        <f t="shared" si="1615"/>
        <v>Запределами России</v>
      </c>
      <c s="71"/>
    </row>
    <row r="51667" spans="1:10" ht="15">
      <c r="A51667">
        <v>126442</v>
      </c>
      <c>
        <v>115378</v>
      </c>
      <c s="2">
        <v>44344.963375404528</v>
      </c>
      <c>
        <v>470762</v>
      </c>
      <c s="71">
        <v>6</v>
      </c>
      <c>
        <v>23</v>
      </c>
      <c s="71" t="str">
        <f t="shared" si="1614"/>
        <v>пятница</v>
      </c>
      <c s="71" t="str">
        <f>VLOOKUP(A51667,Подписчики!A:C,2,0)</f>
        <v>UTC-3</v>
      </c>
      <c s="71" t="str">
        <f t="shared" si="1615"/>
        <v>Запределами России</v>
      </c>
      <c s="71"/>
    </row>
    <row r="51668" spans="1:10" ht="15">
      <c r="A51668">
        <v>126465</v>
      </c>
      <c>
        <v>22371</v>
      </c>
      <c s="2">
        <v>44309.951644012945</v>
      </c>
      <c>
        <v>258219</v>
      </c>
      <c s="71">
        <v>6</v>
      </c>
      <c>
        <v>22</v>
      </c>
      <c s="71" t="str">
        <f t="shared" si="1614"/>
        <v>пятница</v>
      </c>
      <c s="71" t="str">
        <f>VLOOKUP(A51668,Подписчики!A:C,2,0)</f>
        <v>UTC+0</v>
      </c>
      <c s="71" t="str">
        <f t="shared" si="1615"/>
        <v>Запределами России</v>
      </c>
      <c s="71"/>
    </row>
    <row r="51669" spans="1:10" ht="15">
      <c r="A51669">
        <v>126465</v>
      </c>
      <c>
        <v>28936</v>
      </c>
      <c s="2">
        <v>44312.860000000001</v>
      </c>
      <c>
        <v>408587</v>
      </c>
      <c s="71">
        <v>2</v>
      </c>
      <c>
        <v>20</v>
      </c>
      <c s="71" t="str">
        <f t="shared" si="1614"/>
        <v>понедельник</v>
      </c>
      <c s="71" t="str">
        <f>VLOOKUP(A51669,Подписчики!A:C,2,0)</f>
        <v>UTC+0</v>
      </c>
      <c s="71" t="str">
        <f t="shared" si="1615"/>
        <v>Запределами России</v>
      </c>
      <c s="71"/>
    </row>
    <row r="51670" spans="1:10" ht="15">
      <c r="A51670">
        <v>126465</v>
      </c>
      <c>
        <v>30234</v>
      </c>
      <c s="2">
        <v>44313.749378640779</v>
      </c>
      <c>
        <v>174640</v>
      </c>
      <c s="71">
        <v>3</v>
      </c>
      <c>
        <v>17</v>
      </c>
      <c s="71" t="str">
        <f t="shared" si="1614"/>
        <v>вторник</v>
      </c>
      <c s="71" t="str">
        <f>VLOOKUP(A51670,Подписчики!A:C,2,0)</f>
        <v>UTC+0</v>
      </c>
      <c s="71" t="str">
        <f t="shared" si="1615"/>
        <v>Запределами России</v>
      </c>
      <c s="71"/>
    </row>
    <row r="51671" spans="1:10" ht="15">
      <c r="A51671">
        <v>126465</v>
      </c>
      <c>
        <v>37306</v>
      </c>
      <c s="2">
        <v>44316.80601294498</v>
      </c>
      <c>
        <v>207760</v>
      </c>
      <c s="71">
        <v>6</v>
      </c>
      <c>
        <v>19</v>
      </c>
      <c s="71" t="str">
        <f t="shared" si="1614"/>
        <v>пятница</v>
      </c>
      <c s="71" t="str">
        <f>VLOOKUP(A51671,Подписчики!A:C,2,0)</f>
        <v>UTC+0</v>
      </c>
      <c s="71" t="str">
        <f t="shared" si="1615"/>
        <v>Запределами России</v>
      </c>
      <c s="71"/>
    </row>
    <row r="51672" spans="1:10" ht="15">
      <c r="A51672">
        <v>126465</v>
      </c>
      <c>
        <v>60855</v>
      </c>
      <c s="2">
        <v>44326.606983818769</v>
      </c>
      <c>
        <v>88863</v>
      </c>
      <c s="71">
        <v>2</v>
      </c>
      <c>
        <v>14</v>
      </c>
      <c s="71" t="str">
        <f t="shared" si="1614"/>
        <v>понедельник</v>
      </c>
      <c s="71" t="str">
        <f>VLOOKUP(A51672,Подписчики!A:C,2,0)</f>
        <v>UTC+0</v>
      </c>
      <c s="71" t="str">
        <f t="shared" si="1615"/>
        <v>Запределами России</v>
      </c>
      <c s="71"/>
    </row>
    <row r="51673" spans="1:10" ht="15">
      <c r="A51673">
        <v>126465</v>
      </c>
      <c>
        <v>81533</v>
      </c>
      <c s="2">
        <v>44334.051967637541</v>
      </c>
      <c>
        <v>330333</v>
      </c>
      <c s="71">
        <v>3</v>
      </c>
      <c>
        <v>1</v>
      </c>
      <c s="71" t="str">
        <f t="shared" si="1614"/>
        <v>вторник</v>
      </c>
      <c s="71" t="str">
        <f>VLOOKUP(A51673,Подписчики!A:C,2,0)</f>
        <v>UTC+0</v>
      </c>
      <c s="71" t="str">
        <f t="shared" si="1615"/>
        <v>Запределами России</v>
      </c>
      <c s="71"/>
    </row>
    <row r="51674" spans="1:10" ht="15">
      <c r="A51674">
        <v>126465</v>
      </c>
      <c>
        <v>82300</v>
      </c>
      <c s="2">
        <v>44334.65714563107</v>
      </c>
      <c>
        <v>180017</v>
      </c>
      <c s="71">
        <v>3</v>
      </c>
      <c>
        <v>15</v>
      </c>
      <c s="71" t="str">
        <f t="shared" si="1614"/>
        <v>вторник</v>
      </c>
      <c s="71" t="str">
        <f>VLOOKUP(A51674,Подписчики!A:C,2,0)</f>
        <v>UTC+0</v>
      </c>
      <c s="71" t="str">
        <f t="shared" si="1615"/>
        <v>Запределами России</v>
      </c>
      <c s="71"/>
    </row>
    <row r="51675" spans="1:10" ht="15">
      <c r="A51675">
        <v>126465</v>
      </c>
      <c>
        <v>94577</v>
      </c>
      <c s="2">
        <v>44338.668472491911</v>
      </c>
      <c>
        <v>158978</v>
      </c>
      <c s="71">
        <v>7</v>
      </c>
      <c>
        <v>16</v>
      </c>
      <c s="71" t="str">
        <f t="shared" si="1614"/>
        <v>суббота</v>
      </c>
      <c s="71" t="str">
        <f>VLOOKUP(A51675,Подписчики!A:C,2,0)</f>
        <v>UTC+0</v>
      </c>
      <c s="71" t="str">
        <f t="shared" si="1615"/>
        <v>Запределами России</v>
      </c>
      <c s="71"/>
    </row>
    <row r="51676" spans="1:10" ht="15">
      <c r="A51676">
        <v>126465</v>
      </c>
      <c>
        <v>100268</v>
      </c>
      <c s="2">
        <v>44339.966207119738</v>
      </c>
      <c>
        <v>470762</v>
      </c>
      <c s="71">
        <v>1</v>
      </c>
      <c>
        <v>23</v>
      </c>
      <c s="71" t="str">
        <f t="shared" si="1614"/>
        <v>воскресенье</v>
      </c>
      <c s="71" t="str">
        <f>VLOOKUP(A51676,Подписчики!A:C,2,0)</f>
        <v>UTC+0</v>
      </c>
      <c s="71" t="str">
        <f t="shared" si="1615"/>
        <v>Запределами России</v>
      </c>
      <c s="71"/>
    </row>
    <row r="51677" spans="1:10" ht="15">
      <c r="A51677">
        <v>126496</v>
      </c>
      <c>
        <v>104884</v>
      </c>
      <c s="2">
        <v>44341.841611650489</v>
      </c>
      <c>
        <v>217497</v>
      </c>
      <c s="71">
        <v>3</v>
      </c>
      <c>
        <v>20</v>
      </c>
      <c s="71" t="str">
        <f t="shared" si="1614"/>
        <v>вторник</v>
      </c>
      <c s="71" t="str">
        <f>VLOOKUP(A51677,Подписчики!A:C,2,0)</f>
        <v>UTC+0</v>
      </c>
      <c s="71" t="str">
        <f t="shared" si="1615"/>
        <v>Запределами России</v>
      </c>
      <c s="71"/>
    </row>
    <row r="51678" spans="1:10" ht="15">
      <c r="A51678">
        <v>126496</v>
      </c>
      <c>
        <v>164953</v>
      </c>
      <c s="2">
        <v>44359.542344431895</v>
      </c>
      <c>
        <v>347008</v>
      </c>
      <c s="71">
        <v>7</v>
      </c>
      <c>
        <v>13</v>
      </c>
      <c s="71" t="str">
        <f t="shared" si="1614"/>
        <v>суббота</v>
      </c>
      <c s="71" t="str">
        <f>VLOOKUP(A51678,Подписчики!A:C,2,0)</f>
        <v>UTC+0</v>
      </c>
      <c s="71" t="str">
        <f t="shared" si="1615"/>
        <v>Запределами России</v>
      </c>
      <c s="71"/>
    </row>
    <row r="51679" spans="1:10" ht="15">
      <c r="A51679">
        <v>126496</v>
      </c>
      <c>
        <v>322985</v>
      </c>
      <c s="2">
        <v>44404.935462783171</v>
      </c>
      <c>
        <v>42035</v>
      </c>
      <c s="71">
        <v>3</v>
      </c>
      <c>
        <v>22</v>
      </c>
      <c s="71" t="str">
        <f t="shared" si="1614"/>
        <v>вторник</v>
      </c>
      <c s="71" t="str">
        <f>VLOOKUP(A51679,Подписчики!A:C,2,0)</f>
        <v>UTC+0</v>
      </c>
      <c s="71" t="str">
        <f t="shared" si="1615"/>
        <v>Запределами России</v>
      </c>
      <c s="71"/>
    </row>
    <row r="51680" spans="1:10" ht="15">
      <c r="A51680">
        <v>126528</v>
      </c>
      <c>
        <v>31222</v>
      </c>
      <c s="2">
        <v>44314.578262135925</v>
      </c>
      <c>
        <v>411922</v>
      </c>
      <c s="71">
        <v>4</v>
      </c>
      <c>
        <v>13</v>
      </c>
      <c s="71" t="str">
        <f t="shared" si="1614"/>
        <v>среда</v>
      </c>
      <c s="71" t="str">
        <f>VLOOKUP(A51680,Подписчики!A:C,2,0)</f>
        <v>UTC+1</v>
      </c>
      <c s="71" t="str">
        <f t="shared" si="1615"/>
        <v>Центральноевропейское время</v>
      </c>
      <c s="71"/>
    </row>
    <row r="51681" spans="1:10" ht="15">
      <c r="A51681">
        <v>126528</v>
      </c>
      <c>
        <v>57677</v>
      </c>
      <c s="2">
        <v>44325.310769981996</v>
      </c>
      <c>
        <v>392434</v>
      </c>
      <c s="71">
        <v>1</v>
      </c>
      <c>
        <v>7</v>
      </c>
      <c s="71" t="str">
        <f t="shared" si="1614"/>
        <v>воскресенье</v>
      </c>
      <c s="71" t="str">
        <f>VLOOKUP(A51681,Подписчики!A:C,2,0)</f>
        <v>UTC+1</v>
      </c>
      <c s="71" t="str">
        <f t="shared" si="1615"/>
        <v>Центральноевропейское время</v>
      </c>
      <c s="71"/>
    </row>
    <row r="51682" spans="1:10" ht="15">
      <c r="A51682">
        <v>126528</v>
      </c>
      <c>
        <v>74311</v>
      </c>
      <c s="2">
        <v>44331.675349514568</v>
      </c>
      <c>
        <v>305874</v>
      </c>
      <c s="71">
        <v>7</v>
      </c>
      <c>
        <v>16</v>
      </c>
      <c s="71" t="str">
        <f t="shared" si="1614"/>
        <v>суббота</v>
      </c>
      <c s="71" t="str">
        <f>VLOOKUP(A51682,Подписчики!A:C,2,0)</f>
        <v>UTC+1</v>
      </c>
      <c s="71" t="str">
        <f t="shared" si="1615"/>
        <v>Центральноевропейское время</v>
      </c>
      <c s="71"/>
    </row>
    <row r="51683" spans="1:10" ht="15">
      <c r="A51683">
        <v>126528</v>
      </c>
      <c>
        <v>89160</v>
      </c>
      <c s="2">
        <v>44337.620333333332</v>
      </c>
      <c>
        <v>398027</v>
      </c>
      <c s="71">
        <v>6</v>
      </c>
      <c>
        <v>14</v>
      </c>
      <c s="71" t="str">
        <f t="shared" si="1614"/>
        <v>пятница</v>
      </c>
      <c s="71" t="str">
        <f>VLOOKUP(A51683,Подписчики!A:C,2,0)</f>
        <v>UTC+1</v>
      </c>
      <c s="71" t="str">
        <f t="shared" si="1615"/>
        <v>Центральноевропейское время</v>
      </c>
      <c s="71"/>
    </row>
    <row r="51684" spans="1:10" ht="15">
      <c r="A51684">
        <v>126528</v>
      </c>
      <c>
        <v>90369</v>
      </c>
      <c s="2">
        <v>44337.783763754051</v>
      </c>
      <c>
        <v>5151</v>
      </c>
      <c s="71">
        <v>6</v>
      </c>
      <c>
        <v>18</v>
      </c>
      <c s="71" t="str">
        <f t="shared" si="1614"/>
        <v>пятница</v>
      </c>
      <c s="71" t="str">
        <f>VLOOKUP(A51684,Подписчики!A:C,2,0)</f>
        <v>UTC+1</v>
      </c>
      <c s="71" t="str">
        <f t="shared" si="1615"/>
        <v>Центральноевропейское время</v>
      </c>
      <c s="71"/>
    </row>
    <row r="51685" spans="1:10" ht="15">
      <c r="A51685">
        <v>126528</v>
      </c>
      <c>
        <v>125548</v>
      </c>
      <c s="2">
        <v>44347.122333333333</v>
      </c>
      <c>
        <v>439981</v>
      </c>
      <c s="71">
        <v>2</v>
      </c>
      <c>
        <v>2</v>
      </c>
      <c s="71" t="str">
        <f t="shared" si="1614"/>
        <v>понедельник</v>
      </c>
      <c s="71" t="str">
        <f>VLOOKUP(A51685,Подписчики!A:C,2,0)</f>
        <v>UTC+1</v>
      </c>
      <c s="71" t="str">
        <f t="shared" si="1615"/>
        <v>Центральноевропейское время</v>
      </c>
      <c s="71"/>
    </row>
    <row r="51686" spans="1:10" ht="15">
      <c r="A51686">
        <v>126554</v>
      </c>
      <c>
        <v>216895</v>
      </c>
      <c s="2">
        <v>44373.757774590289</v>
      </c>
      <c>
        <v>411922</v>
      </c>
      <c s="71">
        <v>7</v>
      </c>
      <c>
        <v>18</v>
      </c>
      <c s="71" t="str">
        <f t="shared" si="1614"/>
        <v>суббота</v>
      </c>
      <c s="71" t="str">
        <f>VLOOKUP(A51686,Подписчики!A:C,2,0)</f>
        <v>UTC+1</v>
      </c>
      <c s="71" t="str">
        <f t="shared" si="1615"/>
        <v>Центральноевропейское время</v>
      </c>
      <c s="71"/>
    </row>
    <row r="51687" spans="1:10" ht="15">
      <c r="A51687">
        <v>126554</v>
      </c>
      <c>
        <v>224339</v>
      </c>
      <c s="2">
        <v>44375.736838187702</v>
      </c>
      <c>
        <v>259452</v>
      </c>
      <c s="71">
        <v>2</v>
      </c>
      <c>
        <v>17</v>
      </c>
      <c s="71" t="str">
        <f t="shared" si="1614"/>
        <v>понедельник</v>
      </c>
      <c s="71" t="str">
        <f>VLOOKUP(A51687,Подписчики!A:C,2,0)</f>
        <v>UTC+1</v>
      </c>
      <c s="71" t="str">
        <f t="shared" si="1615"/>
        <v>Центральноевропейское время</v>
      </c>
      <c s="71"/>
    </row>
    <row r="51688" spans="1:10" ht="15">
      <c r="A51688">
        <v>126554</v>
      </c>
      <c>
        <v>242980</v>
      </c>
      <c s="2">
        <v>44380.989165929139</v>
      </c>
      <c>
        <v>347393</v>
      </c>
      <c s="71">
        <v>7</v>
      </c>
      <c>
        <v>23</v>
      </c>
      <c s="71" t="str">
        <f t="shared" si="1614"/>
        <v>суббота</v>
      </c>
      <c s="71" t="str">
        <f>VLOOKUP(A51688,Подписчики!A:C,2,0)</f>
        <v>UTC+1</v>
      </c>
      <c s="71" t="str">
        <f t="shared" si="1615"/>
        <v>Центральноевропейское время</v>
      </c>
      <c s="71"/>
    </row>
    <row r="51689" spans="1:10" ht="15">
      <c r="A51689">
        <v>126554</v>
      </c>
      <c>
        <v>267040</v>
      </c>
      <c s="2">
        <v>44388.518391585763</v>
      </c>
      <c>
        <v>78362</v>
      </c>
      <c s="71">
        <v>1</v>
      </c>
      <c>
        <v>12</v>
      </c>
      <c s="71" t="str">
        <f t="shared" si="1614"/>
        <v>воскресенье</v>
      </c>
      <c s="71" t="str">
        <f>VLOOKUP(A51689,Подписчики!A:C,2,0)</f>
        <v>UTC+1</v>
      </c>
      <c s="71" t="str">
        <f t="shared" si="1615"/>
        <v>Центральноевропейское время</v>
      </c>
      <c s="71"/>
    </row>
    <row r="51690" spans="1:10" ht="15">
      <c r="A51690">
        <v>126554</v>
      </c>
      <c>
        <v>274029</v>
      </c>
      <c s="2">
        <v>44390.6656407767</v>
      </c>
      <c>
        <v>256570</v>
      </c>
      <c s="71">
        <v>3</v>
      </c>
      <c>
        <v>15</v>
      </c>
      <c s="71" t="str">
        <f t="shared" si="1614"/>
        <v>вторник</v>
      </c>
      <c s="71" t="str">
        <f>VLOOKUP(A51690,Подписчики!A:C,2,0)</f>
        <v>UTC+1</v>
      </c>
      <c s="71" t="str">
        <f t="shared" si="1615"/>
        <v>Центральноевропейское время</v>
      </c>
      <c s="71"/>
    </row>
    <row r="51691" spans="1:10" ht="15">
      <c r="A51691">
        <v>126554</v>
      </c>
      <c>
        <v>298648</v>
      </c>
      <c s="2">
        <v>44397.956902912621</v>
      </c>
      <c>
        <v>241927</v>
      </c>
      <c s="71">
        <v>3</v>
      </c>
      <c>
        <v>22</v>
      </c>
      <c s="71" t="str">
        <f t="shared" si="1614"/>
        <v>вторник</v>
      </c>
      <c s="71" t="str">
        <f>VLOOKUP(A51691,Подписчики!A:C,2,0)</f>
        <v>UTC+1</v>
      </c>
      <c s="71" t="str">
        <f t="shared" si="1615"/>
        <v>Центральноевропейское время</v>
      </c>
      <c s="71"/>
    </row>
    <row r="51692" spans="1:10" ht="15">
      <c r="A51692">
        <v>126554</v>
      </c>
      <c>
        <v>376063</v>
      </c>
      <c s="2">
        <v>44420.744928802589</v>
      </c>
      <c>
        <v>394819</v>
      </c>
      <c s="71">
        <v>5</v>
      </c>
      <c>
        <v>17</v>
      </c>
      <c s="71" t="str">
        <f t="shared" si="1614"/>
        <v>четверг</v>
      </c>
      <c s="71" t="str">
        <f>VLOOKUP(A51692,Подписчики!A:C,2,0)</f>
        <v>UTC+1</v>
      </c>
      <c s="71" t="str">
        <f t="shared" si="1615"/>
        <v>Центральноевропейское время</v>
      </c>
      <c s="71"/>
    </row>
    <row r="51693" spans="1:10" ht="15">
      <c r="A51693">
        <v>126554</v>
      </c>
      <c>
        <v>384003</v>
      </c>
      <c s="2">
        <v>44422.778909385117</v>
      </c>
      <c>
        <v>439981</v>
      </c>
      <c s="71">
        <v>7</v>
      </c>
      <c>
        <v>18</v>
      </c>
      <c s="71" t="str">
        <f t="shared" si="1614"/>
        <v>суббота</v>
      </c>
      <c s="71" t="str">
        <f>VLOOKUP(A51693,Подписчики!A:C,2,0)</f>
        <v>UTC+1</v>
      </c>
      <c s="71" t="str">
        <f t="shared" si="1615"/>
        <v>Центральноевропейское время</v>
      </c>
      <c s="71"/>
    </row>
    <row r="51694" spans="1:10" ht="15">
      <c r="A51694">
        <v>126554</v>
      </c>
      <c>
        <v>397158</v>
      </c>
      <c s="2">
        <v>44427.592825242718</v>
      </c>
      <c>
        <v>392434</v>
      </c>
      <c s="71">
        <v>5</v>
      </c>
      <c>
        <v>14</v>
      </c>
      <c s="71" t="str">
        <f t="shared" si="1614"/>
        <v>четверг</v>
      </c>
      <c s="71" t="str">
        <f>VLOOKUP(A51694,Подписчики!A:C,2,0)</f>
        <v>UTC+1</v>
      </c>
      <c s="71" t="str">
        <f t="shared" si="1615"/>
        <v>Центральноевропейское время</v>
      </c>
      <c s="71"/>
    </row>
    <row r="51695" spans="1:10" ht="15">
      <c r="A51695">
        <v>126556</v>
      </c>
      <c>
        <v>216721</v>
      </c>
      <c s="2">
        <v>44373.738051779932</v>
      </c>
      <c>
        <v>250679</v>
      </c>
      <c s="71">
        <v>7</v>
      </c>
      <c>
        <v>17</v>
      </c>
      <c s="71" t="str">
        <f t="shared" si="1614"/>
        <v>суббота</v>
      </c>
      <c s="71" t="str">
        <f>VLOOKUP(A51695,Подписчики!A:C,2,0)</f>
        <v>UTC+0</v>
      </c>
      <c s="71" t="str">
        <f t="shared" si="1615"/>
        <v>Запределами России</v>
      </c>
      <c s="71"/>
    </row>
    <row r="51696" spans="1:10" ht="15">
      <c r="A51696">
        <v>126556</v>
      </c>
      <c>
        <v>238706</v>
      </c>
      <c s="2">
        <v>44380.082094790494</v>
      </c>
      <c>
        <v>118549</v>
      </c>
      <c s="71">
        <v>7</v>
      </c>
      <c>
        <v>1</v>
      </c>
      <c s="71" t="str">
        <f t="shared" si="1614"/>
        <v>суббота</v>
      </c>
      <c s="71" t="str">
        <f>VLOOKUP(A51696,Подписчики!A:C,2,0)</f>
        <v>UTC+0</v>
      </c>
      <c s="71" t="str">
        <f t="shared" si="1615"/>
        <v>Запределами России</v>
      </c>
      <c s="71"/>
    </row>
    <row r="51697" spans="1:10" ht="15">
      <c r="A51697">
        <v>126556</v>
      </c>
      <c>
        <v>290281</v>
      </c>
      <c s="2">
        <v>44395.224097415085</v>
      </c>
      <c>
        <v>81740</v>
      </c>
      <c s="71">
        <v>1</v>
      </c>
      <c>
        <v>5</v>
      </c>
      <c s="71" t="str">
        <f t="shared" si="1614"/>
        <v>воскресенье</v>
      </c>
      <c s="71" t="str">
        <f>VLOOKUP(A51697,Подписчики!A:C,2,0)</f>
        <v>UTC+0</v>
      </c>
      <c s="71" t="str">
        <f t="shared" si="1615"/>
        <v>Запределами России</v>
      </c>
      <c s="71"/>
    </row>
    <row r="51698" spans="1:10" ht="15">
      <c r="A51698">
        <v>126556</v>
      </c>
      <c>
        <v>388892</v>
      </c>
      <c s="2">
        <v>44423.916045307444</v>
      </c>
      <c>
        <v>158978</v>
      </c>
      <c s="71">
        <v>1</v>
      </c>
      <c>
        <v>21</v>
      </c>
      <c s="71" t="str">
        <f t="shared" si="1614"/>
        <v>воскресенье</v>
      </c>
      <c s="71" t="str">
        <f>VLOOKUP(A51698,Подписчики!A:C,2,0)</f>
        <v>UTC+0</v>
      </c>
      <c s="71" t="str">
        <f t="shared" si="1615"/>
        <v>Запределами России</v>
      </c>
      <c s="71"/>
    </row>
    <row r="51699" spans="1:10" ht="15">
      <c r="A51699">
        <v>126556</v>
      </c>
      <c>
        <v>404478</v>
      </c>
      <c s="2">
        <v>44429.544419690545</v>
      </c>
      <c>
        <v>436838</v>
      </c>
      <c s="71">
        <v>7</v>
      </c>
      <c>
        <v>13</v>
      </c>
      <c s="71" t="str">
        <f t="shared" si="1614"/>
        <v>суббота</v>
      </c>
      <c s="71" t="str">
        <f>VLOOKUP(A51699,Подписчики!A:C,2,0)</f>
        <v>UTC+0</v>
      </c>
      <c s="71" t="str">
        <f t="shared" si="1615"/>
        <v>Запределами России</v>
      </c>
      <c s="71"/>
    </row>
    <row r="51700" spans="1:10" ht="15">
      <c r="A51700">
        <v>126556</v>
      </c>
      <c>
        <v>416744</v>
      </c>
      <c s="2">
        <v>44433.650673139156</v>
      </c>
      <c>
        <v>402346</v>
      </c>
      <c s="71">
        <v>4</v>
      </c>
      <c>
        <v>15</v>
      </c>
      <c s="71" t="str">
        <f t="shared" si="1614"/>
        <v>среда</v>
      </c>
      <c s="71" t="str">
        <f>VLOOKUP(A51700,Подписчики!A:C,2,0)</f>
        <v>UTC+0</v>
      </c>
      <c s="71" t="str">
        <f t="shared" si="1615"/>
        <v>Запределами России</v>
      </c>
      <c s="71"/>
    </row>
    <row r="51701" spans="1:10" ht="15">
      <c r="A51701">
        <v>126587</v>
      </c>
      <c>
        <v>56373</v>
      </c>
      <c s="2">
        <v>44324.818957928801</v>
      </c>
      <c>
        <v>411922</v>
      </c>
      <c s="71">
        <v>7</v>
      </c>
      <c>
        <v>19</v>
      </c>
      <c s="71" t="str">
        <f t="shared" si="1614"/>
        <v>суббота</v>
      </c>
      <c s="71" t="str">
        <f>VLOOKUP(A51701,Подписчики!A:C,2,0)</f>
        <v>UTC+0</v>
      </c>
      <c s="71" t="str">
        <f t="shared" si="1615"/>
        <v>Запределами России</v>
      </c>
      <c s="71"/>
    </row>
    <row r="51702" spans="1:10" ht="15">
      <c r="A51702">
        <v>126587</v>
      </c>
      <c>
        <v>58748</v>
      </c>
      <c s="2">
        <v>44325.681417475731</v>
      </c>
      <c>
        <v>447933</v>
      </c>
      <c s="71">
        <v>1</v>
      </c>
      <c>
        <v>16</v>
      </c>
      <c s="71" t="str">
        <f t="shared" si="1614"/>
        <v>воскресенье</v>
      </c>
      <c s="71" t="str">
        <f>VLOOKUP(A51702,Подписчики!A:C,2,0)</f>
        <v>UTC+0</v>
      </c>
      <c s="71" t="str">
        <f t="shared" si="1615"/>
        <v>Запределами России</v>
      </c>
      <c s="71"/>
    </row>
    <row r="51703" spans="1:10" ht="15">
      <c r="A51703">
        <v>126587</v>
      </c>
      <c>
        <v>62419</v>
      </c>
      <c s="2">
        <v>44327.118000000002</v>
      </c>
      <c>
        <v>351192</v>
      </c>
      <c s="71">
        <v>3</v>
      </c>
      <c>
        <v>2</v>
      </c>
      <c s="71" t="str">
        <f t="shared" si="1614"/>
        <v>вторник</v>
      </c>
      <c s="71" t="str">
        <f>VLOOKUP(A51703,Подписчики!A:C,2,0)</f>
        <v>UTC+0</v>
      </c>
      <c s="71" t="str">
        <f t="shared" si="1615"/>
        <v>Запределами России</v>
      </c>
      <c s="71"/>
    </row>
    <row r="51704" spans="1:10" ht="15">
      <c r="A51704">
        <v>126587</v>
      </c>
      <c>
        <v>90582</v>
      </c>
      <c s="2">
        <v>44337.802776699027</v>
      </c>
      <c>
        <v>339123</v>
      </c>
      <c s="71">
        <v>6</v>
      </c>
      <c>
        <v>19</v>
      </c>
      <c s="71" t="str">
        <f t="shared" si="1614"/>
        <v>пятница</v>
      </c>
      <c s="71" t="str">
        <f>VLOOKUP(A51704,Подписчики!A:C,2,0)</f>
        <v>UTC+0</v>
      </c>
      <c s="71" t="str">
        <f t="shared" si="1615"/>
        <v>Запределами России</v>
      </c>
      <c s="71"/>
    </row>
    <row r="51705" spans="1:10" ht="15">
      <c r="A51705">
        <v>126593</v>
      </c>
      <c>
        <v>65536</v>
      </c>
      <c s="2">
        <v>44328.659168284794</v>
      </c>
      <c>
        <v>196571</v>
      </c>
      <c s="71">
        <v>4</v>
      </c>
      <c>
        <v>15</v>
      </c>
      <c s="71" t="str">
        <f t="shared" si="1614"/>
        <v>среда</v>
      </c>
      <c s="71" t="str">
        <f>VLOOKUP(A51705,Подписчики!A:C,2,0)</f>
        <v>UTC+1</v>
      </c>
      <c s="71" t="str">
        <f t="shared" si="1615"/>
        <v>Центральноевропейское время</v>
      </c>
      <c s="71"/>
    </row>
    <row r="51706" spans="1:10" ht="15">
      <c r="A51706">
        <v>126593</v>
      </c>
      <c>
        <v>75854</v>
      </c>
      <c s="2">
        <v>44331.95010223701</v>
      </c>
      <c>
        <v>439981</v>
      </c>
      <c s="71">
        <v>7</v>
      </c>
      <c>
        <v>22</v>
      </c>
      <c s="71" t="str">
        <f t="shared" si="1614"/>
        <v>суббота</v>
      </c>
      <c s="71" t="str">
        <f>VLOOKUP(A51706,Подписчики!A:C,2,0)</f>
        <v>UTC+1</v>
      </c>
      <c s="71" t="str">
        <f t="shared" si="1615"/>
        <v>Центральноевропейское время</v>
      </c>
      <c s="71"/>
    </row>
    <row r="51707" spans="1:10" ht="15">
      <c r="A51707">
        <v>126593</v>
      </c>
      <c>
        <v>112243</v>
      </c>
      <c s="2">
        <v>44344.596061488679</v>
      </c>
      <c>
        <v>48326</v>
      </c>
      <c s="71">
        <v>6</v>
      </c>
      <c>
        <v>14</v>
      </c>
      <c s="71" t="str">
        <f t="shared" si="1614"/>
        <v>пятница</v>
      </c>
      <c s="71" t="str">
        <f>VLOOKUP(A51707,Подписчики!A:C,2,0)</f>
        <v>UTC+1</v>
      </c>
      <c s="71" t="str">
        <f t="shared" si="1615"/>
        <v>Центральноевропейское время</v>
      </c>
      <c s="71"/>
    </row>
    <row r="51708" spans="1:10" ht="15">
      <c r="A51708">
        <v>126593</v>
      </c>
      <c>
        <v>149847</v>
      </c>
      <c s="2">
        <v>44354.842016181232</v>
      </c>
      <c>
        <v>230507</v>
      </c>
      <c s="71">
        <v>2</v>
      </c>
      <c>
        <v>20</v>
      </c>
      <c s="71" t="str">
        <f t="shared" si="1614"/>
        <v>понедельник</v>
      </c>
      <c s="71" t="str">
        <f>VLOOKUP(A51708,Подписчики!A:C,2,0)</f>
        <v>UTC+1</v>
      </c>
      <c s="71" t="str">
        <f t="shared" si="1615"/>
        <v>Центральноевропейское время</v>
      </c>
      <c s="71"/>
    </row>
    <row r="51709" spans="1:10" ht="15">
      <c r="A51709">
        <v>126593</v>
      </c>
      <c>
        <v>194775</v>
      </c>
      <c s="2">
        <v>44367.609006472492</v>
      </c>
      <c>
        <v>96200</v>
      </c>
      <c s="71">
        <v>1</v>
      </c>
      <c>
        <v>14</v>
      </c>
      <c s="71" t="str">
        <f t="shared" si="1614"/>
        <v>воскресенье</v>
      </c>
      <c s="71" t="str">
        <f>VLOOKUP(A51709,Подписчики!A:C,2,0)</f>
        <v>UTC+1</v>
      </c>
      <c s="71" t="str">
        <f t="shared" si="1615"/>
        <v>Центральноевропейское время</v>
      </c>
      <c s="71"/>
    </row>
    <row r="51710" spans="1:10" ht="15">
      <c r="A51710">
        <v>126594</v>
      </c>
      <c>
        <v>193378</v>
      </c>
      <c s="2">
        <v>44367.191045869316</v>
      </c>
      <c>
        <v>325852</v>
      </c>
      <c s="71">
        <v>1</v>
      </c>
      <c>
        <v>4</v>
      </c>
      <c s="71" t="str">
        <f t="shared" si="1614"/>
        <v>воскресенье</v>
      </c>
      <c s="71" t="str">
        <f>VLOOKUP(A51710,Подписчики!A:C,2,0)</f>
        <v>UTC+0</v>
      </c>
      <c s="71" t="str">
        <f t="shared" si="1615"/>
        <v>Запределами России</v>
      </c>
      <c s="71"/>
    </row>
    <row r="51711" spans="1:10" ht="15">
      <c r="A51711">
        <v>126594</v>
      </c>
      <c>
        <v>195863</v>
      </c>
      <c s="2">
        <v>44367.765559870553</v>
      </c>
      <c>
        <v>396686</v>
      </c>
      <c s="71">
        <v>1</v>
      </c>
      <c>
        <v>18</v>
      </c>
      <c s="71" t="str">
        <f t="shared" si="1614"/>
        <v>воскресенье</v>
      </c>
      <c s="71" t="str">
        <f>VLOOKUP(A51711,Подписчики!A:C,2,0)</f>
        <v>UTC+0</v>
      </c>
      <c s="71" t="str">
        <f t="shared" si="1615"/>
        <v>Запределами России</v>
      </c>
      <c s="71"/>
    </row>
    <row r="51712" spans="1:10" ht="15">
      <c r="A51712">
        <v>126618</v>
      </c>
      <c>
        <v>413625</v>
      </c>
      <c s="2">
        <v>44431.927776699034</v>
      </c>
      <c>
        <v>133619</v>
      </c>
      <c s="71">
        <v>2</v>
      </c>
      <c>
        <v>22</v>
      </c>
      <c s="71" t="str">
        <f t="shared" si="1614"/>
        <v>понедельник</v>
      </c>
      <c s="71" t="str">
        <f>VLOOKUP(A51712,Подписчики!A:C,2,0)</f>
        <v>UTC+1</v>
      </c>
      <c s="71" t="str">
        <f t="shared" si="1615"/>
        <v>Центральноевропейское время</v>
      </c>
      <c s="71"/>
    </row>
    <row r="51713" spans="1:10" ht="15">
      <c r="A51713">
        <v>126618</v>
      </c>
      <c>
        <v>421275</v>
      </c>
      <c s="2">
        <v>44435.587970873792</v>
      </c>
      <c>
        <v>25218</v>
      </c>
      <c s="71">
        <v>6</v>
      </c>
      <c>
        <v>14</v>
      </c>
      <c s="71" t="str">
        <f t="shared" si="1614"/>
        <v>пятница</v>
      </c>
      <c s="71" t="str">
        <f>VLOOKUP(A51713,Подписчики!A:C,2,0)</f>
        <v>UTC+1</v>
      </c>
      <c s="71" t="str">
        <f t="shared" si="1615"/>
        <v>Центральноевропейское время</v>
      </c>
      <c s="71"/>
    </row>
    <row r="51714" spans="1:10" ht="15">
      <c r="A51714">
        <v>126628</v>
      </c>
      <c>
        <v>269773</v>
      </c>
      <c s="2">
        <v>44389.00382847897</v>
      </c>
      <c>
        <v>21760</v>
      </c>
      <c s="71">
        <v>2</v>
      </c>
      <c>
        <v>0</v>
      </c>
      <c s="71" t="str">
        <f t="shared" si="1614"/>
        <v>понедельник</v>
      </c>
      <c s="71" t="str">
        <f>VLOOKUP(A51714,Подписчики!A:C,2,0)</f>
        <v>UTC+1</v>
      </c>
      <c s="71" t="str">
        <f t="shared" si="1615"/>
        <v>Центральноевропейское время</v>
      </c>
      <c s="71"/>
    </row>
    <row r="51715" spans="1:10" ht="15">
      <c r="A51715">
        <v>126628</v>
      </c>
      <c>
        <v>293143</v>
      </c>
      <c s="2">
        <v>44395.90997734628</v>
      </c>
      <c>
        <v>397390</v>
      </c>
      <c s="71">
        <v>1</v>
      </c>
      <c>
        <v>21</v>
      </c>
      <c s="71" t="str">
        <f t="shared" si="1616" ref="G51715:G51778">TEXT(C51715,"дддд")</f>
        <v>воскресенье</v>
      </c>
      <c s="71" t="str">
        <f>VLOOKUP(A51715,Подписчики!A:C,2,0)</f>
        <v>UTC+1</v>
      </c>
      <c s="71" t="str">
        <f t="shared" si="1617" ref="I51715:I51778">IF(H51715="UTC+1","Центральноевропейское время",IF(H51715="UTC+2","Калиниградское время",IF(H51715="UTC+3","Московское время",IF(H51715="UTC+4","Самарское время",IF(H51715="UTC+5","Екатеринбургское время",IF(H51715="UTC+6","Омское время",IF(H51715="UTC+7","Красноярское время",IF(H51715="UTC+8","Иркутское время",IF(H51715="UTC+9","Якутское время",IF(H51715="UTC+10","Владивостокское время",IF(H51715="UTC+11","Магаданское время",IF(H51715="UTC+12","Камчатское время",IF(H51715="UTC+0","Запределами России",IF(H51715="UTC-1","Запределами России",IF(H51715="UTC-2","Запределами России",IF(H51715="UTC-3","Запределами России",IF(H51715="UTC-4","Запределами России",IF(H51715="UTC-5","Запределами России",IF(H51715="UTC-6","Запределами России",IF(H51715="UTC-7","Запределами России",IF(H51715="UTC-8","Запределами России",IF(H51715="UTC-9","Запределами России",0))))))))))))))))))))))</f>
        <v>Центральноевропейское время</v>
      </c>
      <c s="71"/>
    </row>
    <row r="51716" spans="1:10" ht="15">
      <c r="A51716">
        <v>126628</v>
      </c>
      <c>
        <v>315737</v>
      </c>
      <c s="2">
        <v>44402.746604815824</v>
      </c>
      <c>
        <v>258219</v>
      </c>
      <c s="71">
        <v>1</v>
      </c>
      <c>
        <v>17</v>
      </c>
      <c s="71" t="str">
        <f t="shared" si="1616"/>
        <v>воскресенье</v>
      </c>
      <c s="71" t="str">
        <f>VLOOKUP(A51716,Подписчики!A:C,2,0)</f>
        <v>UTC+1</v>
      </c>
      <c s="71" t="str">
        <f t="shared" si="1617"/>
        <v>Центральноевропейское время</v>
      </c>
      <c s="71"/>
    </row>
    <row r="51717" spans="1:10" ht="15">
      <c r="A51717">
        <v>126637</v>
      </c>
      <c>
        <v>11830</v>
      </c>
      <c s="2">
        <v>44302.799944983824</v>
      </c>
      <c>
        <v>370651</v>
      </c>
      <c s="71">
        <v>6</v>
      </c>
      <c>
        <v>19</v>
      </c>
      <c s="71" t="str">
        <f t="shared" si="1616"/>
        <v>пятница</v>
      </c>
      <c s="71" t="str">
        <f>VLOOKUP(A51717,Подписчики!A:C,2,0)</f>
        <v>UTC+1</v>
      </c>
      <c s="71" t="str">
        <f t="shared" si="1617"/>
        <v>Центральноевропейское время</v>
      </c>
      <c s="71"/>
    </row>
    <row r="51718" spans="1:10" ht="15">
      <c r="A51718">
        <v>126637</v>
      </c>
      <c>
        <v>42261</v>
      </c>
      <c s="2">
        <v>44318.665333333338</v>
      </c>
      <c>
        <v>411922</v>
      </c>
      <c s="71">
        <v>1</v>
      </c>
      <c>
        <v>15</v>
      </c>
      <c s="71" t="str">
        <f t="shared" si="1616"/>
        <v>воскресенье</v>
      </c>
      <c s="71" t="str">
        <f>VLOOKUP(A51718,Подписчики!A:C,2,0)</f>
        <v>UTC+1</v>
      </c>
      <c s="71" t="str">
        <f t="shared" si="1617"/>
        <v>Центральноевропейское время</v>
      </c>
      <c s="71"/>
    </row>
    <row r="51719" spans="1:10" ht="15">
      <c r="A51719">
        <v>126637</v>
      </c>
      <c>
        <v>43489</v>
      </c>
      <c s="2">
        <v>44318.89865048544</v>
      </c>
      <c>
        <v>470762</v>
      </c>
      <c s="71">
        <v>1</v>
      </c>
      <c>
        <v>21</v>
      </c>
      <c s="71" t="str">
        <f t="shared" si="1616"/>
        <v>воскресенье</v>
      </c>
      <c s="71" t="str">
        <f>VLOOKUP(A51719,Подписчики!A:C,2,0)</f>
        <v>UTC+1</v>
      </c>
      <c s="71" t="str">
        <f t="shared" si="1617"/>
        <v>Центральноевропейское время</v>
      </c>
      <c s="71"/>
    </row>
    <row r="51720" spans="1:10" ht="15">
      <c r="A51720">
        <v>126637</v>
      </c>
      <c>
        <v>52393</v>
      </c>
      <c s="2">
        <v>44323.675349514568</v>
      </c>
      <c>
        <v>392434</v>
      </c>
      <c s="71">
        <v>6</v>
      </c>
      <c>
        <v>16</v>
      </c>
      <c s="71" t="str">
        <f t="shared" si="1616"/>
        <v>пятница</v>
      </c>
      <c s="71" t="str">
        <f>VLOOKUP(A51720,Подписчики!A:C,2,0)</f>
        <v>UTC+1</v>
      </c>
      <c s="71" t="str">
        <f t="shared" si="1617"/>
        <v>Центральноевропейское время</v>
      </c>
      <c s="71"/>
    </row>
    <row r="51721" spans="1:10" ht="15">
      <c r="A51721">
        <v>126637</v>
      </c>
      <c>
        <v>56953</v>
      </c>
      <c s="2">
        <v>44324.935867313921</v>
      </c>
      <c>
        <v>153808</v>
      </c>
      <c s="71">
        <v>7</v>
      </c>
      <c>
        <v>22</v>
      </c>
      <c s="71" t="str">
        <f t="shared" si="1616"/>
        <v>суббота</v>
      </c>
      <c s="71" t="str">
        <f>VLOOKUP(A51721,Подписчики!A:C,2,0)</f>
        <v>UTC+1</v>
      </c>
      <c s="71" t="str">
        <f t="shared" si="1617"/>
        <v>Центральноевропейское время</v>
      </c>
      <c s="71"/>
    </row>
    <row r="51722" spans="1:10" ht="15">
      <c r="A51722">
        <v>126637</v>
      </c>
      <c>
        <v>73406</v>
      </c>
      <c s="2">
        <v>44331.535508285779</v>
      </c>
      <c>
        <v>106814</v>
      </c>
      <c s="71">
        <v>7</v>
      </c>
      <c>
        <v>12</v>
      </c>
      <c s="71" t="str">
        <f t="shared" si="1616"/>
        <v>суббота</v>
      </c>
      <c s="71" t="str">
        <f>VLOOKUP(A51722,Подписчики!A:C,2,0)</f>
        <v>UTC+1</v>
      </c>
      <c s="71" t="str">
        <f t="shared" si="1617"/>
        <v>Центральноевропейское время</v>
      </c>
      <c s="71"/>
    </row>
    <row r="51723" spans="1:10" ht="15">
      <c r="A51723">
        <v>126637</v>
      </c>
      <c>
        <v>90505</v>
      </c>
      <c s="2">
        <v>44337.796708737864</v>
      </c>
      <c>
        <v>118549</v>
      </c>
      <c s="71">
        <v>6</v>
      </c>
      <c>
        <v>19</v>
      </c>
      <c s="71" t="str">
        <f t="shared" si="1616"/>
        <v>пятница</v>
      </c>
      <c s="71" t="str">
        <f>VLOOKUP(A51723,Подписчики!A:C,2,0)</f>
        <v>UTC+1</v>
      </c>
      <c s="71" t="str">
        <f t="shared" si="1617"/>
        <v>Центральноевропейское время</v>
      </c>
      <c s="71"/>
    </row>
    <row r="51724" spans="1:10" ht="15">
      <c r="A51724">
        <v>126637</v>
      </c>
      <c>
        <v>122280</v>
      </c>
      <c s="2">
        <v>44346.51597643971</v>
      </c>
      <c>
        <v>104958</v>
      </c>
      <c s="71">
        <v>1</v>
      </c>
      <c>
        <v>12</v>
      </c>
      <c s="71" t="str">
        <f t="shared" si="1616"/>
        <v>воскресенье</v>
      </c>
      <c s="71" t="str">
        <f>VLOOKUP(A51724,Подписчики!A:C,2,0)</f>
        <v>UTC+1</v>
      </c>
      <c s="71" t="str">
        <f t="shared" si="1617"/>
        <v>Центральноевропейское время</v>
      </c>
      <c s="71"/>
    </row>
    <row r="51725" spans="1:10" ht="15">
      <c r="A51725">
        <v>126637</v>
      </c>
      <c>
        <v>172306</v>
      </c>
      <c s="2">
        <v>44360.846870550165</v>
      </c>
      <c>
        <v>182191</v>
      </c>
      <c s="71">
        <v>1</v>
      </c>
      <c>
        <v>20</v>
      </c>
      <c s="71" t="str">
        <f t="shared" si="1616"/>
        <v>воскресенье</v>
      </c>
      <c s="71" t="str">
        <f>VLOOKUP(A51725,Подписчики!A:C,2,0)</f>
        <v>UTC+1</v>
      </c>
      <c s="71" t="str">
        <f t="shared" si="1617"/>
        <v>Центральноевропейское время</v>
      </c>
      <c s="71"/>
    </row>
    <row r="51726" spans="1:10" ht="15">
      <c r="A51726">
        <v>126637</v>
      </c>
      <c>
        <v>175787</v>
      </c>
      <c s="2">
        <v>44362.473084142395</v>
      </c>
      <c>
        <v>76511</v>
      </c>
      <c s="71">
        <v>3</v>
      </c>
      <c>
        <v>11</v>
      </c>
      <c s="71" t="str">
        <f t="shared" si="1616"/>
        <v>вторник</v>
      </c>
      <c s="71" t="str">
        <f>VLOOKUP(A51726,Подписчики!A:C,2,0)</f>
        <v>UTC+1</v>
      </c>
      <c s="71" t="str">
        <f t="shared" si="1617"/>
        <v>Центральноевропейское время</v>
      </c>
      <c s="71"/>
    </row>
    <row r="51727" spans="1:10" ht="15">
      <c r="A51727">
        <v>126642</v>
      </c>
      <c>
        <v>180853</v>
      </c>
      <c s="2">
        <v>44364.161999999997</v>
      </c>
      <c>
        <v>124360</v>
      </c>
      <c s="71">
        <v>5</v>
      </c>
      <c>
        <v>3</v>
      </c>
      <c s="71" t="str">
        <f t="shared" si="1616"/>
        <v>четверг</v>
      </c>
      <c s="71" t="str">
        <f>VLOOKUP(A51727,Подписчики!A:C,2,0)</f>
        <v>UTC+0</v>
      </c>
      <c s="71" t="str">
        <f t="shared" si="1617"/>
        <v>Запределами России</v>
      </c>
      <c s="71"/>
    </row>
    <row r="51728" spans="1:10" ht="15">
      <c r="A51728">
        <v>126642</v>
      </c>
      <c>
        <v>200183</v>
      </c>
      <c s="2">
        <v>44369.003423948219</v>
      </c>
      <c>
        <v>427337</v>
      </c>
      <c s="71">
        <v>3</v>
      </c>
      <c>
        <v>0</v>
      </c>
      <c s="71" t="str">
        <f t="shared" si="1616"/>
        <v>вторник</v>
      </c>
      <c s="71" t="str">
        <f>VLOOKUP(A51728,Подписчики!A:C,2,0)</f>
        <v>UTC+0</v>
      </c>
      <c s="71" t="str">
        <f t="shared" si="1617"/>
        <v>Запределами России</v>
      </c>
      <c s="71"/>
    </row>
    <row r="51729" spans="1:10" ht="15">
      <c r="A51729">
        <v>126642</v>
      </c>
      <c>
        <v>207966</v>
      </c>
      <c s="2">
        <v>44371.708925566345</v>
      </c>
      <c>
        <v>21760</v>
      </c>
      <c s="71">
        <v>5</v>
      </c>
      <c>
        <v>17</v>
      </c>
      <c s="71" t="str">
        <f t="shared" si="1616"/>
        <v>четверг</v>
      </c>
      <c s="71" t="str">
        <f>VLOOKUP(A51729,Подписчики!A:C,2,0)</f>
        <v>UTC+0</v>
      </c>
      <c s="71" t="str">
        <f t="shared" si="1617"/>
        <v>Запределами России</v>
      </c>
      <c s="71"/>
    </row>
    <row r="51730" spans="1:10" ht="15">
      <c r="A51730">
        <v>126642</v>
      </c>
      <c>
        <v>220045</v>
      </c>
      <c s="2">
        <v>44374.578569902646</v>
      </c>
      <c>
        <v>122902</v>
      </c>
      <c s="71">
        <v>1</v>
      </c>
      <c>
        <v>13</v>
      </c>
      <c s="71" t="str">
        <f t="shared" si="1616"/>
        <v>воскресенье</v>
      </c>
      <c s="71" t="str">
        <f>VLOOKUP(A51730,Подписчики!A:C,2,0)</f>
        <v>UTC+0</v>
      </c>
      <c s="71" t="str">
        <f t="shared" si="1617"/>
        <v>Запределами России</v>
      </c>
      <c s="71"/>
    </row>
    <row r="51731" spans="1:10" ht="15">
      <c r="A51731">
        <v>126642</v>
      </c>
      <c>
        <v>228571</v>
      </c>
      <c s="2">
        <v>44376.852938511329</v>
      </c>
      <c>
        <v>478377</v>
      </c>
      <c s="71">
        <v>3</v>
      </c>
      <c>
        <v>20</v>
      </c>
      <c s="71" t="str">
        <f t="shared" si="1616"/>
        <v>вторник</v>
      </c>
      <c s="71" t="str">
        <f>VLOOKUP(A51731,Подписчики!A:C,2,0)</f>
        <v>UTC+0</v>
      </c>
      <c s="71" t="str">
        <f t="shared" si="1617"/>
        <v>Запределами России</v>
      </c>
      <c s="71"/>
    </row>
    <row r="51732" spans="1:10" ht="15">
      <c r="A51732">
        <v>126642</v>
      </c>
      <c>
        <v>246893</v>
      </c>
      <c s="2">
        <v>44382.043877022654</v>
      </c>
      <c>
        <v>222412</v>
      </c>
      <c s="71">
        <v>2</v>
      </c>
      <c>
        <v>1</v>
      </c>
      <c s="71" t="str">
        <f t="shared" si="1616"/>
        <v>понедельник</v>
      </c>
      <c s="71" t="str">
        <f>VLOOKUP(A51732,Подписчики!A:C,2,0)</f>
        <v>UTC+0</v>
      </c>
      <c s="71" t="str">
        <f t="shared" si="1617"/>
        <v>Запределами России</v>
      </c>
      <c s="71"/>
    </row>
    <row r="51733" spans="1:10" ht="15">
      <c r="A51733">
        <v>126642</v>
      </c>
      <c>
        <v>298815</v>
      </c>
      <c s="2">
        <v>44398.01636893204</v>
      </c>
      <c>
        <v>411922</v>
      </c>
      <c s="71">
        <v>4</v>
      </c>
      <c>
        <v>0</v>
      </c>
      <c s="71" t="str">
        <f t="shared" si="1616"/>
        <v>среда</v>
      </c>
      <c s="71" t="str">
        <f>VLOOKUP(A51733,Подписчики!A:C,2,0)</f>
        <v>UTC+0</v>
      </c>
      <c s="71" t="str">
        <f t="shared" si="1617"/>
        <v>Запределами России</v>
      </c>
      <c s="71"/>
    </row>
    <row r="51734" spans="1:10" ht="15">
      <c r="A51734">
        <v>126642</v>
      </c>
      <c>
        <v>317300</v>
      </c>
      <c s="2">
        <v>44402.974297734625</v>
      </c>
      <c>
        <v>182984</v>
      </c>
      <c s="71">
        <v>1</v>
      </c>
      <c>
        <v>23</v>
      </c>
      <c s="71" t="str">
        <f t="shared" si="1616"/>
        <v>воскресенье</v>
      </c>
      <c s="71" t="str">
        <f>VLOOKUP(A51734,Подписчики!A:C,2,0)</f>
        <v>UTC+0</v>
      </c>
      <c s="71" t="str">
        <f t="shared" si="1617"/>
        <v>Запределами России</v>
      </c>
      <c s="71"/>
    </row>
    <row r="51735" spans="1:10" ht="15">
      <c r="A51735">
        <v>126642</v>
      </c>
      <c>
        <v>353596</v>
      </c>
      <c s="2">
        <v>44413.988860841426</v>
      </c>
      <c>
        <v>154256</v>
      </c>
      <c s="71">
        <v>5</v>
      </c>
      <c>
        <v>23</v>
      </c>
      <c s="71" t="str">
        <f t="shared" si="1616"/>
        <v>четверг</v>
      </c>
      <c s="71" t="str">
        <f>VLOOKUP(A51735,Подписчики!A:C,2,0)</f>
        <v>UTC+0</v>
      </c>
      <c s="71" t="str">
        <f t="shared" si="1617"/>
        <v>Запределами России</v>
      </c>
      <c s="71"/>
    </row>
    <row r="51736" spans="1:10" ht="15">
      <c r="A51736">
        <v>126642</v>
      </c>
      <c>
        <v>395123</v>
      </c>
      <c s="2">
        <v>44426.65714563107</v>
      </c>
      <c>
        <v>137899</v>
      </c>
      <c s="71">
        <v>4</v>
      </c>
      <c>
        <v>15</v>
      </c>
      <c s="71" t="str">
        <f t="shared" si="1616"/>
        <v>среда</v>
      </c>
      <c s="71" t="str">
        <f>VLOOKUP(A51736,Подписчики!A:C,2,0)</f>
        <v>UTC+0</v>
      </c>
      <c s="71" t="str">
        <f t="shared" si="1617"/>
        <v>Запределами России</v>
      </c>
      <c s="71"/>
    </row>
    <row r="51737" spans="1:10" ht="15">
      <c r="A51737">
        <v>126642</v>
      </c>
      <c>
        <v>408847</v>
      </c>
      <c s="2">
        <v>44430.594195379497</v>
      </c>
      <c>
        <v>351192</v>
      </c>
      <c s="71">
        <v>1</v>
      </c>
      <c>
        <v>14</v>
      </c>
      <c s="71" t="str">
        <f t="shared" si="1616"/>
        <v>воскресенье</v>
      </c>
      <c s="71" t="str">
        <f>VLOOKUP(A51737,Подписчики!A:C,2,0)</f>
        <v>UTC+0</v>
      </c>
      <c s="71" t="str">
        <f t="shared" si="1617"/>
        <v>Запределами России</v>
      </c>
      <c s="71"/>
    </row>
    <row r="51738" spans="1:10" ht="15">
      <c r="A51738">
        <v>126642</v>
      </c>
      <c>
        <v>419847</v>
      </c>
      <c s="2">
        <v>44434.741288025893</v>
      </c>
      <c>
        <v>220611</v>
      </c>
      <c s="71">
        <v>5</v>
      </c>
      <c>
        <v>17</v>
      </c>
      <c s="71" t="str">
        <f t="shared" si="1616"/>
        <v>четверг</v>
      </c>
      <c s="71" t="str">
        <f>VLOOKUP(A51738,Подписчики!A:C,2,0)</f>
        <v>UTC+0</v>
      </c>
      <c s="71" t="str">
        <f t="shared" si="1617"/>
        <v>Запределами России</v>
      </c>
      <c s="71"/>
    </row>
    <row r="51739" spans="1:10" ht="15">
      <c r="A51739">
        <v>126674</v>
      </c>
      <c>
        <v>24801</v>
      </c>
      <c s="2">
        <v>44310.799944983824</v>
      </c>
      <c>
        <v>135</v>
      </c>
      <c s="71">
        <v>7</v>
      </c>
      <c>
        <v>19</v>
      </c>
      <c s="71" t="str">
        <f t="shared" si="1616"/>
        <v>суббота</v>
      </c>
      <c s="71" t="str">
        <f>VLOOKUP(A51739,Подписчики!A:C,2,0)</f>
        <v>UTC+1</v>
      </c>
      <c s="71" t="str">
        <f t="shared" si="1617"/>
        <v>Центральноевропейское время</v>
      </c>
      <c s="71"/>
    </row>
    <row r="51740" spans="1:10" ht="15">
      <c r="A51740">
        <v>126674</v>
      </c>
      <c>
        <v>28742</v>
      </c>
      <c s="2">
        <v>44312.809653721684</v>
      </c>
      <c>
        <v>411922</v>
      </c>
      <c s="71">
        <v>2</v>
      </c>
      <c>
        <v>19</v>
      </c>
      <c s="71" t="str">
        <f t="shared" si="1616"/>
        <v>понедельник</v>
      </c>
      <c s="71" t="str">
        <f>VLOOKUP(A51740,Подписчики!A:C,2,0)</f>
        <v>UTC+1</v>
      </c>
      <c s="71" t="str">
        <f t="shared" si="1617"/>
        <v>Центральноевропейское время</v>
      </c>
      <c s="71"/>
    </row>
    <row r="51741" spans="1:10" ht="15">
      <c r="A51741">
        <v>126674</v>
      </c>
      <c>
        <v>34422</v>
      </c>
      <c s="2">
        <v>44315.806417475731</v>
      </c>
      <c>
        <v>254768</v>
      </c>
      <c s="71">
        <v>5</v>
      </c>
      <c>
        <v>19</v>
      </c>
      <c s="71" t="str">
        <f t="shared" si="1616"/>
        <v>четверг</v>
      </c>
      <c s="71" t="str">
        <f>VLOOKUP(A51741,Подписчики!A:C,2,0)</f>
        <v>UTC+1</v>
      </c>
      <c s="71" t="str">
        <f t="shared" si="1617"/>
        <v>Центральноевропейское время</v>
      </c>
      <c s="71"/>
    </row>
    <row r="51742" spans="1:10" ht="15">
      <c r="A51742">
        <v>126674</v>
      </c>
      <c>
        <v>61297</v>
      </c>
      <c s="2">
        <v>44326.722275080909</v>
      </c>
      <c>
        <v>120139</v>
      </c>
      <c s="71">
        <v>2</v>
      </c>
      <c>
        <v>17</v>
      </c>
      <c s="71" t="str">
        <f t="shared" si="1616"/>
        <v>понедельник</v>
      </c>
      <c s="71" t="str">
        <f>VLOOKUP(A51742,Подписчики!A:C,2,0)</f>
        <v>UTC+1</v>
      </c>
      <c s="71" t="str">
        <f t="shared" si="1617"/>
        <v>Центральноевропейское время</v>
      </c>
      <c s="71"/>
    </row>
    <row r="51743" spans="1:10" ht="15">
      <c r="A51743">
        <v>126702</v>
      </c>
      <c>
        <v>106128</v>
      </c>
      <c s="2">
        <v>44342.530122977347</v>
      </c>
      <c>
        <v>118549</v>
      </c>
      <c s="71">
        <v>4</v>
      </c>
      <c>
        <v>12</v>
      </c>
      <c s="71" t="str">
        <f t="shared" si="1616"/>
        <v>среда</v>
      </c>
      <c s="71" t="str">
        <f>VLOOKUP(A51743,Подписчики!A:C,2,0)</f>
        <v>UTC+2</v>
      </c>
      <c s="71" t="str">
        <f t="shared" si="1617"/>
        <v>Калиниградское время</v>
      </c>
      <c s="71"/>
    </row>
    <row r="51744" spans="1:10" ht="15">
      <c r="A51744">
        <v>126702</v>
      </c>
      <c>
        <v>145537</v>
      </c>
      <c s="2">
        <v>44353.56370738853</v>
      </c>
      <c>
        <v>21407</v>
      </c>
      <c s="71">
        <v>1</v>
      </c>
      <c>
        <v>13</v>
      </c>
      <c s="71" t="str">
        <f t="shared" si="1616"/>
        <v>воскресенье</v>
      </c>
      <c s="71" t="str">
        <f>VLOOKUP(A51744,Подписчики!A:C,2,0)</f>
        <v>UTC+2</v>
      </c>
      <c s="71" t="str">
        <f t="shared" si="1617"/>
        <v>Калиниградское время</v>
      </c>
      <c s="71"/>
    </row>
    <row r="51745" spans="1:10" ht="15">
      <c r="A51745">
        <v>126702</v>
      </c>
      <c>
        <v>222660</v>
      </c>
      <c s="2">
        <v>44374.950834951451</v>
      </c>
      <c>
        <v>104958</v>
      </c>
      <c s="71">
        <v>1</v>
      </c>
      <c>
        <v>22</v>
      </c>
      <c s="71" t="str">
        <f t="shared" si="1616"/>
        <v>воскресенье</v>
      </c>
      <c s="71" t="str">
        <f>VLOOKUP(A51745,Подписчики!A:C,2,0)</f>
        <v>UTC+2</v>
      </c>
      <c s="71" t="str">
        <f t="shared" si="1617"/>
        <v>Калиниградское время</v>
      </c>
      <c s="71"/>
    </row>
    <row r="51746" spans="1:10" ht="15">
      <c r="A51746">
        <v>126702</v>
      </c>
      <c>
        <v>258949</v>
      </c>
      <c s="2">
        <v>44386.724297734625</v>
      </c>
      <c>
        <v>371515</v>
      </c>
      <c s="71">
        <v>6</v>
      </c>
      <c>
        <v>17</v>
      </c>
      <c s="71" t="str">
        <f t="shared" si="1616"/>
        <v>пятница</v>
      </c>
      <c s="71" t="str">
        <f>VLOOKUP(A51746,Подписчики!A:C,2,0)</f>
        <v>UTC+2</v>
      </c>
      <c s="71" t="str">
        <f t="shared" si="1617"/>
        <v>Калиниградское время</v>
      </c>
      <c s="71"/>
    </row>
    <row r="51747" spans="1:10" ht="15">
      <c r="A51747">
        <v>126702</v>
      </c>
      <c>
        <v>300044</v>
      </c>
      <c s="2">
        <v>44398.653100323623</v>
      </c>
      <c>
        <v>230507</v>
      </c>
      <c s="71">
        <v>4</v>
      </c>
      <c>
        <v>15</v>
      </c>
      <c s="71" t="str">
        <f t="shared" si="1616"/>
        <v>среда</v>
      </c>
      <c s="71" t="str">
        <f>VLOOKUP(A51747,Подписчики!A:C,2,0)</f>
        <v>UTC+2</v>
      </c>
      <c s="71" t="str">
        <f t="shared" si="1617"/>
        <v>Калиниградское время</v>
      </c>
      <c s="71"/>
    </row>
    <row r="51748" spans="1:10" ht="15">
      <c r="A51748">
        <v>126702</v>
      </c>
      <c>
        <v>356449</v>
      </c>
      <c s="2">
        <v>44414.855365695788</v>
      </c>
      <c>
        <v>411922</v>
      </c>
      <c s="71">
        <v>6</v>
      </c>
      <c>
        <v>20</v>
      </c>
      <c s="71" t="str">
        <f t="shared" si="1616"/>
        <v>пятница</v>
      </c>
      <c s="71" t="str">
        <f>VLOOKUP(A51748,Подписчики!A:C,2,0)</f>
        <v>UTC+2</v>
      </c>
      <c s="71" t="str">
        <f t="shared" si="1617"/>
        <v>Калиниградское время</v>
      </c>
      <c s="71"/>
    </row>
    <row r="51749" spans="1:10" ht="15">
      <c r="A51749">
        <v>126702</v>
      </c>
      <c>
        <v>375460</v>
      </c>
      <c s="2">
        <v>44420.620737864076</v>
      </c>
      <c>
        <v>327968</v>
      </c>
      <c s="71">
        <v>5</v>
      </c>
      <c>
        <v>14</v>
      </c>
      <c s="71" t="str">
        <f t="shared" si="1616"/>
        <v>четверг</v>
      </c>
      <c s="71" t="str">
        <f>VLOOKUP(A51749,Подписчики!A:C,2,0)</f>
        <v>UTC+2</v>
      </c>
      <c s="71" t="str">
        <f t="shared" si="1617"/>
        <v>Калиниградское время</v>
      </c>
      <c s="71"/>
    </row>
    <row r="51750" spans="1:10" ht="15">
      <c r="A51750">
        <v>126702</v>
      </c>
      <c>
        <v>389112</v>
      </c>
      <c s="2">
        <v>44423.994524271839</v>
      </c>
      <c>
        <v>21760</v>
      </c>
      <c s="71">
        <v>1</v>
      </c>
      <c>
        <v>23</v>
      </c>
      <c s="71" t="str">
        <f t="shared" si="1616"/>
        <v>воскресенье</v>
      </c>
      <c s="71" t="str">
        <f>VLOOKUP(A51750,Подписчики!A:C,2,0)</f>
        <v>UTC+2</v>
      </c>
      <c s="71" t="str">
        <f t="shared" si="1617"/>
        <v>Калиниградское время</v>
      </c>
      <c s="71"/>
    </row>
    <row r="51751" spans="1:10" ht="15">
      <c r="A51751">
        <v>126702</v>
      </c>
      <c>
        <v>401311</v>
      </c>
      <c s="2">
        <v>44428.721061488672</v>
      </c>
      <c>
        <v>42705</v>
      </c>
      <c s="71">
        <v>6</v>
      </c>
      <c>
        <v>17</v>
      </c>
      <c s="71" t="str">
        <f t="shared" si="1616"/>
        <v>пятница</v>
      </c>
      <c s="71" t="str">
        <f>VLOOKUP(A51751,Подписчики!A:C,2,0)</f>
        <v>UTC+2</v>
      </c>
      <c s="71" t="str">
        <f t="shared" si="1617"/>
        <v>Калиниградское время</v>
      </c>
      <c s="71"/>
    </row>
    <row r="51752" spans="1:10" ht="15">
      <c r="A51752">
        <v>126702</v>
      </c>
      <c>
        <v>417668</v>
      </c>
      <c s="2">
        <v>44433.774459546927</v>
      </c>
      <c>
        <v>158978</v>
      </c>
      <c s="71">
        <v>4</v>
      </c>
      <c>
        <v>18</v>
      </c>
      <c s="71" t="str">
        <f t="shared" si="1616"/>
        <v>среда</v>
      </c>
      <c s="71" t="str">
        <f>VLOOKUP(A51752,Подписчики!A:C,2,0)</f>
        <v>UTC+2</v>
      </c>
      <c s="71" t="str">
        <f t="shared" si="1617"/>
        <v>Калиниградское время</v>
      </c>
      <c s="71"/>
    </row>
    <row r="51753" spans="1:10" ht="15">
      <c r="A51753">
        <v>126721</v>
      </c>
      <c>
        <v>14962</v>
      </c>
      <c s="2">
        <v>44304.756255663429</v>
      </c>
      <c>
        <v>204315</v>
      </c>
      <c s="71">
        <v>1</v>
      </c>
      <c>
        <v>18</v>
      </c>
      <c s="71" t="str">
        <f t="shared" si="1616"/>
        <v>воскресенье</v>
      </c>
      <c s="71" t="str">
        <f>VLOOKUP(A51753,Подписчики!A:C,2,0)</f>
        <v>UTC+1</v>
      </c>
      <c s="71" t="str">
        <f t="shared" si="1617"/>
        <v>Центральноевропейское время</v>
      </c>
      <c s="71"/>
    </row>
    <row r="51754" spans="1:10" ht="15">
      <c r="A51754">
        <v>126721</v>
      </c>
      <c>
        <v>23601</v>
      </c>
      <c s="2">
        <v>44310.600915857605</v>
      </c>
      <c>
        <v>258219</v>
      </c>
      <c s="71">
        <v>7</v>
      </c>
      <c>
        <v>14</v>
      </c>
      <c s="71" t="str">
        <f t="shared" si="1616"/>
        <v>суббота</v>
      </c>
      <c s="71" t="str">
        <f>VLOOKUP(A51754,Подписчики!A:C,2,0)</f>
        <v>UTC+1</v>
      </c>
      <c s="71" t="str">
        <f t="shared" si="1617"/>
        <v>Центральноевропейское время</v>
      </c>
      <c s="71"/>
    </row>
    <row r="51755" spans="1:10" ht="15">
      <c r="A51755">
        <v>126721</v>
      </c>
      <c>
        <v>63377</v>
      </c>
      <c s="2">
        <v>44327.644605177993</v>
      </c>
      <c>
        <v>230507</v>
      </c>
      <c s="71">
        <v>3</v>
      </c>
      <c>
        <v>15</v>
      </c>
      <c s="71" t="str">
        <f t="shared" si="1616"/>
        <v>вторник</v>
      </c>
      <c s="71" t="str">
        <f>VLOOKUP(A51755,Подписчики!A:C,2,0)</f>
        <v>UTC+1</v>
      </c>
      <c s="71" t="str">
        <f t="shared" si="1617"/>
        <v>Центральноевропейское время</v>
      </c>
      <c s="71"/>
    </row>
    <row r="51756" spans="1:10" ht="15">
      <c r="A51756">
        <v>126721</v>
      </c>
      <c>
        <v>71060</v>
      </c>
      <c s="2">
        <v>44330.762728155343</v>
      </c>
      <c>
        <v>119655</v>
      </c>
      <c s="71">
        <v>6</v>
      </c>
      <c>
        <v>18</v>
      </c>
      <c s="71" t="str">
        <f t="shared" si="1616"/>
        <v>пятница</v>
      </c>
      <c s="71" t="str">
        <f>VLOOKUP(A51756,Подписчики!A:C,2,0)</f>
        <v>UTC+1</v>
      </c>
      <c s="71" t="str">
        <f t="shared" si="1617"/>
        <v>Центральноевропейское время</v>
      </c>
      <c s="71"/>
    </row>
    <row r="51757" spans="1:10" ht="15">
      <c r="A51757">
        <v>126721</v>
      </c>
      <c>
        <v>98454</v>
      </c>
      <c s="2">
        <v>44339.643238624223</v>
      </c>
      <c>
        <v>411922</v>
      </c>
      <c s="71">
        <v>1</v>
      </c>
      <c>
        <v>15</v>
      </c>
      <c s="71" t="str">
        <f t="shared" si="1616"/>
        <v>воскресенье</v>
      </c>
      <c s="71" t="str">
        <f>VLOOKUP(A51757,Подписчики!A:C,2,0)</f>
        <v>UTC+1</v>
      </c>
      <c s="71" t="str">
        <f t="shared" si="1617"/>
        <v>Центральноевропейское время</v>
      </c>
      <c s="71"/>
    </row>
    <row r="51758" spans="1:10" ht="15">
      <c r="A51758">
        <v>126721</v>
      </c>
      <c>
        <v>199276</v>
      </c>
      <c s="2">
        <v>44368.793472491911</v>
      </c>
      <c>
        <v>313721</v>
      </c>
      <c s="71">
        <v>2</v>
      </c>
      <c>
        <v>19</v>
      </c>
      <c s="71" t="str">
        <f t="shared" si="1616"/>
        <v>понедельник</v>
      </c>
      <c s="71" t="str">
        <f>VLOOKUP(A51758,Подписчики!A:C,2,0)</f>
        <v>UTC+1</v>
      </c>
      <c s="71" t="str">
        <f t="shared" si="1617"/>
        <v>Центральноевропейское время</v>
      </c>
      <c s="71"/>
    </row>
    <row r="51759" spans="1:10" ht="15">
      <c r="A51759">
        <v>126721</v>
      </c>
      <c>
        <v>242883</v>
      </c>
      <c s="2">
        <v>44380.945576051781</v>
      </c>
      <c>
        <v>304128</v>
      </c>
      <c s="71">
        <v>7</v>
      </c>
      <c>
        <v>22</v>
      </c>
      <c s="71" t="str">
        <f t="shared" si="1616"/>
        <v>суббота</v>
      </c>
      <c s="71" t="str">
        <f>VLOOKUP(A51759,Подписчики!A:C,2,0)</f>
        <v>UTC+1</v>
      </c>
      <c s="71" t="str">
        <f t="shared" si="1617"/>
        <v>Центральноевропейское время</v>
      </c>
      <c s="71"/>
    </row>
    <row r="51760" spans="1:10" ht="15">
      <c r="A51760">
        <v>126721</v>
      </c>
      <c>
        <v>266165</v>
      </c>
      <c s="2">
        <v>44388.188421277504</v>
      </c>
      <c>
        <v>373415</v>
      </c>
      <c s="71">
        <v>1</v>
      </c>
      <c>
        <v>4</v>
      </c>
      <c s="71" t="str">
        <f t="shared" si="1616"/>
        <v>воскресенье</v>
      </c>
      <c s="71" t="str">
        <f>VLOOKUP(A51760,Подписчики!A:C,2,0)</f>
        <v>UTC+1</v>
      </c>
      <c s="71" t="str">
        <f t="shared" si="1617"/>
        <v>Центральноевропейское время</v>
      </c>
      <c s="71"/>
    </row>
    <row r="51761" spans="1:10" ht="15">
      <c r="A51761">
        <v>126721</v>
      </c>
      <c>
        <v>271462</v>
      </c>
      <c s="2">
        <v>44389.722275080909</v>
      </c>
      <c>
        <v>208036</v>
      </c>
      <c s="71">
        <v>2</v>
      </c>
      <c>
        <v>17</v>
      </c>
      <c s="71" t="str">
        <f t="shared" si="1616"/>
        <v>понедельник</v>
      </c>
      <c s="71" t="str">
        <f>VLOOKUP(A51761,Подписчики!A:C,2,0)</f>
        <v>UTC+1</v>
      </c>
      <c s="71" t="str">
        <f t="shared" si="1617"/>
        <v>Центральноевропейское время</v>
      </c>
      <c s="71"/>
    </row>
    <row r="51762" spans="1:10" ht="15">
      <c r="A51762">
        <v>126721</v>
      </c>
      <c>
        <v>314824</v>
      </c>
      <c s="2">
        <v>44402.638132686086</v>
      </c>
      <c>
        <v>439981</v>
      </c>
      <c s="71">
        <v>1</v>
      </c>
      <c>
        <v>15</v>
      </c>
      <c s="71" t="str">
        <f t="shared" si="1616"/>
        <v>воскресенье</v>
      </c>
      <c s="71" t="str">
        <f>VLOOKUP(A51762,Подписчики!A:C,2,0)</f>
        <v>UTC+1</v>
      </c>
      <c s="71" t="str">
        <f t="shared" si="1617"/>
        <v>Центральноевропейское время</v>
      </c>
      <c s="71"/>
    </row>
    <row r="51763" spans="1:10" ht="15">
      <c r="A51763">
        <v>126721</v>
      </c>
      <c>
        <v>320352</v>
      </c>
      <c s="2">
        <v>44403.926158576054</v>
      </c>
      <c>
        <v>305874</v>
      </c>
      <c s="71">
        <v>2</v>
      </c>
      <c>
        <v>22</v>
      </c>
      <c s="71" t="str">
        <f t="shared" si="1616"/>
        <v>понедельник</v>
      </c>
      <c s="71" t="str">
        <f>VLOOKUP(A51763,Подписчики!A:C,2,0)</f>
        <v>UTC+1</v>
      </c>
      <c s="71" t="str">
        <f t="shared" si="1617"/>
        <v>Центральноевропейское время</v>
      </c>
      <c s="71"/>
    </row>
    <row r="51764" spans="1:10" ht="15">
      <c r="A51764">
        <v>126721</v>
      </c>
      <c>
        <v>368410</v>
      </c>
      <c s="2">
        <v>44417.749783171523</v>
      </c>
      <c>
        <v>41396</v>
      </c>
      <c s="71">
        <v>2</v>
      </c>
      <c>
        <v>17</v>
      </c>
      <c s="71" t="str">
        <f t="shared" si="1616"/>
        <v>понедельник</v>
      </c>
      <c s="71" t="str">
        <f>VLOOKUP(A51764,Подписчики!A:C,2,0)</f>
        <v>UTC+1</v>
      </c>
      <c s="71" t="str">
        <f t="shared" si="1617"/>
        <v>Центральноевропейское время</v>
      </c>
      <c s="71"/>
    </row>
    <row r="51765" spans="1:10" ht="15">
      <c r="A51765">
        <v>126721</v>
      </c>
      <c>
        <v>400175</v>
      </c>
      <c s="2">
        <v>44428.625187702266</v>
      </c>
      <c>
        <v>251243</v>
      </c>
      <c s="71">
        <v>6</v>
      </c>
      <c>
        <v>15</v>
      </c>
      <c s="71" t="str">
        <f t="shared" si="1616"/>
        <v>пятница</v>
      </c>
      <c s="71" t="str">
        <f>VLOOKUP(A51765,Подписчики!A:C,2,0)</f>
        <v>UTC+1</v>
      </c>
      <c s="71" t="str">
        <f t="shared" si="1617"/>
        <v>Центральноевропейское время</v>
      </c>
      <c s="71"/>
    </row>
    <row r="51766" spans="1:10" ht="15">
      <c r="A51766">
        <v>126721</v>
      </c>
      <c>
        <v>403713</v>
      </c>
      <c s="2">
        <v>44429.289681691946</v>
      </c>
      <c>
        <v>76405</v>
      </c>
      <c s="71">
        <v>7</v>
      </c>
      <c>
        <v>6</v>
      </c>
      <c s="71" t="str">
        <f t="shared" si="1616"/>
        <v>суббота</v>
      </c>
      <c s="71" t="str">
        <f>VLOOKUP(A51766,Подписчики!A:C,2,0)</f>
        <v>UTC+1</v>
      </c>
      <c s="71" t="str">
        <f t="shared" si="1617"/>
        <v>Центральноевропейское время</v>
      </c>
      <c s="71"/>
    </row>
    <row r="51767" spans="1:10" ht="15">
      <c r="A51767">
        <v>126721</v>
      </c>
      <c>
        <v>416945</v>
      </c>
      <c s="2">
        <v>44433.691530744341</v>
      </c>
      <c>
        <v>111368</v>
      </c>
      <c s="71">
        <v>4</v>
      </c>
      <c>
        <v>16</v>
      </c>
      <c s="71" t="str">
        <f t="shared" si="1616"/>
        <v>среда</v>
      </c>
      <c s="71" t="str">
        <f>VLOOKUP(A51767,Подписчики!A:C,2,0)</f>
        <v>UTC+1</v>
      </c>
      <c s="71" t="str">
        <f t="shared" si="1617"/>
        <v>Центральноевропейское время</v>
      </c>
      <c s="71"/>
    </row>
    <row r="51768" spans="1:10" ht="15">
      <c r="A51768">
        <v>126721</v>
      </c>
      <c>
        <v>420320</v>
      </c>
      <c s="2">
        <v>44434.809653721684</v>
      </c>
      <c>
        <v>286726</v>
      </c>
      <c s="71">
        <v>5</v>
      </c>
      <c>
        <v>19</v>
      </c>
      <c s="71" t="str">
        <f t="shared" si="1616"/>
        <v>четверг</v>
      </c>
      <c s="71" t="str">
        <f>VLOOKUP(A51768,Подписчики!A:C,2,0)</f>
        <v>UTC+1</v>
      </c>
      <c s="71" t="str">
        <f t="shared" si="1617"/>
        <v>Центральноевропейское время</v>
      </c>
      <c s="71"/>
    </row>
    <row r="51769" spans="1:10" ht="15">
      <c r="A51769">
        <v>126725</v>
      </c>
      <c>
        <v>113053</v>
      </c>
      <c s="2">
        <v>44344.697194174754</v>
      </c>
      <c>
        <v>21760</v>
      </c>
      <c s="71">
        <v>6</v>
      </c>
      <c>
        <v>16</v>
      </c>
      <c s="71" t="str">
        <f t="shared" si="1616"/>
        <v>пятница</v>
      </c>
      <c s="71" t="str">
        <f>VLOOKUP(A51769,Подписчики!A:C,2,0)</f>
        <v>UTC+3</v>
      </c>
      <c s="71" t="str">
        <f t="shared" si="1617"/>
        <v>Московское время</v>
      </c>
      <c s="71"/>
    </row>
    <row r="51770" spans="1:10" ht="15">
      <c r="A51770">
        <v>126725</v>
      </c>
      <c>
        <v>115023</v>
      </c>
      <c s="2">
        <v>44344.911999999997</v>
      </c>
      <c>
        <v>351192</v>
      </c>
      <c s="71">
        <v>6</v>
      </c>
      <c>
        <v>21</v>
      </c>
      <c s="71" t="str">
        <f t="shared" si="1616"/>
        <v>пятница</v>
      </c>
      <c s="71" t="str">
        <f>VLOOKUP(A51770,Подписчики!A:C,2,0)</f>
        <v>UTC+3</v>
      </c>
      <c s="71" t="str">
        <f t="shared" si="1617"/>
        <v>Московское время</v>
      </c>
      <c s="71"/>
    </row>
    <row r="51771" spans="1:10" ht="15">
      <c r="A51771">
        <v>126725</v>
      </c>
      <c>
        <v>136712</v>
      </c>
      <c s="2">
        <v>44351.54185436893</v>
      </c>
      <c>
        <v>388328</v>
      </c>
      <c s="71">
        <v>6</v>
      </c>
      <c>
        <v>13</v>
      </c>
      <c s="71" t="str">
        <f t="shared" si="1616"/>
        <v>пятница</v>
      </c>
      <c s="71" t="str">
        <f>VLOOKUP(A51771,Подписчики!A:C,2,0)</f>
        <v>UTC+3</v>
      </c>
      <c s="71" t="str">
        <f t="shared" si="1617"/>
        <v>Московское время</v>
      </c>
      <c s="71"/>
    </row>
    <row r="51772" spans="1:10" ht="15">
      <c r="A51772">
        <v>126725</v>
      </c>
      <c>
        <v>146637</v>
      </c>
      <c s="2">
        <v>44353.765155339803</v>
      </c>
      <c>
        <v>347008</v>
      </c>
      <c s="71">
        <v>1</v>
      </c>
      <c>
        <v>18</v>
      </c>
      <c s="71" t="str">
        <f t="shared" si="1616"/>
        <v>воскресенье</v>
      </c>
      <c s="71" t="str">
        <f>VLOOKUP(A51772,Подписчики!A:C,2,0)</f>
        <v>UTC+3</v>
      </c>
      <c s="71" t="str">
        <f t="shared" si="1617"/>
        <v>Московское время</v>
      </c>
      <c s="71"/>
    </row>
    <row r="51773" spans="1:10" ht="15">
      <c r="A51773">
        <v>126725</v>
      </c>
      <c>
        <v>192833</v>
      </c>
      <c s="2">
        <v>44366.968962675863</v>
      </c>
      <c>
        <v>93599</v>
      </c>
      <c s="71">
        <v>7</v>
      </c>
      <c>
        <v>23</v>
      </c>
      <c s="71" t="str">
        <f t="shared" si="1616"/>
        <v>суббота</v>
      </c>
      <c s="71" t="str">
        <f>VLOOKUP(A51773,Подписчики!A:C,2,0)</f>
        <v>UTC+3</v>
      </c>
      <c s="71" t="str">
        <f t="shared" si="1617"/>
        <v>Московское время</v>
      </c>
      <c s="71"/>
    </row>
    <row r="51774" spans="1:10" ht="15">
      <c r="A51774">
        <v>126725</v>
      </c>
      <c>
        <v>198684</v>
      </c>
      <c s="2">
        <v>44368.697194174754</v>
      </c>
      <c>
        <v>122902</v>
      </c>
      <c s="71">
        <v>2</v>
      </c>
      <c>
        <v>16</v>
      </c>
      <c s="71" t="str">
        <f t="shared" si="1616"/>
        <v>понедельник</v>
      </c>
      <c s="71" t="str">
        <f>VLOOKUP(A51774,Подписчики!A:C,2,0)</f>
        <v>UTC+3</v>
      </c>
      <c s="71" t="str">
        <f t="shared" si="1617"/>
        <v>Московское время</v>
      </c>
      <c s="71"/>
    </row>
    <row r="51775" spans="1:10" ht="15">
      <c r="A51775">
        <v>126725</v>
      </c>
      <c>
        <v>233932</v>
      </c>
      <c s="2">
        <v>44378.800754045311</v>
      </c>
      <c>
        <v>327968</v>
      </c>
      <c s="71">
        <v>5</v>
      </c>
      <c>
        <v>19</v>
      </c>
      <c s="71" t="str">
        <f t="shared" si="1616"/>
        <v>четверг</v>
      </c>
      <c s="71" t="str">
        <f>VLOOKUP(A51775,Подписчики!A:C,2,0)</f>
        <v>UTC+3</v>
      </c>
      <c s="71" t="str">
        <f t="shared" si="1617"/>
        <v>Московское время</v>
      </c>
      <c s="71"/>
    </row>
    <row r="51776" spans="1:10" ht="15">
      <c r="A51776">
        <v>126725</v>
      </c>
      <c>
        <v>270227</v>
      </c>
      <c s="2">
        <v>44389.4156407767</v>
      </c>
      <c>
        <v>59172</v>
      </c>
      <c s="71">
        <v>2</v>
      </c>
      <c>
        <v>9</v>
      </c>
      <c s="71" t="str">
        <f t="shared" si="1616"/>
        <v>понедельник</v>
      </c>
      <c s="71" t="str">
        <f>VLOOKUP(A51776,Подписчики!A:C,2,0)</f>
        <v>UTC+3</v>
      </c>
      <c s="71" t="str">
        <f t="shared" si="1617"/>
        <v>Московское время</v>
      </c>
      <c s="71"/>
    </row>
    <row r="51777" spans="1:10" ht="15">
      <c r="A51777">
        <v>126725</v>
      </c>
      <c>
        <v>294101</v>
      </c>
      <c s="2">
        <v>44396.622760517799</v>
      </c>
      <c>
        <v>343491</v>
      </c>
      <c s="71">
        <v>2</v>
      </c>
      <c>
        <v>14</v>
      </c>
      <c s="71" t="str">
        <f t="shared" si="1616"/>
        <v>понедельник</v>
      </c>
      <c s="71" t="str">
        <f>VLOOKUP(A51777,Подписчики!A:C,2,0)</f>
        <v>UTC+3</v>
      </c>
      <c s="71" t="str">
        <f t="shared" si="1617"/>
        <v>Московское время</v>
      </c>
      <c s="71"/>
    </row>
    <row r="51778" spans="1:10" ht="15">
      <c r="A51778">
        <v>126725</v>
      </c>
      <c>
        <v>298208</v>
      </c>
      <c s="2">
        <v>44397.808844660198</v>
      </c>
      <c>
        <v>131685</v>
      </c>
      <c s="71">
        <v>3</v>
      </c>
      <c>
        <v>19</v>
      </c>
      <c s="71" t="str">
        <f t="shared" si="1616"/>
        <v>вторник</v>
      </c>
      <c s="71" t="str">
        <f>VLOOKUP(A51778,Подписчики!A:C,2,0)</f>
        <v>UTC+3</v>
      </c>
      <c s="71" t="str">
        <f t="shared" si="1617"/>
        <v>Московское время</v>
      </c>
      <c s="71"/>
    </row>
    <row r="51779" spans="1:10" ht="15">
      <c r="A51779">
        <v>126725</v>
      </c>
      <c>
        <v>312932</v>
      </c>
      <c s="2">
        <v>44401.965802588995</v>
      </c>
      <c>
        <v>130578</v>
      </c>
      <c s="71">
        <v>7</v>
      </c>
      <c>
        <v>23</v>
      </c>
      <c s="71" t="str">
        <f t="shared" si="1618" ref="G51779:G51842">TEXT(C51779,"дддд")</f>
        <v>суббота</v>
      </c>
      <c s="71" t="str">
        <f>VLOOKUP(A51779,Подписчики!A:C,2,0)</f>
        <v>UTC+3</v>
      </c>
      <c s="71" t="str">
        <f t="shared" si="1619" ref="I51779:I51842">IF(H51779="UTC+1","Центральноевропейское время",IF(H51779="UTC+2","Калиниградское время",IF(H51779="UTC+3","Московское время",IF(H51779="UTC+4","Самарское время",IF(H51779="UTC+5","Екатеринбургское время",IF(H51779="UTC+6","Омское время",IF(H51779="UTC+7","Красноярское время",IF(H51779="UTC+8","Иркутское время",IF(H51779="UTC+9","Якутское время",IF(H51779="UTC+10","Владивостокское время",IF(H51779="UTC+11","Магаданское время",IF(H51779="UTC+12","Камчатское время",IF(H51779="UTC+0","Запределами России",IF(H51779="UTC-1","Запределами России",IF(H51779="UTC-2","Запределами России",IF(H51779="UTC-3","Запределами России",IF(H51779="UTC-4","Запределами России",IF(H51779="UTC-5","Запределами России",IF(H51779="UTC-6","Запределами России",IF(H51779="UTC-7","Запределами России",IF(H51779="UTC-8","Запределами России",IF(H51779="UTC-9","Запределами России",0))))))))))))))))))))))</f>
        <v>Московское время</v>
      </c>
      <c s="71"/>
    </row>
    <row r="51780" spans="1:10" ht="15">
      <c r="A51780">
        <v>126725</v>
      </c>
      <c>
        <v>324313</v>
      </c>
      <c s="2">
        <v>44405.637323624593</v>
      </c>
      <c>
        <v>298196</v>
      </c>
      <c s="71">
        <v>4</v>
      </c>
      <c>
        <v>15</v>
      </c>
      <c s="71" t="str">
        <f t="shared" si="1618"/>
        <v>среда</v>
      </c>
      <c s="71" t="str">
        <f>VLOOKUP(A51780,Подписчики!A:C,2,0)</f>
        <v>UTC+3</v>
      </c>
      <c s="71" t="str">
        <f t="shared" si="1619"/>
        <v>Московское время</v>
      </c>
      <c s="71"/>
    </row>
    <row r="51781" spans="1:10" ht="15">
      <c r="A51781">
        <v>126728</v>
      </c>
      <c>
        <v>116494</v>
      </c>
      <c s="2">
        <v>44345.353831598863</v>
      </c>
      <c>
        <v>469849</v>
      </c>
      <c s="71">
        <v>7</v>
      </c>
      <c>
        <v>8</v>
      </c>
      <c s="71" t="str">
        <f t="shared" si="1618"/>
        <v>суббота</v>
      </c>
      <c s="71" t="str">
        <f>VLOOKUP(A51781,Подписчики!A:C,2,0)</f>
        <v>UTC+5</v>
      </c>
      <c s="71" t="str">
        <f t="shared" si="1619"/>
        <v>Екатеринбургское время</v>
      </c>
      <c s="71"/>
    </row>
    <row r="51782" spans="1:10" ht="15">
      <c r="A51782">
        <v>126728</v>
      </c>
      <c>
        <v>135672</v>
      </c>
      <c s="2">
        <v>44350.926666666666</v>
      </c>
      <c>
        <v>461728</v>
      </c>
      <c s="71">
        <v>5</v>
      </c>
      <c>
        <v>22</v>
      </c>
      <c s="71" t="str">
        <f t="shared" si="1618"/>
        <v>четверг</v>
      </c>
      <c s="71" t="str">
        <f>VLOOKUP(A51782,Подписчики!A:C,2,0)</f>
        <v>UTC+5</v>
      </c>
      <c s="71" t="str">
        <f t="shared" si="1619"/>
        <v>Екатеринбургское время</v>
      </c>
      <c s="71"/>
    </row>
    <row r="51783" spans="1:10" ht="15">
      <c r="A51783">
        <v>126728</v>
      </c>
      <c>
        <v>145916</v>
      </c>
      <c s="2">
        <v>44353.660786407767</v>
      </c>
      <c>
        <v>390546</v>
      </c>
      <c s="71">
        <v>1</v>
      </c>
      <c>
        <v>15</v>
      </c>
      <c s="71" t="str">
        <f t="shared" si="1618"/>
        <v>воскресенье</v>
      </c>
      <c s="71" t="str">
        <f>VLOOKUP(A51783,Подписчики!A:C,2,0)</f>
        <v>UTC+5</v>
      </c>
      <c s="71" t="str">
        <f t="shared" si="1619"/>
        <v>Екатеринбургское время</v>
      </c>
      <c s="71"/>
    </row>
    <row r="51784" spans="1:10" ht="15">
      <c r="A51784">
        <v>126728</v>
      </c>
      <c>
        <v>148767</v>
      </c>
      <c s="2">
        <v>44354.659168284787</v>
      </c>
      <c>
        <v>250679</v>
      </c>
      <c s="71">
        <v>2</v>
      </c>
      <c>
        <v>15</v>
      </c>
      <c s="71" t="str">
        <f t="shared" si="1618"/>
        <v>понедельник</v>
      </c>
      <c s="71" t="str">
        <f>VLOOKUP(A51784,Подписчики!A:C,2,0)</f>
        <v>UTC+5</v>
      </c>
      <c s="71" t="str">
        <f t="shared" si="1619"/>
        <v>Екатеринбургское время</v>
      </c>
      <c s="71"/>
    </row>
    <row r="51785" spans="1:10" ht="15">
      <c r="A51785">
        <v>126728</v>
      </c>
      <c>
        <v>174445</v>
      </c>
      <c s="2">
        <v>44361.744928802589</v>
      </c>
      <c>
        <v>405774</v>
      </c>
      <c s="71">
        <v>2</v>
      </c>
      <c>
        <v>17</v>
      </c>
      <c s="71" t="str">
        <f t="shared" si="1618"/>
        <v>понедельник</v>
      </c>
      <c s="71" t="str">
        <f>VLOOKUP(A51785,Подписчики!A:C,2,0)</f>
        <v>UTC+5</v>
      </c>
      <c s="71" t="str">
        <f t="shared" si="1619"/>
        <v>Екатеринбургское время</v>
      </c>
      <c s="71"/>
    </row>
    <row r="51786" spans="1:10" ht="15">
      <c r="A51786">
        <v>126728</v>
      </c>
      <c>
        <v>179348</v>
      </c>
      <c s="2">
        <v>44363.707711974108</v>
      </c>
      <c>
        <v>179296</v>
      </c>
      <c s="71">
        <v>4</v>
      </c>
      <c>
        <v>16</v>
      </c>
      <c s="71" t="str">
        <f t="shared" si="1618"/>
        <v>среда</v>
      </c>
      <c s="71" t="str">
        <f>VLOOKUP(A51786,Подписчики!A:C,2,0)</f>
        <v>UTC+5</v>
      </c>
      <c s="71" t="str">
        <f t="shared" si="1619"/>
        <v>Екатеринбургское время</v>
      </c>
      <c s="71"/>
    </row>
    <row r="51787" spans="1:10" ht="15">
      <c r="A51787">
        <v>126728</v>
      </c>
      <c>
        <v>190615</v>
      </c>
      <c s="2">
        <v>44366.667258899673</v>
      </c>
      <c>
        <v>191893</v>
      </c>
      <c s="71">
        <v>7</v>
      </c>
      <c>
        <v>16</v>
      </c>
      <c s="71" t="str">
        <f t="shared" si="1618"/>
        <v>суббота</v>
      </c>
      <c s="71" t="str">
        <f>VLOOKUP(A51787,Подписчики!A:C,2,0)</f>
        <v>UTC+5</v>
      </c>
      <c s="71" t="str">
        <f t="shared" si="1619"/>
        <v>Екатеринбургское время</v>
      </c>
      <c s="71"/>
    </row>
    <row r="51788" spans="1:10" ht="15">
      <c r="A51788">
        <v>126728</v>
      </c>
      <c>
        <v>193610</v>
      </c>
      <c s="2">
        <v>44367.29023624595</v>
      </c>
      <c>
        <v>28360</v>
      </c>
      <c s="71">
        <v>1</v>
      </c>
      <c>
        <v>6</v>
      </c>
      <c s="71" t="str">
        <f t="shared" si="1618"/>
        <v>воскресенье</v>
      </c>
      <c s="71" t="str">
        <f>VLOOKUP(A51788,Подписчики!A:C,2,0)</f>
        <v>UTC+5</v>
      </c>
      <c s="71" t="str">
        <f t="shared" si="1619"/>
        <v>Екатеринбургское время</v>
      </c>
      <c s="71"/>
    </row>
    <row r="51789" spans="1:10" ht="15">
      <c r="A51789">
        <v>126731</v>
      </c>
      <c>
        <v>36893</v>
      </c>
      <c s="2">
        <v>44316.753828478963</v>
      </c>
      <c>
        <v>122902</v>
      </c>
      <c s="71">
        <v>6</v>
      </c>
      <c>
        <v>18</v>
      </c>
      <c s="71" t="str">
        <f t="shared" si="1618"/>
        <v>пятница</v>
      </c>
      <c s="71" t="str">
        <f>VLOOKUP(A51789,Подписчики!A:C,2,0)</f>
        <v>UTC+3</v>
      </c>
      <c s="71" t="str">
        <f t="shared" si="1619"/>
        <v>Московское время</v>
      </c>
      <c s="71"/>
    </row>
    <row r="51790" spans="1:10" ht="15">
      <c r="A51790">
        <v>126731</v>
      </c>
      <c>
        <v>54471</v>
      </c>
      <c s="2">
        <v>44324.288613544115</v>
      </c>
      <c>
        <v>351192</v>
      </c>
      <c s="71">
        <v>7</v>
      </c>
      <c>
        <v>6</v>
      </c>
      <c s="71" t="str">
        <f t="shared" si="1618"/>
        <v>суббота</v>
      </c>
      <c s="71" t="str">
        <f>VLOOKUP(A51790,Подписчики!A:C,2,0)</f>
        <v>UTC+3</v>
      </c>
      <c s="71" t="str">
        <f t="shared" si="1619"/>
        <v>Московское время</v>
      </c>
      <c s="71"/>
    </row>
    <row r="51791" spans="1:10" ht="15">
      <c r="A51791">
        <v>126731</v>
      </c>
      <c>
        <v>60813</v>
      </c>
      <c s="2">
        <v>44326.598488673138</v>
      </c>
      <c>
        <v>439981</v>
      </c>
      <c s="71">
        <v>2</v>
      </c>
      <c>
        <v>14</v>
      </c>
      <c s="71" t="str">
        <f t="shared" si="1618"/>
        <v>понедельник</v>
      </c>
      <c s="71" t="str">
        <f>VLOOKUP(A51791,Подписчики!A:C,2,0)</f>
        <v>UTC+3</v>
      </c>
      <c s="71" t="str">
        <f t="shared" si="1619"/>
        <v>Московское время</v>
      </c>
      <c s="71"/>
    </row>
    <row r="51792" spans="1:10" ht="15">
      <c r="A51792">
        <v>126731</v>
      </c>
      <c>
        <v>72040</v>
      </c>
      <c s="2">
        <v>44330.935058252428</v>
      </c>
      <c>
        <v>192331</v>
      </c>
      <c s="71">
        <v>6</v>
      </c>
      <c>
        <v>22</v>
      </c>
      <c s="71" t="str">
        <f t="shared" si="1618"/>
        <v>пятница</v>
      </c>
      <c s="71" t="str">
        <f>VLOOKUP(A51792,Подписчики!A:C,2,0)</f>
        <v>UTC+3</v>
      </c>
      <c s="71" t="str">
        <f t="shared" si="1619"/>
        <v>Московское время</v>
      </c>
      <c s="71"/>
    </row>
    <row r="51793" spans="1:10" ht="15">
      <c r="A51793">
        <v>126731</v>
      </c>
      <c>
        <v>89096</v>
      </c>
      <c s="2">
        <v>44337.601724919092</v>
      </c>
      <c>
        <v>143001</v>
      </c>
      <c s="71">
        <v>6</v>
      </c>
      <c>
        <v>14</v>
      </c>
      <c s="71" t="str">
        <f t="shared" si="1618"/>
        <v>пятница</v>
      </c>
      <c s="71" t="str">
        <f>VLOOKUP(A51793,Подписчики!A:C,2,0)</f>
        <v>UTC+3</v>
      </c>
      <c s="71" t="str">
        <f t="shared" si="1619"/>
        <v>Московское время</v>
      </c>
      <c s="71"/>
    </row>
    <row r="51794" spans="1:10" ht="15">
      <c r="A51794">
        <v>126776</v>
      </c>
      <c>
        <v>216619</v>
      </c>
      <c s="2">
        <v>44373.726999999999</v>
      </c>
      <c>
        <v>389756</v>
      </c>
      <c s="71">
        <v>7</v>
      </c>
      <c>
        <v>17</v>
      </c>
      <c s="71" t="str">
        <f t="shared" si="1618"/>
        <v>суббота</v>
      </c>
      <c s="71" t="str">
        <f>VLOOKUP(A51794,Подписчики!A:C,2,0)</f>
        <v>UTC+0</v>
      </c>
      <c s="71" t="str">
        <f t="shared" si="1619"/>
        <v>Запределами России</v>
      </c>
      <c s="71"/>
    </row>
    <row r="51795" spans="1:10" ht="15">
      <c r="A51795">
        <v>126776</v>
      </c>
      <c>
        <v>250229</v>
      </c>
      <c s="2">
        <v>44383.534</v>
      </c>
      <c>
        <v>348155</v>
      </c>
      <c s="71">
        <v>3</v>
      </c>
      <c>
        <v>12</v>
      </c>
      <c s="71" t="str">
        <f t="shared" si="1618"/>
        <v>вторник</v>
      </c>
      <c s="71" t="str">
        <f>VLOOKUP(A51795,Подписчики!A:C,2,0)</f>
        <v>UTC+0</v>
      </c>
      <c s="71" t="str">
        <f t="shared" si="1619"/>
        <v>Запределами России</v>
      </c>
      <c s="71"/>
    </row>
    <row r="51796" spans="1:10" ht="15">
      <c r="A51796">
        <v>126776</v>
      </c>
      <c>
        <v>294661</v>
      </c>
      <c s="2">
        <v>44396.717016181232</v>
      </c>
      <c>
        <v>259049</v>
      </c>
      <c s="71">
        <v>2</v>
      </c>
      <c>
        <v>17</v>
      </c>
      <c s="71" t="str">
        <f t="shared" si="1618"/>
        <v>понедельник</v>
      </c>
      <c s="71" t="str">
        <f>VLOOKUP(A51796,Подписчики!A:C,2,0)</f>
        <v>UTC+0</v>
      </c>
      <c s="71" t="str">
        <f t="shared" si="1619"/>
        <v>Запределами России</v>
      </c>
      <c s="71"/>
    </row>
    <row r="51797" spans="1:10" ht="15">
      <c r="A51797">
        <v>126776</v>
      </c>
      <c>
        <v>297931</v>
      </c>
      <c s="2">
        <v>44397.767177993526</v>
      </c>
      <c>
        <v>21760</v>
      </c>
      <c s="71">
        <v>3</v>
      </c>
      <c>
        <v>18</v>
      </c>
      <c s="71" t="str">
        <f t="shared" si="1618"/>
        <v>вторник</v>
      </c>
      <c s="71" t="str">
        <f>VLOOKUP(A51797,Подписчики!A:C,2,0)</f>
        <v>UTC+0</v>
      </c>
      <c s="71" t="str">
        <f t="shared" si="1619"/>
        <v>Запределами России</v>
      </c>
      <c s="71"/>
    </row>
    <row r="51798" spans="1:10" ht="15">
      <c r="A51798">
        <v>126776</v>
      </c>
      <c>
        <v>333281</v>
      </c>
      <c s="2">
        <v>44408.093142490921</v>
      </c>
      <c>
        <v>118549</v>
      </c>
      <c s="71">
        <v>7</v>
      </c>
      <c>
        <v>2</v>
      </c>
      <c s="71" t="str">
        <f t="shared" si="1618"/>
        <v>суббота</v>
      </c>
      <c s="71" t="str">
        <f>VLOOKUP(A51798,Подписчики!A:C,2,0)</f>
        <v>UTC+0</v>
      </c>
      <c s="71" t="str">
        <f t="shared" si="1619"/>
        <v>Запределами России</v>
      </c>
      <c s="71"/>
    </row>
    <row r="51799" spans="1:10" ht="15">
      <c r="A51799">
        <v>126776</v>
      </c>
      <c>
        <v>335174</v>
      </c>
      <c s="2">
        <v>44408.639346278316</v>
      </c>
      <c>
        <v>451742</v>
      </c>
      <c s="71">
        <v>7</v>
      </c>
      <c>
        <v>15</v>
      </c>
      <c s="71" t="str">
        <f t="shared" si="1618"/>
        <v>суббота</v>
      </c>
      <c s="71" t="str">
        <f>VLOOKUP(A51799,Подписчики!A:C,2,0)</f>
        <v>UTC+0</v>
      </c>
      <c s="71" t="str">
        <f t="shared" si="1619"/>
        <v>Запределами России</v>
      </c>
      <c s="71"/>
    </row>
    <row r="51800" spans="1:10" ht="15">
      <c r="A51800">
        <v>126776</v>
      </c>
      <c>
        <v>347744</v>
      </c>
      <c s="2">
        <v>44411.956498381878</v>
      </c>
      <c>
        <v>244574</v>
      </c>
      <c s="71">
        <v>3</v>
      </c>
      <c>
        <v>22</v>
      </c>
      <c s="71" t="str">
        <f t="shared" si="1618"/>
        <v>вторник</v>
      </c>
      <c s="71" t="str">
        <f>VLOOKUP(A51800,Подписчики!A:C,2,0)</f>
        <v>UTC+0</v>
      </c>
      <c s="71" t="str">
        <f t="shared" si="1619"/>
        <v>Запределами России</v>
      </c>
      <c s="71"/>
    </row>
    <row r="51801" spans="1:10" ht="15">
      <c r="A51801">
        <v>126776</v>
      </c>
      <c>
        <v>375581</v>
      </c>
      <c s="2">
        <v>44420.65552750809</v>
      </c>
      <c>
        <v>304722</v>
      </c>
      <c s="71">
        <v>5</v>
      </c>
      <c>
        <v>15</v>
      </c>
      <c s="71" t="str">
        <f t="shared" si="1618"/>
        <v>четверг</v>
      </c>
      <c s="71" t="str">
        <f>VLOOKUP(A51801,Подписчики!A:C,2,0)</f>
        <v>UTC+0</v>
      </c>
      <c s="71" t="str">
        <f t="shared" si="1619"/>
        <v>Запределами России</v>
      </c>
      <c s="71"/>
    </row>
    <row r="51802" spans="1:10" ht="15">
      <c r="A51802">
        <v>126776</v>
      </c>
      <c>
        <v>394228</v>
      </c>
      <c s="2">
        <v>44426.392999999996</v>
      </c>
      <c>
        <v>40694</v>
      </c>
      <c s="71">
        <v>4</v>
      </c>
      <c>
        <v>9</v>
      </c>
      <c s="71" t="str">
        <f t="shared" si="1618"/>
        <v>среда</v>
      </c>
      <c s="71" t="str">
        <f>VLOOKUP(A51802,Подписчики!A:C,2,0)</f>
        <v>UTC+0</v>
      </c>
      <c s="71" t="str">
        <f t="shared" si="1619"/>
        <v>Запределами России</v>
      </c>
      <c s="71"/>
    </row>
    <row r="51803" spans="1:10" ht="15">
      <c r="A51803">
        <v>126776</v>
      </c>
      <c>
        <v>407151</v>
      </c>
      <c s="2">
        <v>44429.998569579286</v>
      </c>
      <c>
        <v>347008</v>
      </c>
      <c s="71">
        <v>7</v>
      </c>
      <c>
        <v>23</v>
      </c>
      <c s="71" t="str">
        <f t="shared" si="1618"/>
        <v>суббота</v>
      </c>
      <c s="71" t="str">
        <f>VLOOKUP(A51803,Подписчики!A:C,2,0)</f>
        <v>UTC+0</v>
      </c>
      <c s="71" t="str">
        <f t="shared" si="1619"/>
        <v>Запределами России</v>
      </c>
      <c s="71"/>
    </row>
    <row r="51804" spans="1:10" ht="15">
      <c r="A51804">
        <v>126832</v>
      </c>
      <c>
        <v>269488</v>
      </c>
      <c s="2">
        <v>44388.914427184463</v>
      </c>
      <c>
        <v>381626</v>
      </c>
      <c s="71">
        <v>1</v>
      </c>
      <c>
        <v>21</v>
      </c>
      <c s="71" t="str">
        <f t="shared" si="1618"/>
        <v>воскресенье</v>
      </c>
      <c s="71" t="str">
        <f>VLOOKUP(A51804,Подписчики!A:C,2,0)</f>
        <v>UTC+0</v>
      </c>
      <c s="71" t="str">
        <f t="shared" si="1619"/>
        <v>Запределами России</v>
      </c>
      <c s="71"/>
    </row>
    <row r="51805" spans="1:10" ht="15">
      <c r="A51805">
        <v>126832</v>
      </c>
      <c>
        <v>283563</v>
      </c>
      <c s="2">
        <v>44393.702453074431</v>
      </c>
      <c>
        <v>267917</v>
      </c>
      <c s="71">
        <v>6</v>
      </c>
      <c>
        <v>16</v>
      </c>
      <c s="71" t="str">
        <f t="shared" si="1618"/>
        <v>пятница</v>
      </c>
      <c s="71" t="str">
        <f>VLOOKUP(A51805,Подписчики!A:C,2,0)</f>
        <v>UTC+0</v>
      </c>
      <c s="71" t="str">
        <f t="shared" si="1619"/>
        <v>Запределами России</v>
      </c>
      <c s="71"/>
    </row>
    <row r="51806" spans="1:10" ht="15">
      <c r="A51806">
        <v>126832</v>
      </c>
      <c>
        <v>342047</v>
      </c>
      <c s="2">
        <v>44409.904718446604</v>
      </c>
      <c>
        <v>158978</v>
      </c>
      <c s="71">
        <v>1</v>
      </c>
      <c>
        <v>21</v>
      </c>
      <c s="71" t="str">
        <f t="shared" si="1618"/>
        <v>воскресенье</v>
      </c>
      <c s="71" t="str">
        <f>VLOOKUP(A51806,Подписчики!A:C,2,0)</f>
        <v>UTC+0</v>
      </c>
      <c s="71" t="str">
        <f t="shared" si="1619"/>
        <v>Запределами России</v>
      </c>
      <c s="71"/>
    </row>
    <row r="51807" spans="1:10" ht="15">
      <c r="A51807">
        <v>126832</v>
      </c>
      <c>
        <v>347332</v>
      </c>
      <c s="2">
        <v>44411.831902912621</v>
      </c>
      <c>
        <v>81226</v>
      </c>
      <c s="71">
        <v>3</v>
      </c>
      <c>
        <v>19</v>
      </c>
      <c s="71" t="str">
        <f t="shared" si="1618"/>
        <v>вторник</v>
      </c>
      <c s="71" t="str">
        <f>VLOOKUP(A51807,Подписчики!A:C,2,0)</f>
        <v>UTC+0</v>
      </c>
      <c s="71" t="str">
        <f t="shared" si="1619"/>
        <v>Запределами России</v>
      </c>
      <c s="71"/>
    </row>
    <row r="51808" spans="1:10" ht="15">
      <c r="A51808">
        <v>126832</v>
      </c>
      <c>
        <v>390827</v>
      </c>
      <c s="2">
        <v>44424.786595469253</v>
      </c>
      <c>
        <v>361821</v>
      </c>
      <c s="71">
        <v>2</v>
      </c>
      <c>
        <v>18</v>
      </c>
      <c s="71" t="str">
        <f t="shared" si="1618"/>
        <v>понедельник</v>
      </c>
      <c s="71" t="str">
        <f>VLOOKUP(A51808,Подписчики!A:C,2,0)</f>
        <v>UTC+0</v>
      </c>
      <c s="71" t="str">
        <f t="shared" si="1619"/>
        <v>Запределами России</v>
      </c>
      <c s="71"/>
    </row>
    <row r="51809" spans="1:10" ht="15">
      <c r="A51809">
        <v>126832</v>
      </c>
      <c>
        <v>400356</v>
      </c>
      <c s="2">
        <v>44428.64420064725</v>
      </c>
      <c>
        <v>13229</v>
      </c>
      <c s="71">
        <v>6</v>
      </c>
      <c>
        <v>15</v>
      </c>
      <c s="71" t="str">
        <f t="shared" si="1618"/>
        <v>пятница</v>
      </c>
      <c s="71" t="str">
        <f>VLOOKUP(A51809,Подписчики!A:C,2,0)</f>
        <v>UTC+0</v>
      </c>
      <c s="71" t="str">
        <f t="shared" si="1619"/>
        <v>Запределами России</v>
      </c>
      <c s="71"/>
    </row>
    <row r="51810" spans="1:10" ht="15">
      <c r="A51810">
        <v>126885</v>
      </c>
      <c>
        <v>25232</v>
      </c>
      <c s="2">
        <v>44310.889750809059</v>
      </c>
      <c>
        <v>387595</v>
      </c>
      <c s="71">
        <v>7</v>
      </c>
      <c>
        <v>21</v>
      </c>
      <c s="71" t="str">
        <f t="shared" si="1618"/>
        <v>суббота</v>
      </c>
      <c s="71" t="str">
        <f>VLOOKUP(A51810,Подписчики!A:C,2,0)</f>
        <v>UTC+3</v>
      </c>
      <c s="71" t="str">
        <f t="shared" si="1619"/>
        <v>Московское время</v>
      </c>
      <c s="71"/>
    </row>
    <row r="51811" spans="1:10" ht="15">
      <c r="A51811">
        <v>126885</v>
      </c>
      <c>
        <v>33143</v>
      </c>
      <c s="2">
        <v>44315.498165048542</v>
      </c>
      <c>
        <v>158978</v>
      </c>
      <c s="71">
        <v>5</v>
      </c>
      <c>
        <v>11</v>
      </c>
      <c s="71" t="str">
        <f t="shared" si="1618"/>
        <v>четверг</v>
      </c>
      <c s="71" t="str">
        <f>VLOOKUP(A51811,Подписчики!A:C,2,0)</f>
        <v>UTC+3</v>
      </c>
      <c s="71" t="str">
        <f t="shared" si="1619"/>
        <v>Московское время</v>
      </c>
      <c s="71"/>
    </row>
    <row r="51812" spans="1:10" ht="15">
      <c r="A51812">
        <v>126885</v>
      </c>
      <c>
        <v>45788</v>
      </c>
      <c s="2">
        <v>44319.973893203882</v>
      </c>
      <c>
        <v>5151</v>
      </c>
      <c s="71">
        <v>2</v>
      </c>
      <c>
        <v>23</v>
      </c>
      <c s="71" t="str">
        <f t="shared" si="1618"/>
        <v>понедельник</v>
      </c>
      <c s="71" t="str">
        <f>VLOOKUP(A51812,Подписчики!A:C,2,0)</f>
        <v>UTC+3</v>
      </c>
      <c s="71" t="str">
        <f t="shared" si="1619"/>
        <v>Московское время</v>
      </c>
      <c s="71"/>
    </row>
    <row r="51813" spans="1:10" ht="15">
      <c r="A51813">
        <v>126885</v>
      </c>
      <c>
        <v>62770</v>
      </c>
      <c s="2">
        <v>44327.50787378641</v>
      </c>
      <c>
        <v>88863</v>
      </c>
      <c s="71">
        <v>3</v>
      </c>
      <c>
        <v>12</v>
      </c>
      <c s="71" t="str">
        <f t="shared" si="1618"/>
        <v>вторник</v>
      </c>
      <c s="71" t="str">
        <f>VLOOKUP(A51813,Подписчики!A:C,2,0)</f>
        <v>UTC+3</v>
      </c>
      <c s="71" t="str">
        <f t="shared" si="1619"/>
        <v>Московское время</v>
      </c>
      <c s="71"/>
    </row>
    <row r="51814" spans="1:10" ht="15">
      <c r="A51814">
        <v>126885</v>
      </c>
      <c>
        <v>72679</v>
      </c>
      <c s="2">
        <v>44331.209082308422</v>
      </c>
      <c>
        <v>260185</v>
      </c>
      <c s="71">
        <v>7</v>
      </c>
      <c>
        <v>5</v>
      </c>
      <c s="71" t="str">
        <f t="shared" si="1618"/>
        <v>суббота</v>
      </c>
      <c s="71" t="str">
        <f>VLOOKUP(A51814,Подписчики!A:C,2,0)</f>
        <v>UTC+3</v>
      </c>
      <c s="71" t="str">
        <f t="shared" si="1619"/>
        <v>Московское время</v>
      </c>
      <c s="71"/>
    </row>
    <row r="51815" spans="1:10" ht="15">
      <c r="A51815">
        <v>126885</v>
      </c>
      <c>
        <v>173750</v>
      </c>
      <c s="2">
        <v>44361.640559870553</v>
      </c>
      <c>
        <v>449373</v>
      </c>
      <c s="71">
        <v>2</v>
      </c>
      <c>
        <v>15</v>
      </c>
      <c s="71" t="str">
        <f t="shared" si="1618"/>
        <v>понедельник</v>
      </c>
      <c s="71" t="str">
        <f>VLOOKUP(A51815,Подписчики!A:C,2,0)</f>
        <v>UTC+3</v>
      </c>
      <c s="71" t="str">
        <f t="shared" si="1619"/>
        <v>Московское время</v>
      </c>
      <c s="71"/>
    </row>
    <row r="51816" spans="1:10" ht="15">
      <c r="A51816">
        <v>126885</v>
      </c>
      <c>
        <v>175738</v>
      </c>
      <c s="2">
        <v>44362.452857605174</v>
      </c>
      <c>
        <v>411922</v>
      </c>
      <c s="71">
        <v>3</v>
      </c>
      <c>
        <v>10</v>
      </c>
      <c s="71" t="str">
        <f t="shared" si="1618"/>
        <v>вторник</v>
      </c>
      <c s="71" t="str">
        <f>VLOOKUP(A51816,Подписчики!A:C,2,0)</f>
        <v>UTC+3</v>
      </c>
      <c s="71" t="str">
        <f t="shared" si="1619"/>
        <v>Московское время</v>
      </c>
      <c s="71"/>
    </row>
    <row r="51817" spans="1:10" ht="15">
      <c r="A51817">
        <v>126885</v>
      </c>
      <c>
        <v>185298</v>
      </c>
      <c s="2">
        <v>44365.634087378639</v>
      </c>
      <c>
        <v>432277</v>
      </c>
      <c s="71">
        <v>6</v>
      </c>
      <c>
        <v>15</v>
      </c>
      <c s="71" t="str">
        <f t="shared" si="1618"/>
        <v>пятница</v>
      </c>
      <c s="71" t="str">
        <f>VLOOKUP(A51817,Подписчики!A:C,2,0)</f>
        <v>UTC+3</v>
      </c>
      <c s="71" t="str">
        <f t="shared" si="1619"/>
        <v>Московское время</v>
      </c>
      <c s="71"/>
    </row>
    <row r="51818" spans="1:10" ht="15">
      <c r="A51818">
        <v>126885</v>
      </c>
      <c>
        <v>208238</v>
      </c>
      <c s="2">
        <v>44371.742501618122</v>
      </c>
      <c>
        <v>182841</v>
      </c>
      <c s="71">
        <v>5</v>
      </c>
      <c>
        <v>17</v>
      </c>
      <c s="71" t="str">
        <f t="shared" si="1618"/>
        <v>четверг</v>
      </c>
      <c s="71" t="str">
        <f>VLOOKUP(A51818,Подписчики!A:C,2,0)</f>
        <v>UTC+3</v>
      </c>
      <c s="71" t="str">
        <f t="shared" si="1619"/>
        <v>Московское время</v>
      </c>
      <c s="71"/>
    </row>
    <row r="51819" spans="1:10" ht="15">
      <c r="A51819">
        <v>126885</v>
      </c>
      <c>
        <v>213548</v>
      </c>
      <c s="2">
        <v>44373.09707937864</v>
      </c>
      <c>
        <v>294042</v>
      </c>
      <c s="71">
        <v>7</v>
      </c>
      <c>
        <v>2</v>
      </c>
      <c s="71" t="str">
        <f t="shared" si="1618"/>
        <v>суббота</v>
      </c>
      <c s="71" t="str">
        <f>VLOOKUP(A51819,Подписчики!A:C,2,0)</f>
        <v>UTC+3</v>
      </c>
      <c s="71" t="str">
        <f t="shared" si="1619"/>
        <v>Московское время</v>
      </c>
      <c s="71"/>
    </row>
    <row r="51820" spans="1:10" ht="15">
      <c r="A51820">
        <v>126885</v>
      </c>
      <c>
        <v>233499</v>
      </c>
      <c s="2">
        <v>44378.731174757282</v>
      </c>
      <c>
        <v>284325</v>
      </c>
      <c s="71">
        <v>5</v>
      </c>
      <c>
        <v>17</v>
      </c>
      <c s="71" t="str">
        <f t="shared" si="1618"/>
        <v>четверг</v>
      </c>
      <c s="71" t="str">
        <f>VLOOKUP(A51820,Подписчики!A:C,2,0)</f>
        <v>UTC+3</v>
      </c>
      <c s="71" t="str">
        <f t="shared" si="1619"/>
        <v>Московское время</v>
      </c>
      <c s="71"/>
    </row>
    <row r="51821" spans="1:10" ht="15">
      <c r="A51821">
        <v>126885</v>
      </c>
      <c>
        <v>241922</v>
      </c>
      <c s="2">
        <v>44380.79751779935</v>
      </c>
      <c>
        <v>119030</v>
      </c>
      <c s="71">
        <v>7</v>
      </c>
      <c>
        <v>19</v>
      </c>
      <c s="71" t="str">
        <f t="shared" si="1618"/>
        <v>суббота</v>
      </c>
      <c s="71" t="str">
        <f>VLOOKUP(A51821,Подписчики!A:C,2,0)</f>
        <v>UTC+3</v>
      </c>
      <c s="71" t="str">
        <f t="shared" si="1619"/>
        <v>Московское время</v>
      </c>
      <c s="71"/>
    </row>
    <row r="51822" spans="1:10" ht="15">
      <c r="A51822">
        <v>126885</v>
      </c>
      <c>
        <v>270886</v>
      </c>
      <c s="2">
        <v>44389.616288025893</v>
      </c>
      <c>
        <v>19846</v>
      </c>
      <c s="71">
        <v>2</v>
      </c>
      <c>
        <v>14</v>
      </c>
      <c s="71" t="str">
        <f t="shared" si="1618"/>
        <v>понедельник</v>
      </c>
      <c s="71" t="str">
        <f>VLOOKUP(A51822,Подписчики!A:C,2,0)</f>
        <v>UTC+3</v>
      </c>
      <c s="71" t="str">
        <f t="shared" si="1619"/>
        <v>Московское время</v>
      </c>
      <c s="71"/>
    </row>
    <row r="51823" spans="1:10" ht="15">
      <c r="A51823">
        <v>126885</v>
      </c>
      <c>
        <v>276300</v>
      </c>
      <c s="2">
        <v>44391.512728155343</v>
      </c>
      <c>
        <v>245930</v>
      </c>
      <c s="71">
        <v>4</v>
      </c>
      <c>
        <v>12</v>
      </c>
      <c s="71" t="str">
        <f t="shared" si="1618"/>
        <v>среда</v>
      </c>
      <c s="71" t="str">
        <f>VLOOKUP(A51823,Подписчики!A:C,2,0)</f>
        <v>UTC+3</v>
      </c>
      <c s="71" t="str">
        <f t="shared" si="1619"/>
        <v>Московское время</v>
      </c>
      <c s="71"/>
    </row>
    <row r="51824" spans="1:10" ht="15">
      <c r="A51824">
        <v>126885</v>
      </c>
      <c>
        <v>285933</v>
      </c>
      <c s="2">
        <v>44394.231</v>
      </c>
      <c>
        <v>472585</v>
      </c>
      <c s="71">
        <v>7</v>
      </c>
      <c>
        <v>5</v>
      </c>
      <c s="71" t="str">
        <f t="shared" si="1618"/>
        <v>суббота</v>
      </c>
      <c s="71" t="str">
        <f>VLOOKUP(A51824,Подписчики!A:C,2,0)</f>
        <v>UTC+3</v>
      </c>
      <c s="71" t="str">
        <f t="shared" si="1619"/>
        <v>Московское время</v>
      </c>
      <c s="71"/>
    </row>
    <row r="51825" spans="1:10" ht="15">
      <c r="A51825">
        <v>126885</v>
      </c>
      <c>
        <v>313012</v>
      </c>
      <c s="2">
        <v>44401.984466078677</v>
      </c>
      <c>
        <v>218508</v>
      </c>
      <c s="71">
        <v>7</v>
      </c>
      <c>
        <v>23</v>
      </c>
      <c s="71" t="str">
        <f t="shared" si="1618"/>
        <v>суббота</v>
      </c>
      <c s="71" t="str">
        <f>VLOOKUP(A51825,Подписчики!A:C,2,0)</f>
        <v>UTC+3</v>
      </c>
      <c s="71" t="str">
        <f t="shared" si="1619"/>
        <v>Московское время</v>
      </c>
      <c s="71"/>
    </row>
    <row r="51826" spans="1:10" ht="15">
      <c r="A51826">
        <v>126885</v>
      </c>
      <c>
        <v>341017</v>
      </c>
      <c s="2">
        <v>44409.732792880262</v>
      </c>
      <c>
        <v>182191</v>
      </c>
      <c s="71">
        <v>1</v>
      </c>
      <c>
        <v>17</v>
      </c>
      <c s="71" t="str">
        <f t="shared" si="1618"/>
        <v>воскресенье</v>
      </c>
      <c s="71" t="str">
        <f>VLOOKUP(A51826,Подписчики!A:C,2,0)</f>
        <v>UTC+3</v>
      </c>
      <c s="71" t="str">
        <f t="shared" si="1619"/>
        <v>Московское время</v>
      </c>
      <c s="71"/>
    </row>
    <row r="51827" spans="1:10" ht="15">
      <c r="A51827">
        <v>126885</v>
      </c>
      <c>
        <v>359631</v>
      </c>
      <c s="2">
        <v>44415.603343042072</v>
      </c>
      <c>
        <v>228415</v>
      </c>
      <c s="71">
        <v>7</v>
      </c>
      <c>
        <v>14</v>
      </c>
      <c s="71" t="str">
        <f t="shared" si="1618"/>
        <v>суббота</v>
      </c>
      <c s="71" t="str">
        <f>VLOOKUP(A51827,Подписчики!A:C,2,0)</f>
        <v>UTC+3</v>
      </c>
      <c s="71" t="str">
        <f t="shared" si="1619"/>
        <v>Московское время</v>
      </c>
      <c s="71"/>
    </row>
    <row r="51828" spans="1:10" ht="15">
      <c r="A51828">
        <v>126885</v>
      </c>
      <c>
        <v>364522</v>
      </c>
      <c s="2">
        <v>44416.63570550162</v>
      </c>
      <c>
        <v>89660</v>
      </c>
      <c s="71">
        <v>1</v>
      </c>
      <c>
        <v>15</v>
      </c>
      <c s="71" t="str">
        <f t="shared" si="1618"/>
        <v>воскресенье</v>
      </c>
      <c s="71" t="str">
        <f>VLOOKUP(A51828,Подписчики!A:C,2,0)</f>
        <v>UTC+3</v>
      </c>
      <c s="71" t="str">
        <f t="shared" si="1619"/>
        <v>Московское время</v>
      </c>
      <c s="71"/>
    </row>
    <row r="51829" spans="1:10" ht="15">
      <c r="A51829">
        <v>126885</v>
      </c>
      <c>
        <v>379409</v>
      </c>
      <c s="2">
        <v>44421.771627831717</v>
      </c>
      <c>
        <v>74456</v>
      </c>
      <c s="71">
        <v>6</v>
      </c>
      <c>
        <v>18</v>
      </c>
      <c s="71" t="str">
        <f t="shared" si="1618"/>
        <v>пятница</v>
      </c>
      <c s="71" t="str">
        <f>VLOOKUP(A51829,Подписчики!A:C,2,0)</f>
        <v>UTC+3</v>
      </c>
      <c s="71" t="str">
        <f t="shared" si="1619"/>
        <v>Московское время</v>
      </c>
      <c s="71"/>
    </row>
    <row r="51830" spans="1:10" ht="15">
      <c r="A51830">
        <v>126885</v>
      </c>
      <c>
        <v>388513</v>
      </c>
      <c s="2">
        <v>44423.841207119738</v>
      </c>
      <c>
        <v>472712</v>
      </c>
      <c s="71">
        <v>1</v>
      </c>
      <c>
        <v>20</v>
      </c>
      <c s="71" t="str">
        <f t="shared" si="1618"/>
        <v>воскресенье</v>
      </c>
      <c s="71" t="str">
        <f>VLOOKUP(A51830,Подписчики!A:C,2,0)</f>
        <v>UTC+3</v>
      </c>
      <c s="71" t="str">
        <f t="shared" si="1619"/>
        <v>Московское время</v>
      </c>
      <c s="71"/>
    </row>
    <row r="51831" spans="1:10" ht="15">
      <c r="A51831">
        <v>126885</v>
      </c>
      <c>
        <v>408192</v>
      </c>
      <c s="2">
        <v>44430.408825952938</v>
      </c>
      <c>
        <v>301748</v>
      </c>
      <c s="71">
        <v>1</v>
      </c>
      <c>
        <v>9</v>
      </c>
      <c s="71" t="str">
        <f t="shared" si="1618"/>
        <v>воскресенье</v>
      </c>
      <c s="71" t="str">
        <f>VLOOKUP(A51831,Подписчики!A:C,2,0)</f>
        <v>UTC+3</v>
      </c>
      <c s="71" t="str">
        <f t="shared" si="1619"/>
        <v>Московское время</v>
      </c>
      <c s="71"/>
    </row>
    <row r="51832" spans="1:10" ht="15">
      <c r="A51832">
        <v>126885</v>
      </c>
      <c>
        <v>409861</v>
      </c>
      <c s="2">
        <v>44430.739265372169</v>
      </c>
      <c>
        <v>182984</v>
      </c>
      <c s="71">
        <v>1</v>
      </c>
      <c>
        <v>17</v>
      </c>
      <c s="71" t="str">
        <f t="shared" si="1618"/>
        <v>воскресенье</v>
      </c>
      <c s="71" t="str">
        <f>VLOOKUP(A51832,Подписчики!A:C,2,0)</f>
        <v>UTC+3</v>
      </c>
      <c s="71" t="str">
        <f t="shared" si="1619"/>
        <v>Московское время</v>
      </c>
      <c s="71"/>
    </row>
    <row r="51833" spans="1:10" ht="15">
      <c r="A51833">
        <v>126887</v>
      </c>
      <c>
        <v>298130</v>
      </c>
      <c s="2">
        <v>44397.792000000001</v>
      </c>
      <c>
        <v>85026</v>
      </c>
      <c s="71">
        <v>3</v>
      </c>
      <c>
        <v>19</v>
      </c>
      <c s="71" t="str">
        <f t="shared" si="1618"/>
        <v>вторник</v>
      </c>
      <c s="71" t="str">
        <f>VLOOKUP(A51833,Подписчики!A:C,2,0)</f>
        <v>UTC+0</v>
      </c>
      <c s="71" t="str">
        <f t="shared" si="1619"/>
        <v>Запределами России</v>
      </c>
      <c s="71"/>
    </row>
    <row r="51834" spans="1:10" ht="15">
      <c r="A51834">
        <v>126887</v>
      </c>
      <c>
        <v>303230</v>
      </c>
      <c s="2">
        <v>44399.683035598704</v>
      </c>
      <c>
        <v>401945</v>
      </c>
      <c s="71">
        <v>5</v>
      </c>
      <c>
        <v>16</v>
      </c>
      <c s="71" t="str">
        <f t="shared" si="1618"/>
        <v>четверг</v>
      </c>
      <c s="71" t="str">
        <f>VLOOKUP(A51834,Подписчики!A:C,2,0)</f>
        <v>UTC+0</v>
      </c>
      <c s="71" t="str">
        <f t="shared" si="1619"/>
        <v>Запределами России</v>
      </c>
      <c s="71"/>
    </row>
    <row r="51835" spans="1:10" ht="15">
      <c r="A51835">
        <v>126891</v>
      </c>
      <c>
        <v>210538</v>
      </c>
      <c s="2">
        <v>44372.566935275085</v>
      </c>
      <c>
        <v>449500</v>
      </c>
      <c s="71">
        <v>6</v>
      </c>
      <c>
        <v>13</v>
      </c>
      <c s="71" t="str">
        <f t="shared" si="1618"/>
        <v>пятница</v>
      </c>
      <c s="71" t="str">
        <f>VLOOKUP(A51835,Подписчики!A:C,2,0)</f>
        <v>UTC+1</v>
      </c>
      <c s="71" t="str">
        <f t="shared" si="1619"/>
        <v>Центральноевропейское время</v>
      </c>
      <c s="71"/>
    </row>
    <row r="51836" spans="1:10" ht="15">
      <c r="A51836">
        <v>126891</v>
      </c>
      <c>
        <v>225439</v>
      </c>
      <c s="2">
        <v>44375.893796116507</v>
      </c>
      <c>
        <v>258219</v>
      </c>
      <c s="71">
        <v>2</v>
      </c>
      <c>
        <v>21</v>
      </c>
      <c s="71" t="str">
        <f t="shared" si="1618"/>
        <v>понедельник</v>
      </c>
      <c s="71" t="str">
        <f>VLOOKUP(A51836,Подписчики!A:C,2,0)</f>
        <v>UTC+1</v>
      </c>
      <c s="71" t="str">
        <f t="shared" si="1619"/>
        <v>Центральноевропейское время</v>
      </c>
      <c s="71"/>
    </row>
    <row r="51837" spans="1:10" ht="15">
      <c r="A51837">
        <v>126891</v>
      </c>
      <c>
        <v>373011</v>
      </c>
      <c s="2">
        <v>44419.680203883494</v>
      </c>
      <c>
        <v>230507</v>
      </c>
      <c s="71">
        <v>4</v>
      </c>
      <c>
        <v>16</v>
      </c>
      <c s="71" t="str">
        <f t="shared" si="1618"/>
        <v>среда</v>
      </c>
      <c s="71" t="str">
        <f>VLOOKUP(A51837,Подписчики!A:C,2,0)</f>
        <v>UTC+1</v>
      </c>
      <c s="71" t="str">
        <f t="shared" si="1619"/>
        <v>Центральноевропейское время</v>
      </c>
      <c s="71"/>
    </row>
    <row r="51838" spans="1:10" ht="15">
      <c r="A51838">
        <v>126891</v>
      </c>
      <c>
        <v>413082</v>
      </c>
      <c s="2">
        <v>44431.798326860844</v>
      </c>
      <c>
        <v>218508</v>
      </c>
      <c s="71">
        <v>2</v>
      </c>
      <c>
        <v>19</v>
      </c>
      <c s="71" t="str">
        <f t="shared" si="1618"/>
        <v>понедельник</v>
      </c>
      <c s="71" t="str">
        <f>VLOOKUP(A51838,Подписчики!A:C,2,0)</f>
        <v>UTC+1</v>
      </c>
      <c s="71" t="str">
        <f t="shared" si="1619"/>
        <v>Центральноевропейское время</v>
      </c>
      <c s="71"/>
    </row>
    <row r="51839" spans="1:10" ht="15">
      <c r="A51839">
        <v>126957</v>
      </c>
      <c>
        <v>24503</v>
      </c>
      <c s="2">
        <v>44310.756255663429</v>
      </c>
      <c>
        <v>436459</v>
      </c>
      <c s="71">
        <v>7</v>
      </c>
      <c>
        <v>18</v>
      </c>
      <c s="71" t="str">
        <f t="shared" si="1618"/>
        <v>суббота</v>
      </c>
      <c s="71" t="str">
        <f>VLOOKUP(A51839,Подписчики!A:C,2,0)</f>
        <v>UTC+1</v>
      </c>
      <c s="71" t="str">
        <f t="shared" si="1619"/>
        <v>Центральноевропейское время</v>
      </c>
      <c s="71"/>
    </row>
    <row r="51840" spans="1:10" ht="15">
      <c r="A51840">
        <v>126957</v>
      </c>
      <c>
        <v>32054</v>
      </c>
      <c s="2">
        <v>44314.76920064725</v>
      </c>
      <c>
        <v>245650</v>
      </c>
      <c s="71">
        <v>4</v>
      </c>
      <c>
        <v>18</v>
      </c>
      <c s="71" t="str">
        <f t="shared" si="1618"/>
        <v>среда</v>
      </c>
      <c s="71" t="str">
        <f>VLOOKUP(A51840,Подписчики!A:C,2,0)</f>
        <v>UTC+1</v>
      </c>
      <c s="71" t="str">
        <f t="shared" si="1619"/>
        <v>Центральноевропейское время</v>
      </c>
      <c s="71"/>
    </row>
    <row r="51841" spans="1:10" ht="15">
      <c r="A51841">
        <v>126957</v>
      </c>
      <c>
        <v>37818</v>
      </c>
      <c s="2">
        <v>44316.90997734628</v>
      </c>
      <c>
        <v>21760</v>
      </c>
      <c s="71">
        <v>6</v>
      </c>
      <c>
        <v>21</v>
      </c>
      <c s="71" t="str">
        <f t="shared" si="1618"/>
        <v>пятница</v>
      </c>
      <c s="71" t="str">
        <f>VLOOKUP(A51841,Подписчики!A:C,2,0)</f>
        <v>UTC+1</v>
      </c>
      <c s="71" t="str">
        <f t="shared" si="1619"/>
        <v>Центральноевропейское время</v>
      </c>
      <c s="71"/>
    </row>
    <row r="51842" spans="1:10" ht="15">
      <c r="A51842">
        <v>126957</v>
      </c>
      <c>
        <v>50074</v>
      </c>
      <c s="2">
        <v>44322.545899676377</v>
      </c>
      <c>
        <v>258219</v>
      </c>
      <c s="71">
        <v>5</v>
      </c>
      <c>
        <v>13</v>
      </c>
      <c s="71" t="str">
        <f t="shared" si="1618"/>
        <v>четверг</v>
      </c>
      <c s="71" t="str">
        <f>VLOOKUP(A51842,Подписчики!A:C,2,0)</f>
        <v>UTC+1</v>
      </c>
      <c s="71" t="str">
        <f t="shared" si="1619"/>
        <v>Центральноевропейское время</v>
      </c>
      <c s="71"/>
    </row>
    <row r="51843" spans="1:10" ht="15">
      <c r="A51843">
        <v>126957</v>
      </c>
      <c>
        <v>62701</v>
      </c>
      <c s="2">
        <v>44327.492501618122</v>
      </c>
      <c>
        <v>411922</v>
      </c>
      <c s="71">
        <v>3</v>
      </c>
      <c>
        <v>11</v>
      </c>
      <c s="71" t="str">
        <f t="shared" si="1620" ref="G51843:G51906">TEXT(C51843,"дддд")</f>
        <v>вторник</v>
      </c>
      <c s="71" t="str">
        <f>VLOOKUP(A51843,Подписчики!A:C,2,0)</f>
        <v>UTC+1</v>
      </c>
      <c s="71" t="str">
        <f t="shared" si="1621" ref="I51843:I51906">IF(H51843="UTC+1","Центральноевропейское время",IF(H51843="UTC+2","Калиниградское время",IF(H51843="UTC+3","Московское время",IF(H51843="UTC+4","Самарское время",IF(H51843="UTC+5","Екатеринбургское время",IF(H51843="UTC+6","Омское время",IF(H51843="UTC+7","Красноярское время",IF(H51843="UTC+8","Иркутское время",IF(H51843="UTC+9","Якутское время",IF(H51843="UTC+10","Владивостокское время",IF(H51843="UTC+11","Магаданское время",IF(H51843="UTC+12","Камчатское время",IF(H51843="UTC+0","Запределами России",IF(H51843="UTC-1","Запределами России",IF(H51843="UTC-2","Запределами России",IF(H51843="UTC-3","Запределами России",IF(H51843="UTC-4","Запределами России",IF(H51843="UTC-5","Запределами России",IF(H51843="UTC-6","Запределами России",IF(H51843="UTC-7","Запределами России",IF(H51843="UTC-8","Запределами России",IF(H51843="UTC-9","Запределами России",0))))))))))))))))))))))</f>
        <v>Центральноевропейское время</v>
      </c>
      <c s="71"/>
    </row>
    <row r="51844" spans="1:10" ht="15">
      <c r="A51844">
        <v>126957</v>
      </c>
      <c>
        <v>74871</v>
      </c>
      <c s="2">
        <v>44331.764346278316</v>
      </c>
      <c>
        <v>367371</v>
      </c>
      <c s="71">
        <v>7</v>
      </c>
      <c>
        <v>18</v>
      </c>
      <c s="71" t="str">
        <f t="shared" si="1620"/>
        <v>суббота</v>
      </c>
      <c s="71" t="str">
        <f>VLOOKUP(A51844,Подписчики!A:C,2,0)</f>
        <v>UTC+1</v>
      </c>
      <c s="71" t="str">
        <f t="shared" si="1621"/>
        <v>Центральноевропейское время</v>
      </c>
      <c s="71"/>
    </row>
    <row r="51845" spans="1:10" ht="15">
      <c r="A51845">
        <v>126957</v>
      </c>
      <c>
        <v>77777</v>
      </c>
      <c s="2">
        <v>44332.672113268614</v>
      </c>
      <c>
        <v>313862</v>
      </c>
      <c s="71">
        <v>1</v>
      </c>
      <c>
        <v>16</v>
      </c>
      <c s="71" t="str">
        <f t="shared" si="1620"/>
        <v>воскресенье</v>
      </c>
      <c s="71" t="str">
        <f>VLOOKUP(A51845,Подписчики!A:C,2,0)</f>
        <v>UTC+1</v>
      </c>
      <c s="71" t="str">
        <f t="shared" si="1621"/>
        <v>Центральноевропейское время</v>
      </c>
      <c s="71"/>
    </row>
    <row r="51846" spans="1:10" ht="15">
      <c r="A51846">
        <v>126957</v>
      </c>
      <c>
        <v>212412</v>
      </c>
      <c s="2">
        <v>44372.77081877023</v>
      </c>
      <c>
        <v>180863</v>
      </c>
      <c s="71">
        <v>6</v>
      </c>
      <c>
        <v>18</v>
      </c>
      <c s="71" t="str">
        <f t="shared" si="1620"/>
        <v>пятница</v>
      </c>
      <c s="71" t="str">
        <f>VLOOKUP(A51846,Подписчики!A:C,2,0)</f>
        <v>UTC+1</v>
      </c>
      <c s="71" t="str">
        <f t="shared" si="1621"/>
        <v>Центральноевропейское время</v>
      </c>
      <c s="71"/>
    </row>
    <row r="51847" spans="1:10" ht="15">
      <c r="A51847">
        <v>126957</v>
      </c>
      <c>
        <v>254619</v>
      </c>
      <c s="2">
        <v>44385.031336569584</v>
      </c>
      <c>
        <v>249070</v>
      </c>
      <c s="71">
        <v>5</v>
      </c>
      <c>
        <v>0</v>
      </c>
      <c s="71" t="str">
        <f t="shared" si="1620"/>
        <v>четверг</v>
      </c>
      <c s="71" t="str">
        <f>VLOOKUP(A51847,Подписчики!A:C,2,0)</f>
        <v>UTC+1</v>
      </c>
      <c s="71" t="str">
        <f t="shared" si="1621"/>
        <v>Центральноевропейское время</v>
      </c>
      <c s="71"/>
    </row>
    <row r="51848" spans="1:10" ht="15">
      <c r="A51848">
        <v>126957</v>
      </c>
      <c>
        <v>279575</v>
      </c>
      <c s="2">
        <v>44392.573407766991</v>
      </c>
      <c>
        <v>347008</v>
      </c>
      <c s="71">
        <v>5</v>
      </c>
      <c>
        <v>13</v>
      </c>
      <c s="71" t="str">
        <f t="shared" si="1620"/>
        <v>четверг</v>
      </c>
      <c s="71" t="str">
        <f>VLOOKUP(A51848,Подписчики!A:C,2,0)</f>
        <v>UTC+1</v>
      </c>
      <c s="71" t="str">
        <f t="shared" si="1621"/>
        <v>Центральноевропейское время</v>
      </c>
      <c s="71"/>
    </row>
    <row r="51849" spans="1:10" ht="15">
      <c r="A51849">
        <v>126957</v>
      </c>
      <c>
        <v>313592</v>
      </c>
      <c s="2">
        <v>44402.201696829128</v>
      </c>
      <c>
        <v>351192</v>
      </c>
      <c s="71">
        <v>1</v>
      </c>
      <c>
        <v>4</v>
      </c>
      <c s="71" t="str">
        <f t="shared" si="1620"/>
        <v>воскресенье</v>
      </c>
      <c s="71" t="str">
        <f>VLOOKUP(A51849,Подписчики!A:C,2,0)</f>
        <v>UTC+1</v>
      </c>
      <c s="71" t="str">
        <f t="shared" si="1621"/>
        <v>Центральноевропейское время</v>
      </c>
      <c s="71"/>
    </row>
    <row r="51850" spans="1:10" ht="15">
      <c r="A51850">
        <v>126957</v>
      </c>
      <c>
        <v>328756</v>
      </c>
      <c s="2">
        <v>44407.057226537218</v>
      </c>
      <c>
        <v>284325</v>
      </c>
      <c s="71">
        <v>6</v>
      </c>
      <c>
        <v>1</v>
      </c>
      <c s="71" t="str">
        <f t="shared" si="1620"/>
        <v>пятница</v>
      </c>
      <c s="71" t="str">
        <f>VLOOKUP(A51850,Подписчики!A:C,2,0)</f>
        <v>UTC+1</v>
      </c>
      <c s="71" t="str">
        <f t="shared" si="1621"/>
        <v>Центральноевропейское время</v>
      </c>
      <c s="71"/>
    </row>
    <row r="51851" spans="1:10" ht="15">
      <c r="A51851">
        <v>126957</v>
      </c>
      <c>
        <v>352177</v>
      </c>
      <c s="2">
        <v>44413.743310679616</v>
      </c>
      <c>
        <v>250679</v>
      </c>
      <c s="71">
        <v>5</v>
      </c>
      <c>
        <v>17</v>
      </c>
      <c s="71" t="str">
        <f t="shared" si="1620"/>
        <v>четверг</v>
      </c>
      <c s="71" t="str">
        <f>VLOOKUP(A51851,Подписчики!A:C,2,0)</f>
        <v>UTC+1</v>
      </c>
      <c s="71" t="str">
        <f t="shared" si="1621"/>
        <v>Центральноевропейское время</v>
      </c>
      <c s="71"/>
    </row>
    <row r="51852" spans="1:10" ht="15">
      <c r="A51852">
        <v>126957</v>
      </c>
      <c>
        <v>381034</v>
      </c>
      <c s="2">
        <v>44422.050172429575</v>
      </c>
      <c>
        <v>463334</v>
      </c>
      <c s="71">
        <v>7</v>
      </c>
      <c>
        <v>1</v>
      </c>
      <c s="71" t="str">
        <f t="shared" si="1620"/>
        <v>суббота</v>
      </c>
      <c s="71" t="str">
        <f>VLOOKUP(A51852,Подписчики!A:C,2,0)</f>
        <v>UTC+1</v>
      </c>
      <c s="71" t="str">
        <f t="shared" si="1621"/>
        <v>Центральноевропейское время</v>
      </c>
      <c s="71"/>
    </row>
    <row r="51853" spans="1:10" ht="15">
      <c r="A51853">
        <v>126957</v>
      </c>
      <c>
        <v>390906</v>
      </c>
      <c s="2">
        <v>44424.803181229778</v>
      </c>
      <c>
        <v>230347</v>
      </c>
      <c s="71">
        <v>2</v>
      </c>
      <c>
        <v>19</v>
      </c>
      <c s="71" t="str">
        <f t="shared" si="1620"/>
        <v>понедельник</v>
      </c>
      <c s="71" t="str">
        <f>VLOOKUP(A51853,Подписчики!A:C,2,0)</f>
        <v>UTC+1</v>
      </c>
      <c s="71" t="str">
        <f t="shared" si="1621"/>
        <v>Центральноевропейское время</v>
      </c>
      <c s="71"/>
    </row>
    <row r="51854" spans="1:10" ht="15">
      <c r="A51854">
        <v>126958</v>
      </c>
      <c>
        <v>245408</v>
      </c>
      <c s="2">
        <v>44381.710543689325</v>
      </c>
      <c>
        <v>267896</v>
      </c>
      <c s="71">
        <v>1</v>
      </c>
      <c>
        <v>17</v>
      </c>
      <c s="71" t="str">
        <f t="shared" si="1620"/>
        <v>воскресенье</v>
      </c>
      <c s="71" t="str">
        <f>VLOOKUP(A51854,Подписчики!A:C,2,0)</f>
        <v>UTC+4</v>
      </c>
      <c s="71" t="str">
        <f t="shared" si="1621"/>
        <v>Самарское время</v>
      </c>
      <c s="71"/>
    </row>
    <row r="51855" spans="1:10" ht="15">
      <c r="A51855">
        <v>126958</v>
      </c>
      <c>
        <v>285545</v>
      </c>
      <c s="2">
        <v>44394.07473982971</v>
      </c>
      <c>
        <v>388297</v>
      </c>
      <c s="71">
        <v>7</v>
      </c>
      <c>
        <v>1</v>
      </c>
      <c s="71" t="str">
        <f t="shared" si="1620"/>
        <v>суббота</v>
      </c>
      <c s="71" t="str">
        <f>VLOOKUP(A51855,Подписчики!A:C,2,0)</f>
        <v>UTC+4</v>
      </c>
      <c s="71" t="str">
        <f t="shared" si="1621"/>
        <v>Самарское время</v>
      </c>
      <c s="71"/>
    </row>
    <row r="51856" spans="1:10" ht="15">
      <c r="A51856">
        <v>126958</v>
      </c>
      <c>
        <v>311593</v>
      </c>
      <c s="2">
        <v>44401.781741100327</v>
      </c>
      <c>
        <v>238134</v>
      </c>
      <c s="71">
        <v>7</v>
      </c>
      <c>
        <v>18</v>
      </c>
      <c s="71" t="str">
        <f t="shared" si="1620"/>
        <v>суббота</v>
      </c>
      <c s="71" t="str">
        <f>VLOOKUP(A51856,Подписчики!A:C,2,0)</f>
        <v>UTC+4</v>
      </c>
      <c s="71" t="str">
        <f t="shared" si="1621"/>
        <v>Самарское время</v>
      </c>
      <c s="71"/>
    </row>
    <row r="51857" spans="1:10" ht="15">
      <c r="A51857">
        <v>126958</v>
      </c>
      <c>
        <v>319848</v>
      </c>
      <c s="2">
        <v>44403.822194174762</v>
      </c>
      <c>
        <v>470762</v>
      </c>
      <c s="71">
        <v>2</v>
      </c>
      <c>
        <v>19</v>
      </c>
      <c s="71" t="str">
        <f t="shared" si="1620"/>
        <v>понедельник</v>
      </c>
      <c s="71" t="str">
        <f>VLOOKUP(A51857,Подписчики!A:C,2,0)</f>
        <v>UTC+4</v>
      </c>
      <c s="71" t="str">
        <f t="shared" si="1621"/>
        <v>Самарское время</v>
      </c>
      <c s="71"/>
    </row>
    <row r="51858" spans="1:10" ht="15">
      <c r="A51858">
        <v>126958</v>
      </c>
      <c>
        <v>340770</v>
      </c>
      <c s="2">
        <v>44409.700834951458</v>
      </c>
      <c>
        <v>411922</v>
      </c>
      <c s="71">
        <v>1</v>
      </c>
      <c>
        <v>16</v>
      </c>
      <c s="71" t="str">
        <f t="shared" si="1620"/>
        <v>воскресенье</v>
      </c>
      <c s="71" t="str">
        <f>VLOOKUP(A51858,Подписчики!A:C,2,0)</f>
        <v>UTC+4</v>
      </c>
      <c s="71" t="str">
        <f t="shared" si="1621"/>
        <v>Самарское время</v>
      </c>
      <c s="71"/>
    </row>
    <row r="51859" spans="1:10" ht="15">
      <c r="A51859">
        <v>126978</v>
      </c>
      <c>
        <v>135476</v>
      </c>
      <c s="2">
        <v>44350.884087378647</v>
      </c>
      <c>
        <v>457893</v>
      </c>
      <c s="71">
        <v>5</v>
      </c>
      <c>
        <v>21</v>
      </c>
      <c s="71" t="str">
        <f t="shared" si="1620"/>
        <v>четверг</v>
      </c>
      <c s="71" t="str">
        <f>VLOOKUP(A51859,Подписчики!A:C,2,0)</f>
        <v>UTC+1</v>
      </c>
      <c s="71" t="str">
        <f t="shared" si="1621"/>
        <v>Центральноевропейское время</v>
      </c>
      <c s="71"/>
    </row>
    <row r="51860" spans="1:10" ht="15">
      <c r="A51860">
        <v>126978</v>
      </c>
      <c>
        <v>192043</v>
      </c>
      <c s="2">
        <v>44366.840398058252</v>
      </c>
      <c>
        <v>117745</v>
      </c>
      <c s="71">
        <v>7</v>
      </c>
      <c>
        <v>20</v>
      </c>
      <c s="71" t="str">
        <f t="shared" si="1620"/>
        <v>суббота</v>
      </c>
      <c s="71" t="str">
        <f>VLOOKUP(A51860,Подписчики!A:C,2,0)</f>
        <v>UTC+1</v>
      </c>
      <c s="71" t="str">
        <f t="shared" si="1621"/>
        <v>Центральноевропейское время</v>
      </c>
      <c s="71"/>
    </row>
    <row r="51861" spans="1:10" ht="15">
      <c r="A51861">
        <v>126978</v>
      </c>
      <c>
        <v>209218</v>
      </c>
      <c s="2">
        <v>44371.918067961167</v>
      </c>
      <c>
        <v>436459</v>
      </c>
      <c s="71">
        <v>5</v>
      </c>
      <c>
        <v>22</v>
      </c>
      <c s="71" t="str">
        <f t="shared" si="1620"/>
        <v>четверг</v>
      </c>
      <c s="71" t="str">
        <f>VLOOKUP(A51861,Подписчики!A:C,2,0)</f>
        <v>UTC+1</v>
      </c>
      <c s="71" t="str">
        <f t="shared" si="1621"/>
        <v>Центральноевропейское время</v>
      </c>
      <c s="71"/>
    </row>
    <row r="51862" spans="1:10" ht="15">
      <c r="A51862">
        <v>126978</v>
      </c>
      <c>
        <v>237470</v>
      </c>
      <c s="2">
        <v>44379.827453074438</v>
      </c>
      <c>
        <v>230507</v>
      </c>
      <c s="71">
        <v>6</v>
      </c>
      <c>
        <v>19</v>
      </c>
      <c s="71" t="str">
        <f t="shared" si="1620"/>
        <v>пятница</v>
      </c>
      <c s="71" t="str">
        <f>VLOOKUP(A51862,Подписчики!A:C,2,0)</f>
        <v>UTC+1</v>
      </c>
      <c s="71" t="str">
        <f t="shared" si="1621"/>
        <v>Центральноевропейское время</v>
      </c>
      <c s="71"/>
    </row>
    <row r="51863" spans="1:10" ht="15">
      <c r="A51863">
        <v>126978</v>
      </c>
      <c>
        <v>240985</v>
      </c>
      <c s="2">
        <v>44380.681417279578</v>
      </c>
      <c>
        <v>389195</v>
      </c>
      <c s="71">
        <v>7</v>
      </c>
      <c>
        <v>16</v>
      </c>
      <c s="71" t="str">
        <f t="shared" si="1620"/>
        <v>суббота</v>
      </c>
      <c s="71" t="str">
        <f>VLOOKUP(A51863,Подписчики!A:C,2,0)</f>
        <v>UTC+1</v>
      </c>
      <c s="71" t="str">
        <f t="shared" si="1621"/>
        <v>Центральноевропейское время</v>
      </c>
      <c s="71"/>
    </row>
    <row r="51864" spans="1:10" ht="15">
      <c r="A51864">
        <v>126978</v>
      </c>
      <c>
        <v>267150</v>
      </c>
      <c s="2">
        <v>44388.549135922331</v>
      </c>
      <c>
        <v>251572</v>
      </c>
      <c s="71">
        <v>1</v>
      </c>
      <c>
        <v>13</v>
      </c>
      <c s="71" t="str">
        <f t="shared" si="1620"/>
        <v>воскресенье</v>
      </c>
      <c s="71" t="str">
        <f>VLOOKUP(A51864,Подписчики!A:C,2,0)</f>
        <v>UTC+1</v>
      </c>
      <c s="71" t="str">
        <f t="shared" si="1621"/>
        <v>Центральноевропейское время</v>
      </c>
      <c s="71"/>
    </row>
    <row r="51865" spans="1:10" ht="15">
      <c r="A51865">
        <v>126978</v>
      </c>
      <c>
        <v>317981</v>
      </c>
      <c s="2">
        <v>44403.50382847897</v>
      </c>
      <c>
        <v>245930</v>
      </c>
      <c s="71">
        <v>2</v>
      </c>
      <c>
        <v>12</v>
      </c>
      <c s="71" t="str">
        <f t="shared" si="1620"/>
        <v>понедельник</v>
      </c>
      <c s="71" t="str">
        <f>VLOOKUP(A51865,Подписчики!A:C,2,0)</f>
        <v>UTC+1</v>
      </c>
      <c s="71" t="str">
        <f t="shared" si="1621"/>
        <v>Центральноевропейское время</v>
      </c>
      <c s="71"/>
    </row>
    <row r="51866" spans="1:10" ht="15">
      <c r="A51866">
        <v>126978</v>
      </c>
      <c>
        <v>363831</v>
      </c>
      <c s="2">
        <v>44416.521627831717</v>
      </c>
      <c>
        <v>323264</v>
      </c>
      <c s="71">
        <v>1</v>
      </c>
      <c>
        <v>12</v>
      </c>
      <c s="71" t="str">
        <f t="shared" si="1620"/>
        <v>воскресенье</v>
      </c>
      <c s="71" t="str">
        <f>VLOOKUP(A51866,Подписчики!A:C,2,0)</f>
        <v>UTC+1</v>
      </c>
      <c s="71" t="str">
        <f t="shared" si="1621"/>
        <v>Центральноевропейское время</v>
      </c>
      <c s="71"/>
    </row>
    <row r="51867" spans="1:10" ht="15">
      <c r="A51867">
        <v>126978</v>
      </c>
      <c>
        <v>412617</v>
      </c>
      <c s="2">
        <v>44431.720656957928</v>
      </c>
      <c>
        <v>258251</v>
      </c>
      <c s="71">
        <v>2</v>
      </c>
      <c>
        <v>17</v>
      </c>
      <c s="71" t="str">
        <f t="shared" si="1620"/>
        <v>понедельник</v>
      </c>
      <c s="71" t="str">
        <f>VLOOKUP(A51867,Подписчики!A:C,2,0)</f>
        <v>UTC+1</v>
      </c>
      <c s="71" t="str">
        <f t="shared" si="1621"/>
        <v>Центральноевропейское время</v>
      </c>
      <c s="71"/>
    </row>
    <row r="51868" spans="1:10" ht="15">
      <c r="A51868">
        <v>126978</v>
      </c>
      <c>
        <v>419111</v>
      </c>
      <c s="2">
        <v>44434.563699029131</v>
      </c>
      <c>
        <v>204394</v>
      </c>
      <c s="71">
        <v>5</v>
      </c>
      <c>
        <v>13</v>
      </c>
      <c s="71" t="str">
        <f t="shared" si="1620"/>
        <v>четверг</v>
      </c>
      <c s="71" t="str">
        <f>VLOOKUP(A51868,Подписчики!A:C,2,0)</f>
        <v>UTC+1</v>
      </c>
      <c s="71" t="str">
        <f t="shared" si="1621"/>
        <v>Центральноевропейское время</v>
      </c>
      <c s="71"/>
    </row>
    <row r="51869" spans="1:10" ht="15">
      <c r="A51869">
        <v>127006</v>
      </c>
      <c>
        <v>24903</v>
      </c>
      <c s="2">
        <v>44310.820980582524</v>
      </c>
      <c>
        <v>473323</v>
      </c>
      <c s="71">
        <v>7</v>
      </c>
      <c>
        <v>19</v>
      </c>
      <c s="71" t="str">
        <f t="shared" si="1620"/>
        <v>суббота</v>
      </c>
      <c s="71" t="str">
        <f>VLOOKUP(A51869,Подписчики!A:C,2,0)</f>
        <v>UTC+1</v>
      </c>
      <c s="71" t="str">
        <f t="shared" si="1621"/>
        <v>Центральноевропейское время</v>
      </c>
      <c s="71"/>
    </row>
    <row r="51870" spans="1:10" ht="15">
      <c r="A51870">
        <v>127006</v>
      </c>
      <c>
        <v>36094</v>
      </c>
      <c s="2">
        <v>44316.638132686086</v>
      </c>
      <c>
        <v>175310</v>
      </c>
      <c s="71">
        <v>6</v>
      </c>
      <c>
        <v>15</v>
      </c>
      <c s="71" t="str">
        <f t="shared" si="1620"/>
        <v>пятница</v>
      </c>
      <c s="71" t="str">
        <f>VLOOKUP(A51870,Подписчики!A:C,2,0)</f>
        <v>UTC+1</v>
      </c>
      <c s="71" t="str">
        <f t="shared" si="1621"/>
        <v>Центральноевропейское время</v>
      </c>
      <c s="71"/>
    </row>
    <row r="51871" spans="1:10" ht="15">
      <c r="A51871">
        <v>127006</v>
      </c>
      <c>
        <v>59676</v>
      </c>
      <c s="2">
        <v>44325.850106796119</v>
      </c>
      <c>
        <v>417467</v>
      </c>
      <c s="71">
        <v>1</v>
      </c>
      <c>
        <v>20</v>
      </c>
      <c s="71" t="str">
        <f t="shared" si="1620"/>
        <v>воскресенье</v>
      </c>
      <c s="71" t="str">
        <f>VLOOKUP(A51871,Подписчики!A:C,2,0)</f>
        <v>UTC+1</v>
      </c>
      <c s="71" t="str">
        <f t="shared" si="1621"/>
        <v>Центральноевропейское время</v>
      </c>
      <c s="71"/>
    </row>
    <row r="51872" spans="1:10" ht="15">
      <c r="A51872">
        <v>127006</v>
      </c>
      <c>
        <v>89471</v>
      </c>
      <c s="2">
        <v>44337.668877022654</v>
      </c>
      <c>
        <v>273577</v>
      </c>
      <c s="71">
        <v>6</v>
      </c>
      <c>
        <v>16</v>
      </c>
      <c s="71" t="str">
        <f t="shared" si="1620"/>
        <v>пятница</v>
      </c>
      <c s="71" t="str">
        <f>VLOOKUP(A51872,Подписчики!A:C,2,0)</f>
        <v>UTC+1</v>
      </c>
      <c s="71" t="str">
        <f t="shared" si="1621"/>
        <v>Центральноевропейское время</v>
      </c>
      <c s="71"/>
    </row>
    <row r="51873" spans="1:10" ht="15">
      <c r="A51873">
        <v>127006</v>
      </c>
      <c>
        <v>104195</v>
      </c>
      <c s="2">
        <v>44341.731983818776</v>
      </c>
      <c>
        <v>411922</v>
      </c>
      <c s="71">
        <v>3</v>
      </c>
      <c>
        <v>17</v>
      </c>
      <c s="71" t="str">
        <f t="shared" si="1620"/>
        <v>вторник</v>
      </c>
      <c s="71" t="str">
        <f>VLOOKUP(A51873,Подписчики!A:C,2,0)</f>
        <v>UTC+1</v>
      </c>
      <c s="71" t="str">
        <f t="shared" si="1621"/>
        <v>Центральноевропейское время</v>
      </c>
      <c s="71"/>
    </row>
    <row r="51874" spans="1:10" ht="15">
      <c r="A51874">
        <v>127006</v>
      </c>
      <c>
        <v>109114</v>
      </c>
      <c s="2">
        <v>44343.667258899681</v>
      </c>
      <c>
        <v>118549</v>
      </c>
      <c s="71">
        <v>5</v>
      </c>
      <c>
        <v>16</v>
      </c>
      <c s="71" t="str">
        <f t="shared" si="1620"/>
        <v>четверг</v>
      </c>
      <c s="71" t="str">
        <f>VLOOKUP(A51874,Подписчики!A:C,2,0)</f>
        <v>UTC+1</v>
      </c>
      <c s="71" t="str">
        <f t="shared" si="1621"/>
        <v>Центральноевропейское время</v>
      </c>
      <c s="71"/>
    </row>
    <row r="51875" spans="1:10" ht="15">
      <c r="A51875">
        <v>127006</v>
      </c>
      <c>
        <v>167688</v>
      </c>
      <c s="2">
        <v>44359.9083592233</v>
      </c>
      <c>
        <v>401945</v>
      </c>
      <c s="71">
        <v>7</v>
      </c>
      <c>
        <v>21</v>
      </c>
      <c s="71" t="str">
        <f t="shared" si="1620"/>
        <v>суббота</v>
      </c>
      <c s="71" t="str">
        <f>VLOOKUP(A51875,Подписчики!A:C,2,0)</f>
        <v>UTC+1</v>
      </c>
      <c s="71" t="str">
        <f t="shared" si="1621"/>
        <v>Центральноевропейское время</v>
      </c>
      <c s="71"/>
    </row>
    <row r="51876" spans="1:10" ht="15">
      <c r="A51876">
        <v>127006</v>
      </c>
      <c>
        <v>180253</v>
      </c>
      <c s="2">
        <v>44363.869524271846</v>
      </c>
      <c>
        <v>216589</v>
      </c>
      <c s="71">
        <v>4</v>
      </c>
      <c>
        <v>20</v>
      </c>
      <c s="71" t="str">
        <f t="shared" si="1620"/>
        <v>среда</v>
      </c>
      <c s="71" t="str">
        <f>VLOOKUP(A51876,Подписчики!A:C,2,0)</f>
        <v>UTC+1</v>
      </c>
      <c s="71" t="str">
        <f t="shared" si="1621"/>
        <v>Центральноевропейское время</v>
      </c>
      <c s="71"/>
    </row>
    <row r="51877" spans="1:10" ht="15">
      <c r="A51877">
        <v>127046</v>
      </c>
      <c>
        <v>130419</v>
      </c>
      <c s="2">
        <v>44348.886919093849</v>
      </c>
      <c>
        <v>310059</v>
      </c>
      <c s="71">
        <v>3</v>
      </c>
      <c>
        <v>21</v>
      </c>
      <c s="71" t="str">
        <f t="shared" si="1620"/>
        <v>вторник</v>
      </c>
      <c s="71" t="str">
        <f>VLOOKUP(A51877,Подписчики!A:C,2,0)</f>
        <v>UTC-4</v>
      </c>
      <c s="71" t="str">
        <f t="shared" si="1621"/>
        <v>Запределами России</v>
      </c>
      <c s="71"/>
    </row>
    <row r="51878" spans="1:10" ht="15">
      <c r="A51878">
        <v>127060</v>
      </c>
      <c>
        <v>301644</v>
      </c>
      <c s="2">
        <v>44398.948407766991</v>
      </c>
      <c>
        <v>154256</v>
      </c>
      <c s="71">
        <v>4</v>
      </c>
      <c>
        <v>22</v>
      </c>
      <c s="71" t="str">
        <f t="shared" si="1620"/>
        <v>среда</v>
      </c>
      <c s="71" t="str">
        <f>VLOOKUP(A51878,Подписчики!A:C,2,0)</f>
        <v>UTC+0</v>
      </c>
      <c s="71" t="str">
        <f t="shared" si="1621"/>
        <v>Запределами России</v>
      </c>
      <c s="71"/>
    </row>
    <row r="51879" spans="1:10" ht="15">
      <c r="A51879">
        <v>127060</v>
      </c>
      <c>
        <v>302533</v>
      </c>
      <c s="2">
        <v>44399.55034951456</v>
      </c>
      <c>
        <v>370651</v>
      </c>
      <c s="71">
        <v>5</v>
      </c>
      <c>
        <v>13</v>
      </c>
      <c s="71" t="str">
        <f t="shared" si="1620"/>
        <v>четверг</v>
      </c>
      <c s="71" t="str">
        <f>VLOOKUP(A51879,Подписчики!A:C,2,0)</f>
        <v>UTC+0</v>
      </c>
      <c s="71" t="str">
        <f t="shared" si="1621"/>
        <v>Запределами России</v>
      </c>
      <c s="71"/>
    </row>
    <row r="51880" spans="1:10" ht="15">
      <c r="A51880">
        <v>127060</v>
      </c>
      <c>
        <v>345198</v>
      </c>
      <c s="2">
        <v>44411.230000000003</v>
      </c>
      <c>
        <v>411922</v>
      </c>
      <c s="71">
        <v>3</v>
      </c>
      <c>
        <v>5</v>
      </c>
      <c s="71" t="str">
        <f t="shared" si="1620"/>
        <v>вторник</v>
      </c>
      <c s="71" t="str">
        <f>VLOOKUP(A51880,Подписчики!A:C,2,0)</f>
        <v>UTC+0</v>
      </c>
      <c s="71" t="str">
        <f t="shared" si="1621"/>
        <v>Запределами России</v>
      </c>
      <c s="71"/>
    </row>
    <row r="51881" spans="1:10" ht="15">
      <c r="A51881">
        <v>127060</v>
      </c>
      <c>
        <v>397771</v>
      </c>
      <c s="2">
        <v>44427.695980582524</v>
      </c>
      <c>
        <v>60239</v>
      </c>
      <c s="71">
        <v>5</v>
      </c>
      <c>
        <v>16</v>
      </c>
      <c s="71" t="str">
        <f t="shared" si="1620"/>
        <v>четверг</v>
      </c>
      <c s="71" t="str">
        <f>VLOOKUP(A51881,Подписчики!A:C,2,0)</f>
        <v>UTC+0</v>
      </c>
      <c s="71" t="str">
        <f t="shared" si="1621"/>
        <v>Запределами России</v>
      </c>
      <c s="71"/>
    </row>
    <row r="51882" spans="1:10" ht="15">
      <c r="A51882">
        <v>127060</v>
      </c>
      <c>
        <v>420945</v>
      </c>
      <c s="2">
        <v>44434.954880258898</v>
      </c>
      <c>
        <v>68786</v>
      </c>
      <c s="71">
        <v>5</v>
      </c>
      <c>
        <v>22</v>
      </c>
      <c s="71" t="str">
        <f t="shared" si="1620"/>
        <v>четверг</v>
      </c>
      <c s="71" t="str">
        <f>VLOOKUP(A51882,Подписчики!A:C,2,0)</f>
        <v>UTC+0</v>
      </c>
      <c s="71" t="str">
        <f t="shared" si="1621"/>
        <v>Запределами России</v>
      </c>
      <c s="71"/>
    </row>
    <row r="51883" spans="1:10" ht="15">
      <c r="A51883">
        <v>127066</v>
      </c>
      <c>
        <v>238650</v>
      </c>
      <c s="2">
        <v>44380.056672872095</v>
      </c>
      <c>
        <v>127233</v>
      </c>
      <c s="71">
        <v>7</v>
      </c>
      <c>
        <v>1</v>
      </c>
      <c s="71" t="str">
        <f t="shared" si="1620"/>
        <v>суббота</v>
      </c>
      <c s="71" t="str">
        <f>VLOOKUP(A51883,Подписчики!A:C,2,0)</f>
        <v>UTC+3</v>
      </c>
      <c s="71" t="str">
        <f t="shared" si="1621"/>
        <v>Московское время</v>
      </c>
      <c s="71"/>
    </row>
    <row r="51884" spans="1:10" ht="15">
      <c r="A51884">
        <v>127066</v>
      </c>
      <c>
        <v>250604</v>
      </c>
      <c s="2">
        <v>44383.632469255666</v>
      </c>
      <c>
        <v>227775</v>
      </c>
      <c s="71">
        <v>3</v>
      </c>
      <c>
        <v>15</v>
      </c>
      <c s="71" t="str">
        <f t="shared" si="1620"/>
        <v>вторник</v>
      </c>
      <c s="71" t="str">
        <f>VLOOKUP(A51884,Подписчики!A:C,2,0)</f>
        <v>UTC+3</v>
      </c>
      <c s="71" t="str">
        <f t="shared" si="1621"/>
        <v>Московское время</v>
      </c>
      <c s="71"/>
    </row>
    <row r="51885" spans="1:10" ht="15">
      <c r="A51885">
        <v>127066</v>
      </c>
      <c>
        <v>262226</v>
      </c>
      <c s="2">
        <v>44387.490157780696</v>
      </c>
      <c>
        <v>189009</v>
      </c>
      <c s="71">
        <v>7</v>
      </c>
      <c>
        <v>11</v>
      </c>
      <c s="71" t="str">
        <f t="shared" si="1620"/>
        <v>суббота</v>
      </c>
      <c s="71" t="str">
        <f>VLOOKUP(A51885,Подписчики!A:C,2,0)</f>
        <v>UTC+3</v>
      </c>
      <c s="71" t="str">
        <f t="shared" si="1621"/>
        <v>Московское время</v>
      </c>
      <c s="71"/>
    </row>
    <row r="51886" spans="1:10" ht="15">
      <c r="A51886">
        <v>127066</v>
      </c>
      <c>
        <v>277609</v>
      </c>
      <c s="2">
        <v>44391.768391585763</v>
      </c>
      <c>
        <v>112504</v>
      </c>
      <c s="71">
        <v>4</v>
      </c>
      <c>
        <v>18</v>
      </c>
      <c s="71" t="str">
        <f t="shared" si="1620"/>
        <v>среда</v>
      </c>
      <c s="71" t="str">
        <f>VLOOKUP(A51886,Подписчики!A:C,2,0)</f>
        <v>UTC+3</v>
      </c>
      <c s="71" t="str">
        <f t="shared" si="1621"/>
        <v>Московское время</v>
      </c>
      <c s="71"/>
    </row>
    <row r="51887" spans="1:10" ht="15">
      <c r="A51887">
        <v>127066</v>
      </c>
      <c>
        <v>287593</v>
      </c>
      <c s="2">
        <v>44394.638941747573</v>
      </c>
      <c>
        <v>125091</v>
      </c>
      <c s="71">
        <v>7</v>
      </c>
      <c>
        <v>15</v>
      </c>
      <c s="71" t="str">
        <f t="shared" si="1620"/>
        <v>суббота</v>
      </c>
      <c s="71" t="str">
        <f>VLOOKUP(A51887,Подписчики!A:C,2,0)</f>
        <v>UTC+3</v>
      </c>
      <c s="71" t="str">
        <f t="shared" si="1621"/>
        <v>Московское время</v>
      </c>
      <c s="71"/>
    </row>
    <row r="51888" spans="1:10" ht="15">
      <c r="A51888">
        <v>127066</v>
      </c>
      <c>
        <v>298054</v>
      </c>
      <c s="2">
        <v>44397.784572815537</v>
      </c>
      <c>
        <v>158978</v>
      </c>
      <c s="71">
        <v>3</v>
      </c>
      <c>
        <v>18</v>
      </c>
      <c s="71" t="str">
        <f t="shared" si="1620"/>
        <v>вторник</v>
      </c>
      <c s="71" t="str">
        <f>VLOOKUP(A51888,Подписчики!A:C,2,0)</f>
        <v>UTC+3</v>
      </c>
      <c s="71" t="str">
        <f t="shared" si="1621"/>
        <v>Московское время</v>
      </c>
      <c s="71"/>
    </row>
    <row r="51889" spans="1:10" ht="15">
      <c r="A51889">
        <v>127081</v>
      </c>
      <c>
        <v>64699</v>
      </c>
      <c s="2">
        <v>44328.25221035599</v>
      </c>
      <c>
        <v>21527</v>
      </c>
      <c s="71">
        <v>4</v>
      </c>
      <c>
        <v>6</v>
      </c>
      <c s="71" t="str">
        <f t="shared" si="1620"/>
        <v>среда</v>
      </c>
      <c s="71" t="str">
        <f>VLOOKUP(A51889,Подписчики!A:C,2,0)</f>
        <v>UTC-5</v>
      </c>
      <c s="71" t="str">
        <f t="shared" si="1621"/>
        <v>Запределами России</v>
      </c>
      <c s="71"/>
    </row>
    <row r="51890" spans="1:10" ht="15">
      <c r="A51890">
        <v>127083</v>
      </c>
      <c>
        <v>147842</v>
      </c>
      <c s="2">
        <v>44353.995333333332</v>
      </c>
      <c>
        <v>388561</v>
      </c>
      <c s="71">
        <v>1</v>
      </c>
      <c>
        <v>23</v>
      </c>
      <c s="71" t="str">
        <f t="shared" si="1620"/>
        <v>воскресенье</v>
      </c>
      <c s="71" t="str">
        <f>VLOOKUP(A51890,Подписчики!A:C,2,0)</f>
        <v>UTC+0</v>
      </c>
      <c s="71" t="str">
        <f t="shared" si="1621"/>
        <v>Запределами России</v>
      </c>
      <c s="71"/>
    </row>
    <row r="51891" spans="1:10" ht="15">
      <c r="A51891">
        <v>127083</v>
      </c>
      <c>
        <v>155358</v>
      </c>
      <c s="2">
        <v>44356.796304207121</v>
      </c>
      <c>
        <v>402346</v>
      </c>
      <c s="71">
        <v>4</v>
      </c>
      <c>
        <v>19</v>
      </c>
      <c s="71" t="str">
        <f t="shared" si="1620"/>
        <v>среда</v>
      </c>
      <c s="71" t="str">
        <f>VLOOKUP(A51891,Подписчики!A:C,2,0)</f>
        <v>UTC+0</v>
      </c>
      <c s="71" t="str">
        <f t="shared" si="1621"/>
        <v>Запределами России</v>
      </c>
      <c s="71"/>
    </row>
    <row r="51892" spans="1:10" ht="15">
      <c r="A51892">
        <v>127083</v>
      </c>
      <c>
        <v>160212</v>
      </c>
      <c s="2">
        <v>44358.579475728155</v>
      </c>
      <c>
        <v>411922</v>
      </c>
      <c s="71">
        <v>6</v>
      </c>
      <c>
        <v>13</v>
      </c>
      <c s="71" t="str">
        <f t="shared" si="1620"/>
        <v>пятница</v>
      </c>
      <c s="71" t="str">
        <f>VLOOKUP(A51892,Подписчики!A:C,2,0)</f>
        <v>UTC+0</v>
      </c>
      <c s="71" t="str">
        <f t="shared" si="1621"/>
        <v>Запределами России</v>
      </c>
      <c s="71"/>
    </row>
    <row r="51893" spans="1:10" ht="15">
      <c r="A51893">
        <v>127083</v>
      </c>
      <c>
        <v>171216</v>
      </c>
      <c s="2">
        <v>44360.695980582524</v>
      </c>
      <c>
        <v>112334</v>
      </c>
      <c s="71">
        <v>1</v>
      </c>
      <c>
        <v>16</v>
      </c>
      <c s="71" t="str">
        <f t="shared" si="1620"/>
        <v>воскресенье</v>
      </c>
      <c s="71" t="str">
        <f>VLOOKUP(A51893,Подписчики!A:C,2,0)</f>
        <v>UTC+0</v>
      </c>
      <c s="71" t="str">
        <f t="shared" si="1621"/>
        <v>Запределами России</v>
      </c>
      <c s="71"/>
    </row>
    <row r="51894" spans="1:10" ht="15">
      <c r="A51894">
        <v>127083</v>
      </c>
      <c>
        <v>177919</v>
      </c>
      <c s="2">
        <v>44362.919281553397</v>
      </c>
      <c>
        <v>117086</v>
      </c>
      <c s="71">
        <v>3</v>
      </c>
      <c>
        <v>22</v>
      </c>
      <c s="71" t="str">
        <f t="shared" si="1620"/>
        <v>вторник</v>
      </c>
      <c s="71" t="str">
        <f>VLOOKUP(A51894,Подписчики!A:C,2,0)</f>
        <v>UTC+0</v>
      </c>
      <c s="71" t="str">
        <f t="shared" si="1621"/>
        <v>Запределами России</v>
      </c>
      <c s="71"/>
    </row>
    <row r="51895" spans="1:10" ht="15">
      <c r="A51895">
        <v>127095</v>
      </c>
      <c>
        <v>262678</v>
      </c>
      <c s="2">
        <v>44387.577453074431</v>
      </c>
      <c>
        <v>48326</v>
      </c>
      <c s="71">
        <v>7</v>
      </c>
      <c>
        <v>13</v>
      </c>
      <c s="71" t="str">
        <f t="shared" si="1620"/>
        <v>суббота</v>
      </c>
      <c s="71" t="str">
        <f>VLOOKUP(A51895,Подписчики!A:C,2,0)</f>
        <v>UTC+3</v>
      </c>
      <c s="71" t="str">
        <f t="shared" si="1621"/>
        <v>Московское время</v>
      </c>
      <c s="71"/>
    </row>
    <row r="51896" spans="1:10" ht="15">
      <c r="A51896">
        <v>127095</v>
      </c>
      <c>
        <v>293783</v>
      </c>
      <c s="2">
        <v>44396.54185436893</v>
      </c>
      <c>
        <v>82901</v>
      </c>
      <c s="71">
        <v>2</v>
      </c>
      <c>
        <v>13</v>
      </c>
      <c s="71" t="str">
        <f t="shared" si="1620"/>
        <v>понедельник</v>
      </c>
      <c s="71" t="str">
        <f>VLOOKUP(A51896,Подписчики!A:C,2,0)</f>
        <v>UTC+3</v>
      </c>
      <c s="71" t="str">
        <f t="shared" si="1621"/>
        <v>Московское время</v>
      </c>
      <c s="71"/>
    </row>
    <row r="51897" spans="1:10" ht="15">
      <c r="A51897">
        <v>127095</v>
      </c>
      <c>
        <v>325763</v>
      </c>
      <c s="2">
        <v>44405.857388349512</v>
      </c>
      <c>
        <v>46923</v>
      </c>
      <c s="71">
        <v>4</v>
      </c>
      <c>
        <v>20</v>
      </c>
      <c s="71" t="str">
        <f t="shared" si="1620"/>
        <v>среда</v>
      </c>
      <c s="71" t="str">
        <f>VLOOKUP(A51897,Подписчики!A:C,2,0)</f>
        <v>UTC+3</v>
      </c>
      <c s="71" t="str">
        <f t="shared" si="1621"/>
        <v>Московское время</v>
      </c>
      <c s="71"/>
    </row>
    <row r="51898" spans="1:10" ht="15">
      <c r="A51898">
        <v>127095</v>
      </c>
      <c>
        <v>330001</v>
      </c>
      <c s="2">
        <v>44407.63570550162</v>
      </c>
      <c>
        <v>411922</v>
      </c>
      <c s="71">
        <v>6</v>
      </c>
      <c>
        <v>15</v>
      </c>
      <c s="71" t="str">
        <f t="shared" si="1620"/>
        <v>пятница</v>
      </c>
      <c s="71" t="str">
        <f>VLOOKUP(A51898,Подписчики!A:C,2,0)</f>
        <v>UTC+3</v>
      </c>
      <c s="71" t="str">
        <f t="shared" si="1621"/>
        <v>Московское время</v>
      </c>
      <c s="71"/>
    </row>
    <row r="51899" spans="1:10" ht="15">
      <c r="A51899">
        <v>127095</v>
      </c>
      <c>
        <v>339844</v>
      </c>
      <c s="2">
        <v>44409.551011688593</v>
      </c>
      <c>
        <v>145209</v>
      </c>
      <c s="71">
        <v>1</v>
      </c>
      <c>
        <v>13</v>
      </c>
      <c s="71" t="str">
        <f t="shared" si="1620"/>
        <v>воскресенье</v>
      </c>
      <c s="71" t="str">
        <f>VLOOKUP(A51899,Подписчики!A:C,2,0)</f>
        <v>UTC+3</v>
      </c>
      <c s="71" t="str">
        <f t="shared" si="1621"/>
        <v>Московское время</v>
      </c>
      <c s="71"/>
    </row>
    <row r="51900" spans="1:10" ht="15">
      <c r="A51900">
        <v>127095</v>
      </c>
      <c>
        <v>361351</v>
      </c>
      <c s="2">
        <v>44415.813699029124</v>
      </c>
      <c>
        <v>182984</v>
      </c>
      <c s="71">
        <v>7</v>
      </c>
      <c>
        <v>19</v>
      </c>
      <c s="71" t="str">
        <f t="shared" si="1620"/>
        <v>суббота</v>
      </c>
      <c s="71" t="str">
        <f>VLOOKUP(A51900,Подписчики!A:C,2,0)</f>
        <v>UTC+3</v>
      </c>
      <c s="71" t="str">
        <f t="shared" si="1621"/>
        <v>Московское время</v>
      </c>
      <c s="71"/>
    </row>
    <row r="51901" spans="1:10" ht="15">
      <c r="A51901">
        <v>127095</v>
      </c>
      <c>
        <v>363750</v>
      </c>
      <c s="2">
        <v>44416.506255663429</v>
      </c>
      <c>
        <v>346022</v>
      </c>
      <c s="71">
        <v>1</v>
      </c>
      <c>
        <v>12</v>
      </c>
      <c s="71" t="str">
        <f t="shared" si="1620"/>
        <v>воскресенье</v>
      </c>
      <c s="71" t="str">
        <f>VLOOKUP(A51901,Подписчики!A:C,2,0)</f>
        <v>UTC+3</v>
      </c>
      <c s="71" t="str">
        <f t="shared" si="1621"/>
        <v>Московское время</v>
      </c>
      <c s="71"/>
    </row>
    <row r="51902" spans="1:10" ht="15">
      <c r="A51902">
        <v>127095</v>
      </c>
      <c>
        <v>393029</v>
      </c>
      <c s="2">
        <v>44425.768391585763</v>
      </c>
      <c>
        <v>165821</v>
      </c>
      <c s="71">
        <v>3</v>
      </c>
      <c>
        <v>18</v>
      </c>
      <c s="71" t="str">
        <f t="shared" si="1620"/>
        <v>вторник</v>
      </c>
      <c s="71" t="str">
        <f>VLOOKUP(A51902,Подписчики!A:C,2,0)</f>
        <v>UTC+3</v>
      </c>
      <c s="71" t="str">
        <f t="shared" si="1621"/>
        <v>Московское время</v>
      </c>
      <c s="71"/>
    </row>
    <row r="51903" spans="1:10" ht="15">
      <c r="A51903">
        <v>127095</v>
      </c>
      <c>
        <v>408343</v>
      </c>
      <c s="2">
        <v>44430.466750083928</v>
      </c>
      <c>
        <v>97125</v>
      </c>
      <c s="71">
        <v>1</v>
      </c>
      <c>
        <v>11</v>
      </c>
      <c s="71" t="str">
        <f t="shared" si="1620"/>
        <v>воскресенье</v>
      </c>
      <c s="71" t="str">
        <f>VLOOKUP(A51903,Подписчики!A:C,2,0)</f>
        <v>UTC+3</v>
      </c>
      <c s="71" t="str">
        <f t="shared" si="1621"/>
        <v>Московское время</v>
      </c>
      <c s="71"/>
    </row>
    <row r="51904" spans="1:10" ht="15">
      <c r="A51904">
        <v>127095</v>
      </c>
      <c>
        <v>416512</v>
      </c>
      <c s="2">
        <v>44433.606579288025</v>
      </c>
      <c>
        <v>97867</v>
      </c>
      <c s="71">
        <v>4</v>
      </c>
      <c>
        <v>14</v>
      </c>
      <c s="71" t="str">
        <f t="shared" si="1620"/>
        <v>среда</v>
      </c>
      <c s="71" t="str">
        <f>VLOOKUP(A51904,Подписчики!A:C,2,0)</f>
        <v>UTC+3</v>
      </c>
      <c s="71" t="str">
        <f t="shared" si="1621"/>
        <v>Московское время</v>
      </c>
      <c s="71"/>
    </row>
    <row r="51905" spans="1:10" ht="15">
      <c r="A51905">
        <v>127116</v>
      </c>
      <c>
        <v>26885</v>
      </c>
      <c s="2">
        <v>44311.666045307444</v>
      </c>
      <c>
        <v>411922</v>
      </c>
      <c s="71">
        <v>1</v>
      </c>
      <c>
        <v>15</v>
      </c>
      <c s="71" t="str">
        <f t="shared" si="1620"/>
        <v>воскресенье</v>
      </c>
      <c s="71" t="str">
        <f>VLOOKUP(A51905,Подписчики!A:C,2,0)</f>
        <v>UTC+2</v>
      </c>
      <c s="71" t="str">
        <f t="shared" si="1621"/>
        <v>Калиниградское время</v>
      </c>
      <c s="71"/>
    </row>
    <row r="51906" spans="1:10" ht="15">
      <c r="A51906">
        <v>127116</v>
      </c>
      <c>
        <v>92284</v>
      </c>
      <c s="2">
        <v>44338.01187170019</v>
      </c>
      <c>
        <v>3730</v>
      </c>
      <c s="71">
        <v>7</v>
      </c>
      <c>
        <v>0</v>
      </c>
      <c s="71" t="str">
        <f t="shared" si="1620"/>
        <v>суббота</v>
      </c>
      <c s="71" t="str">
        <f>VLOOKUP(A51906,Подписчики!A:C,2,0)</f>
        <v>UTC+2</v>
      </c>
      <c s="71" t="str">
        <f t="shared" si="1621"/>
        <v>Калиниградское время</v>
      </c>
      <c s="71"/>
    </row>
    <row r="51907" spans="1:10" ht="15">
      <c r="A51907">
        <v>127116</v>
      </c>
      <c>
        <v>126528</v>
      </c>
      <c s="2">
        <v>44347.633682847896</v>
      </c>
      <c>
        <v>308577</v>
      </c>
      <c s="71">
        <v>2</v>
      </c>
      <c>
        <v>15</v>
      </c>
      <c s="71" t="str">
        <f t="shared" si="1622" ref="G51907:G51970">TEXT(C51907,"дддд")</f>
        <v>понедельник</v>
      </c>
      <c s="71" t="str">
        <f>VLOOKUP(A51907,Подписчики!A:C,2,0)</f>
        <v>UTC+2</v>
      </c>
      <c s="71" t="str">
        <f t="shared" si="1623" ref="I51907:I51970">IF(H51907="UTC+1","Центральноевропейское время",IF(H51907="UTC+2","Калиниградское время",IF(H51907="UTC+3","Московское время",IF(H51907="UTC+4","Самарское время",IF(H51907="UTC+5","Екатеринбургское время",IF(H51907="UTC+6","Омское время",IF(H51907="UTC+7","Красноярское время",IF(H51907="UTC+8","Иркутское время",IF(H51907="UTC+9","Якутское время",IF(H51907="UTC+10","Владивостокское время",IF(H51907="UTC+11","Магаданское время",IF(H51907="UTC+12","Камчатское время",IF(H51907="UTC+0","Запределами России",IF(H51907="UTC-1","Запределами России",IF(H51907="UTC-2","Запределами России",IF(H51907="UTC-3","Запределами России",IF(H51907="UTC-4","Запределами России",IF(H51907="UTC-5","Запределами России",IF(H51907="UTC-6","Запределами России",IF(H51907="UTC-7","Запределами России",IF(H51907="UTC-8","Запределами России",IF(H51907="UTC-9","Запределами России",0))))))))))))))))))))))</f>
        <v>Калиниградское время</v>
      </c>
      <c s="71"/>
    </row>
    <row r="51908" spans="1:10" ht="15">
      <c r="A51908">
        <v>127116</v>
      </c>
      <c>
        <v>146245</v>
      </c>
      <c s="2">
        <v>44353.709734627831</v>
      </c>
      <c>
        <v>347393</v>
      </c>
      <c s="71">
        <v>1</v>
      </c>
      <c>
        <v>17</v>
      </c>
      <c s="71" t="str">
        <f t="shared" si="1622"/>
        <v>воскресенье</v>
      </c>
      <c s="71" t="str">
        <f>VLOOKUP(A51908,Подписчики!A:C,2,0)</f>
        <v>UTC+2</v>
      </c>
      <c s="71" t="str">
        <f t="shared" si="1623"/>
        <v>Калиниградское время</v>
      </c>
      <c s="71"/>
    </row>
    <row r="51909" spans="1:10" ht="15">
      <c r="A51909">
        <v>127116</v>
      </c>
      <c>
        <v>153752</v>
      </c>
      <c s="2">
        <v>44356.489669902912</v>
      </c>
      <c>
        <v>389368</v>
      </c>
      <c s="71">
        <v>4</v>
      </c>
      <c>
        <v>11</v>
      </c>
      <c s="71" t="str">
        <f t="shared" si="1622"/>
        <v>среда</v>
      </c>
      <c s="71" t="str">
        <f>VLOOKUP(A51909,Подписчики!A:C,2,0)</f>
        <v>UTC+2</v>
      </c>
      <c s="71" t="str">
        <f t="shared" si="1623"/>
        <v>Калиниградское время</v>
      </c>
      <c s="71"/>
    </row>
    <row r="51910" spans="1:10" ht="15">
      <c r="A51910">
        <v>127116</v>
      </c>
      <c>
        <v>179779</v>
      </c>
      <c s="2">
        <v>44363.78740453074</v>
      </c>
      <c>
        <v>258251</v>
      </c>
      <c s="71">
        <v>4</v>
      </c>
      <c>
        <v>18</v>
      </c>
      <c s="71" t="str">
        <f t="shared" si="1622"/>
        <v>среда</v>
      </c>
      <c s="71" t="str">
        <f>VLOOKUP(A51910,Подписчики!A:C,2,0)</f>
        <v>UTC+2</v>
      </c>
      <c s="71" t="str">
        <f t="shared" si="1623"/>
        <v>Калиниградское время</v>
      </c>
      <c s="71"/>
    </row>
    <row r="51911" spans="1:10" ht="15">
      <c r="A51911">
        <v>127116</v>
      </c>
      <c>
        <v>206768</v>
      </c>
      <c s="2">
        <v>44371.406666666662</v>
      </c>
      <c>
        <v>250679</v>
      </c>
      <c s="71">
        <v>5</v>
      </c>
      <c>
        <v>9</v>
      </c>
      <c s="71" t="str">
        <f t="shared" si="1622"/>
        <v>четверг</v>
      </c>
      <c s="71" t="str">
        <f>VLOOKUP(A51911,Подписчики!A:C,2,0)</f>
        <v>UTC+2</v>
      </c>
      <c s="71" t="str">
        <f t="shared" si="1623"/>
        <v>Калиниградское время</v>
      </c>
      <c s="71"/>
    </row>
    <row r="51912" spans="1:10" ht="15">
      <c r="A51912">
        <v>127116</v>
      </c>
      <c>
        <v>234792</v>
      </c>
      <c s="2">
        <v>44378.997666666663</v>
      </c>
      <c>
        <v>153893</v>
      </c>
      <c s="71">
        <v>5</v>
      </c>
      <c>
        <v>23</v>
      </c>
      <c s="71" t="str">
        <f t="shared" si="1622"/>
        <v>четверг</v>
      </c>
      <c s="71" t="str">
        <f>VLOOKUP(A51912,Подписчики!A:C,2,0)</f>
        <v>UTC+2</v>
      </c>
      <c s="71" t="str">
        <f t="shared" si="1623"/>
        <v>Калиниградское время</v>
      </c>
      <c s="71"/>
    </row>
    <row r="51913" spans="1:10" ht="15">
      <c r="A51913">
        <v>127116</v>
      </c>
      <c>
        <v>241000</v>
      </c>
      <c s="2">
        <v>44380.683844660191</v>
      </c>
      <c>
        <v>360872</v>
      </c>
      <c s="71">
        <v>7</v>
      </c>
      <c>
        <v>16</v>
      </c>
      <c s="71" t="str">
        <f t="shared" si="1622"/>
        <v>суббота</v>
      </c>
      <c s="71" t="str">
        <f>VLOOKUP(A51913,Подписчики!A:C,2,0)</f>
        <v>UTC+2</v>
      </c>
      <c s="71" t="str">
        <f t="shared" si="1623"/>
        <v>Калиниградское время</v>
      </c>
      <c s="71"/>
    </row>
    <row r="51914" spans="1:10" ht="15">
      <c r="A51914">
        <v>127116</v>
      </c>
      <c>
        <v>334453</v>
      </c>
      <c s="2">
        <v>44408.513941747573</v>
      </c>
      <c>
        <v>170008</v>
      </c>
      <c s="71">
        <v>7</v>
      </c>
      <c>
        <v>12</v>
      </c>
      <c s="71" t="str">
        <f t="shared" si="1622"/>
        <v>суббота</v>
      </c>
      <c s="71" t="str">
        <f>VLOOKUP(A51914,Подписчики!A:C,2,0)</f>
        <v>UTC+2</v>
      </c>
      <c s="71" t="str">
        <f t="shared" si="1623"/>
        <v>Калиниградское время</v>
      </c>
      <c s="71"/>
    </row>
    <row r="51915" spans="1:10" ht="15">
      <c r="A51915">
        <v>127116</v>
      </c>
      <c>
        <v>343804</v>
      </c>
      <c s="2">
        <v>44410.688699029124</v>
      </c>
      <c>
        <v>11448</v>
      </c>
      <c s="71">
        <v>2</v>
      </c>
      <c>
        <v>16</v>
      </c>
      <c s="71" t="str">
        <f t="shared" si="1622"/>
        <v>понедельник</v>
      </c>
      <c s="71" t="str">
        <f>VLOOKUP(A51915,Подписчики!A:C,2,0)</f>
        <v>UTC+2</v>
      </c>
      <c s="71" t="str">
        <f t="shared" si="1623"/>
        <v>Калиниградское время</v>
      </c>
      <c s="71"/>
    </row>
    <row r="51916" spans="1:10" ht="15">
      <c r="A51916">
        <v>127116</v>
      </c>
      <c>
        <v>362361</v>
      </c>
      <c s="2">
        <v>44415.979064302497</v>
      </c>
      <c>
        <v>351192</v>
      </c>
      <c s="71">
        <v>7</v>
      </c>
      <c>
        <v>23</v>
      </c>
      <c s="71" t="str">
        <f t="shared" si="1622"/>
        <v>суббота</v>
      </c>
      <c s="71" t="str">
        <f>VLOOKUP(A51916,Подписчики!A:C,2,0)</f>
        <v>UTC+2</v>
      </c>
      <c s="71" t="str">
        <f t="shared" si="1623"/>
        <v>Калиниградское время</v>
      </c>
      <c s="71"/>
    </row>
    <row r="51917" spans="1:10" ht="15">
      <c r="A51917">
        <v>127116</v>
      </c>
      <c>
        <v>382257</v>
      </c>
      <c s="2">
        <v>44422.49324015015</v>
      </c>
      <c>
        <v>295146</v>
      </c>
      <c s="71">
        <v>7</v>
      </c>
      <c>
        <v>11</v>
      </c>
      <c s="71" t="str">
        <f t="shared" si="1622"/>
        <v>суббота</v>
      </c>
      <c s="71" t="str">
        <f>VLOOKUP(A51917,Подписчики!A:C,2,0)</f>
        <v>UTC+2</v>
      </c>
      <c s="71" t="str">
        <f t="shared" si="1623"/>
        <v>Калиниградское время</v>
      </c>
      <c s="71"/>
    </row>
    <row r="51918" spans="1:10" ht="15">
      <c r="A51918">
        <v>127119</v>
      </c>
      <c>
        <v>6265</v>
      </c>
      <c s="2">
        <v>44295.827453074438</v>
      </c>
      <c>
        <v>250679</v>
      </c>
      <c s="71">
        <v>6</v>
      </c>
      <c>
        <v>19</v>
      </c>
      <c s="71" t="str">
        <f t="shared" si="1622"/>
        <v>пятница</v>
      </c>
      <c s="71" t="str">
        <f>VLOOKUP(A51918,Подписчики!A:C,2,0)</f>
        <v>UTC+1</v>
      </c>
      <c s="71" t="str">
        <f t="shared" si="1623"/>
        <v>Центральноевропейское время</v>
      </c>
      <c s="71"/>
    </row>
    <row r="51919" spans="1:10" ht="15">
      <c r="A51919">
        <v>127119</v>
      </c>
      <c>
        <v>6444</v>
      </c>
      <c s="2">
        <v>44296.075350199899</v>
      </c>
      <c>
        <v>191893</v>
      </c>
      <c s="71">
        <v>7</v>
      </c>
      <c>
        <v>1</v>
      </c>
      <c s="71" t="str">
        <f t="shared" si="1622"/>
        <v>суббота</v>
      </c>
      <c s="71" t="str">
        <f>VLOOKUP(A51919,Подписчики!A:C,2,0)</f>
        <v>UTC+1</v>
      </c>
      <c s="71" t="str">
        <f t="shared" si="1623"/>
        <v>Центральноевропейское время</v>
      </c>
      <c s="71"/>
    </row>
    <row r="51920" spans="1:10" ht="15">
      <c r="A51920">
        <v>127119</v>
      </c>
      <c>
        <v>13848</v>
      </c>
      <c s="2">
        <v>44303.897457808162</v>
      </c>
      <c>
        <v>371515</v>
      </c>
      <c s="71">
        <v>7</v>
      </c>
      <c>
        <v>21</v>
      </c>
      <c s="71" t="str">
        <f t="shared" si="1622"/>
        <v>суббота</v>
      </c>
      <c s="71" t="str">
        <f>VLOOKUP(A51920,Подписчики!A:C,2,0)</f>
        <v>UTC+1</v>
      </c>
      <c s="71" t="str">
        <f t="shared" si="1623"/>
        <v>Центральноевропейское время</v>
      </c>
      <c s="71"/>
    </row>
    <row r="51921" spans="1:10" ht="15">
      <c r="A51921">
        <v>127119</v>
      </c>
      <c>
        <v>17854</v>
      </c>
      <c s="2">
        <v>44307.390333333336</v>
      </c>
      <c>
        <v>230507</v>
      </c>
      <c s="71">
        <v>4</v>
      </c>
      <c>
        <v>9</v>
      </c>
      <c s="71" t="str">
        <f t="shared" si="1622"/>
        <v>среда</v>
      </c>
      <c s="71" t="str">
        <f>VLOOKUP(A51921,Подписчики!A:C,2,0)</f>
        <v>UTC+1</v>
      </c>
      <c s="71" t="str">
        <f t="shared" si="1623"/>
        <v>Центральноевропейское время</v>
      </c>
      <c s="71"/>
    </row>
    <row r="51922" spans="1:10" ht="15">
      <c r="A51922">
        <v>127128</v>
      </c>
      <c>
        <v>110805</v>
      </c>
      <c s="2">
        <v>44343.971466019422</v>
      </c>
      <c>
        <v>118549</v>
      </c>
      <c s="71">
        <v>5</v>
      </c>
      <c>
        <v>23</v>
      </c>
      <c s="71" t="str">
        <f t="shared" si="1622"/>
        <v>четверг</v>
      </c>
      <c s="71" t="str">
        <f>VLOOKUP(A51922,Подписчики!A:C,2,0)</f>
        <v>UTC+1</v>
      </c>
      <c s="71" t="str">
        <f t="shared" si="1623"/>
        <v>Центральноевропейское время</v>
      </c>
      <c s="71"/>
    </row>
    <row r="51923" spans="1:10" ht="15">
      <c r="A51923">
        <v>127128</v>
      </c>
      <c>
        <v>119838</v>
      </c>
      <c s="2">
        <v>44345.832307443365</v>
      </c>
      <c>
        <v>436459</v>
      </c>
      <c s="71">
        <v>7</v>
      </c>
      <c>
        <v>19</v>
      </c>
      <c s="71" t="str">
        <f t="shared" si="1622"/>
        <v>суббота</v>
      </c>
      <c s="71" t="str">
        <f>VLOOKUP(A51923,Подписчики!A:C,2,0)</f>
        <v>UTC+1</v>
      </c>
      <c s="71" t="str">
        <f t="shared" si="1623"/>
        <v>Центральноевропейское время</v>
      </c>
      <c s="71"/>
    </row>
    <row r="51924" spans="1:10" ht="15">
      <c r="A51924">
        <v>127128</v>
      </c>
      <c>
        <v>126949</v>
      </c>
      <c s="2">
        <v>44347.692333333332</v>
      </c>
      <c>
        <v>42584</v>
      </c>
      <c s="71">
        <v>2</v>
      </c>
      <c>
        <v>16</v>
      </c>
      <c s="71" t="str">
        <f t="shared" si="1622"/>
        <v>понедельник</v>
      </c>
      <c s="71" t="str">
        <f>VLOOKUP(A51924,Подписчики!A:C,2,0)</f>
        <v>UTC+1</v>
      </c>
      <c s="71" t="str">
        <f t="shared" si="1623"/>
        <v>Центральноевропейское время</v>
      </c>
      <c s="71"/>
    </row>
    <row r="51925" spans="1:10" ht="15">
      <c r="A51925">
        <v>127128</v>
      </c>
      <c>
        <v>137939</v>
      </c>
      <c s="2">
        <v>44351.710948220069</v>
      </c>
      <c>
        <v>440811</v>
      </c>
      <c s="71">
        <v>6</v>
      </c>
      <c>
        <v>17</v>
      </c>
      <c s="71" t="str">
        <f t="shared" si="1622"/>
        <v>пятница</v>
      </c>
      <c s="71" t="str">
        <f>VLOOKUP(A51925,Подписчики!A:C,2,0)</f>
        <v>UTC+1</v>
      </c>
      <c s="71" t="str">
        <f t="shared" si="1623"/>
        <v>Центральноевропейское время</v>
      </c>
      <c s="71"/>
    </row>
    <row r="51926" spans="1:10" ht="15">
      <c r="A51926">
        <v>127128</v>
      </c>
      <c>
        <v>157091</v>
      </c>
      <c s="2">
        <v>44357.620333333332</v>
      </c>
      <c>
        <v>124786</v>
      </c>
      <c s="71">
        <v>5</v>
      </c>
      <c>
        <v>14</v>
      </c>
      <c s="71" t="str">
        <f t="shared" si="1622"/>
        <v>четверг</v>
      </c>
      <c s="71" t="str">
        <f>VLOOKUP(A51926,Подписчики!A:C,2,0)</f>
        <v>UTC+1</v>
      </c>
      <c s="71" t="str">
        <f t="shared" si="1623"/>
        <v>Центральноевропейское время</v>
      </c>
      <c s="71"/>
    </row>
    <row r="51927" spans="1:10" ht="15">
      <c r="A51927">
        <v>127128</v>
      </c>
      <c>
        <v>201808</v>
      </c>
      <c s="2">
        <v>44369.681822006474</v>
      </c>
      <c>
        <v>321129</v>
      </c>
      <c s="71">
        <v>3</v>
      </c>
      <c>
        <v>16</v>
      </c>
      <c s="71" t="str">
        <f t="shared" si="1622"/>
        <v>вторник</v>
      </c>
      <c s="71" t="str">
        <f>VLOOKUP(A51927,Подписчики!A:C,2,0)</f>
        <v>UTC+1</v>
      </c>
      <c s="71" t="str">
        <f t="shared" si="1623"/>
        <v>Центральноевропейское время</v>
      </c>
      <c s="71"/>
    </row>
    <row r="51928" spans="1:10" ht="15">
      <c r="A51928">
        <v>127128</v>
      </c>
      <c>
        <v>202968</v>
      </c>
      <c s="2">
        <v>44369.893796116507</v>
      </c>
      <c>
        <v>105352</v>
      </c>
      <c s="71">
        <v>3</v>
      </c>
      <c>
        <v>21</v>
      </c>
      <c s="71" t="str">
        <f t="shared" si="1622"/>
        <v>вторник</v>
      </c>
      <c s="71" t="str">
        <f>VLOOKUP(A51928,Подписчики!A:C,2,0)</f>
        <v>UTC+1</v>
      </c>
      <c s="71" t="str">
        <f t="shared" si="1623"/>
        <v>Центральноевропейское время</v>
      </c>
      <c s="71"/>
    </row>
    <row r="51929" spans="1:10" ht="15">
      <c r="A51929">
        <v>127144</v>
      </c>
      <c>
        <v>37958</v>
      </c>
      <c s="2">
        <v>44316.941126213591</v>
      </c>
      <c>
        <v>301748</v>
      </c>
      <c s="71">
        <v>6</v>
      </c>
      <c>
        <v>22</v>
      </c>
      <c s="71" t="str">
        <f t="shared" si="1622"/>
        <v>пятница</v>
      </c>
      <c s="71" t="str">
        <f>VLOOKUP(A51929,Подписчики!A:C,2,0)</f>
        <v>UTC+2</v>
      </c>
      <c s="71" t="str">
        <f t="shared" si="1623"/>
        <v>Калиниградское время</v>
      </c>
      <c s="71"/>
    </row>
    <row r="51930" spans="1:10" ht="15">
      <c r="A51930">
        <v>127144</v>
      </c>
      <c>
        <v>44945</v>
      </c>
      <c s="2">
        <v>44319.732388349512</v>
      </c>
      <c>
        <v>158978</v>
      </c>
      <c s="71">
        <v>2</v>
      </c>
      <c>
        <v>17</v>
      </c>
      <c s="71" t="str">
        <f t="shared" si="1622"/>
        <v>понедельник</v>
      </c>
      <c s="71" t="str">
        <f>VLOOKUP(A51930,Подписчики!A:C,2,0)</f>
        <v>UTC+2</v>
      </c>
      <c s="71" t="str">
        <f t="shared" si="1623"/>
        <v>Калиниградское время</v>
      </c>
      <c s="71"/>
    </row>
    <row r="51931" spans="1:10" ht="15">
      <c r="A51931">
        <v>127144</v>
      </c>
      <c>
        <v>52994</v>
      </c>
      <c s="2">
        <v>44323.779313915853</v>
      </c>
      <c>
        <v>411922</v>
      </c>
      <c s="71">
        <v>6</v>
      </c>
      <c>
        <v>18</v>
      </c>
      <c s="71" t="str">
        <f t="shared" si="1622"/>
        <v>пятница</v>
      </c>
      <c s="71" t="str">
        <f>VLOOKUP(A51931,Подписчики!A:C,2,0)</f>
        <v>UTC+2</v>
      </c>
      <c s="71" t="str">
        <f t="shared" si="1623"/>
        <v>Калиниградское время</v>
      </c>
      <c s="71"/>
    </row>
    <row r="51932" spans="1:10" ht="15">
      <c r="A51932">
        <v>127144</v>
      </c>
      <c>
        <v>54095</v>
      </c>
      <c s="2">
        <v>44324.054109317301</v>
      </c>
      <c>
        <v>446536</v>
      </c>
      <c s="71">
        <v>7</v>
      </c>
      <c>
        <v>1</v>
      </c>
      <c s="71" t="str">
        <f t="shared" si="1622"/>
        <v>суббота</v>
      </c>
      <c s="71" t="str">
        <f>VLOOKUP(A51932,Подписчики!A:C,2,0)</f>
        <v>UTC+2</v>
      </c>
      <c s="71" t="str">
        <f t="shared" si="1623"/>
        <v>Калиниградское время</v>
      </c>
      <c s="71"/>
    </row>
    <row r="51933" spans="1:10" ht="15">
      <c r="A51933">
        <v>127144</v>
      </c>
      <c>
        <v>67891</v>
      </c>
      <c s="2">
        <v>44329.714588996758</v>
      </c>
      <c>
        <v>104958</v>
      </c>
      <c s="71">
        <v>5</v>
      </c>
      <c>
        <v>17</v>
      </c>
      <c s="71" t="str">
        <f t="shared" si="1622"/>
        <v>четверг</v>
      </c>
      <c s="71" t="str">
        <f>VLOOKUP(A51933,Подписчики!A:C,2,0)</f>
        <v>UTC+2</v>
      </c>
      <c s="71" t="str">
        <f t="shared" si="1623"/>
        <v>Калиниградское время</v>
      </c>
      <c s="71"/>
    </row>
    <row r="51934" spans="1:10" ht="15">
      <c r="A51934">
        <v>127144</v>
      </c>
      <c>
        <v>73964</v>
      </c>
      <c s="2">
        <v>44331.643391585756</v>
      </c>
      <c>
        <v>206501</v>
      </c>
      <c s="71">
        <v>7</v>
      </c>
      <c>
        <v>15</v>
      </c>
      <c s="71" t="str">
        <f t="shared" si="1622"/>
        <v>суббота</v>
      </c>
      <c s="71" t="str">
        <f>VLOOKUP(A51934,Подписчики!A:C,2,0)</f>
        <v>UTC+2</v>
      </c>
      <c s="71" t="str">
        <f t="shared" si="1623"/>
        <v>Калиниградское время</v>
      </c>
      <c s="71"/>
    </row>
    <row r="51935" spans="1:10" ht="15">
      <c r="A51935">
        <v>127144</v>
      </c>
      <c>
        <v>77408</v>
      </c>
      <c s="2">
        <v>44332.608569597462</v>
      </c>
      <c>
        <v>351192</v>
      </c>
      <c s="71">
        <v>1</v>
      </c>
      <c>
        <v>14</v>
      </c>
      <c s="71" t="str">
        <f t="shared" si="1622"/>
        <v>воскресенье</v>
      </c>
      <c s="71" t="str">
        <f>VLOOKUP(A51935,Подписчики!A:C,2,0)</f>
        <v>UTC+2</v>
      </c>
      <c s="71" t="str">
        <f t="shared" si="1623"/>
        <v>Калиниградское время</v>
      </c>
      <c s="71"/>
    </row>
    <row r="51936" spans="1:10" ht="15">
      <c r="A51936">
        <v>127169</v>
      </c>
      <c>
        <v>9608</v>
      </c>
      <c s="2">
        <v>44300.500996763752</v>
      </c>
      <c>
        <v>158978</v>
      </c>
      <c s="71">
        <v>4</v>
      </c>
      <c>
        <v>12</v>
      </c>
      <c s="71" t="str">
        <f t="shared" si="1622"/>
        <v>среда</v>
      </c>
      <c s="71" t="str">
        <f>VLOOKUP(A51936,Подписчики!A:C,2,0)</f>
        <v>UTC+2</v>
      </c>
      <c s="71" t="str">
        <f t="shared" si="1623"/>
        <v>Калиниградское время</v>
      </c>
      <c s="71"/>
    </row>
    <row r="51937" spans="1:10" ht="15">
      <c r="A51937">
        <v>127169</v>
      </c>
      <c>
        <v>17268</v>
      </c>
      <c s="2">
        <v>44306.769605177993</v>
      </c>
      <c>
        <v>120557</v>
      </c>
      <c s="71">
        <v>3</v>
      </c>
      <c>
        <v>18</v>
      </c>
      <c s="71" t="str">
        <f t="shared" si="1622"/>
        <v>вторник</v>
      </c>
      <c s="71" t="str">
        <f>VLOOKUP(A51937,Подписчики!A:C,2,0)</f>
        <v>UTC+2</v>
      </c>
      <c s="71" t="str">
        <f t="shared" si="1623"/>
        <v>Калиниградское время</v>
      </c>
      <c s="71"/>
    </row>
    <row r="51938" spans="1:10" ht="15">
      <c r="A51938">
        <v>127169</v>
      </c>
      <c>
        <v>71473</v>
      </c>
      <c s="2">
        <v>44330.824621359221</v>
      </c>
      <c>
        <v>411922</v>
      </c>
      <c s="71">
        <v>6</v>
      </c>
      <c>
        <v>19</v>
      </c>
      <c s="71" t="str">
        <f t="shared" si="1622"/>
        <v>пятница</v>
      </c>
      <c s="71" t="str">
        <f>VLOOKUP(A51938,Подписчики!A:C,2,0)</f>
        <v>UTC+2</v>
      </c>
      <c s="71" t="str">
        <f t="shared" si="1623"/>
        <v>Калиниградское время</v>
      </c>
      <c s="71"/>
    </row>
    <row r="51939" spans="1:10" ht="15">
      <c r="A51939">
        <v>127169</v>
      </c>
      <c>
        <v>82743</v>
      </c>
      <c s="2">
        <v>44334.703262135918</v>
      </c>
      <c>
        <v>351192</v>
      </c>
      <c s="71">
        <v>3</v>
      </c>
      <c>
        <v>16</v>
      </c>
      <c s="71" t="str">
        <f t="shared" si="1622"/>
        <v>вторник</v>
      </c>
      <c s="71" t="str">
        <f>VLOOKUP(A51939,Подписчики!A:C,2,0)</f>
        <v>UTC+2</v>
      </c>
      <c s="71" t="str">
        <f t="shared" si="1623"/>
        <v>Калиниградское время</v>
      </c>
      <c s="71"/>
    </row>
    <row r="51940" spans="1:10" ht="15">
      <c r="A51940">
        <v>127169</v>
      </c>
      <c>
        <v>85587</v>
      </c>
      <c s="2">
        <v>44335.842420711975</v>
      </c>
      <c>
        <v>405737</v>
      </c>
      <c s="71">
        <v>4</v>
      </c>
      <c>
        <v>20</v>
      </c>
      <c s="71" t="str">
        <f t="shared" si="1622"/>
        <v>среда</v>
      </c>
      <c s="71" t="str">
        <f>VLOOKUP(A51940,Подписчики!A:C,2,0)</f>
        <v>UTC+2</v>
      </c>
      <c s="71" t="str">
        <f t="shared" si="1623"/>
        <v>Калиниградское время</v>
      </c>
      <c s="71"/>
    </row>
    <row r="51941" spans="1:10" ht="15">
      <c r="A51941">
        <v>127169</v>
      </c>
      <c>
        <v>109034</v>
      </c>
      <c s="2">
        <v>44343.653100323623</v>
      </c>
      <c>
        <v>330333</v>
      </c>
      <c s="71">
        <v>5</v>
      </c>
      <c>
        <v>15</v>
      </c>
      <c s="71" t="str">
        <f t="shared" si="1622"/>
        <v>четверг</v>
      </c>
      <c s="71" t="str">
        <f>VLOOKUP(A51941,Подписчики!A:C,2,0)</f>
        <v>UTC+2</v>
      </c>
      <c s="71" t="str">
        <f t="shared" si="1623"/>
        <v>Калиниградское время</v>
      </c>
      <c s="71"/>
    </row>
    <row r="51942" spans="1:10" ht="15">
      <c r="A51942">
        <v>127169</v>
      </c>
      <c>
        <v>151483</v>
      </c>
      <c s="2">
        <v>44355.640155339803</v>
      </c>
      <c>
        <v>335907</v>
      </c>
      <c s="71">
        <v>3</v>
      </c>
      <c>
        <v>15</v>
      </c>
      <c s="71" t="str">
        <f t="shared" si="1622"/>
        <v>вторник</v>
      </c>
      <c s="71" t="str">
        <f>VLOOKUP(A51942,Подписчики!A:C,2,0)</f>
        <v>UTC+2</v>
      </c>
      <c s="71" t="str">
        <f t="shared" si="1623"/>
        <v>Калиниградское время</v>
      </c>
      <c s="71"/>
    </row>
    <row r="51943" spans="1:10" ht="15">
      <c r="A51943">
        <v>127169</v>
      </c>
      <c>
        <v>172724</v>
      </c>
      <c s="2">
        <v>44360.921708737864</v>
      </c>
      <c>
        <v>120139</v>
      </c>
      <c s="71">
        <v>1</v>
      </c>
      <c>
        <v>22</v>
      </c>
      <c s="71" t="str">
        <f t="shared" si="1622"/>
        <v>воскресенье</v>
      </c>
      <c s="71" t="str">
        <f>VLOOKUP(A51943,Подписчики!A:C,2,0)</f>
        <v>UTC+2</v>
      </c>
      <c s="71" t="str">
        <f t="shared" si="1623"/>
        <v>Калиниградское время</v>
      </c>
      <c s="71"/>
    </row>
    <row r="51944" spans="1:10" ht="15">
      <c r="A51944">
        <v>127169</v>
      </c>
      <c>
        <v>260498</v>
      </c>
      <c s="2">
        <v>44386.913618122977</v>
      </c>
      <c>
        <v>127233</v>
      </c>
      <c s="71">
        <v>6</v>
      </c>
      <c>
        <v>21</v>
      </c>
      <c s="71" t="str">
        <f t="shared" si="1622"/>
        <v>пятница</v>
      </c>
      <c s="71" t="str">
        <f>VLOOKUP(A51944,Подписчики!A:C,2,0)</f>
        <v>UTC+2</v>
      </c>
      <c s="71" t="str">
        <f t="shared" si="1623"/>
        <v>Калиниградское время</v>
      </c>
      <c s="71"/>
    </row>
    <row r="51945" spans="1:10" ht="15">
      <c r="A51945">
        <v>127169</v>
      </c>
      <c>
        <v>355674</v>
      </c>
      <c s="2">
        <v>44414.746951456305</v>
      </c>
      <c>
        <v>370960</v>
      </c>
      <c s="71">
        <v>6</v>
      </c>
      <c>
        <v>17</v>
      </c>
      <c s="71" t="str">
        <f t="shared" si="1622"/>
        <v>пятница</v>
      </c>
      <c s="71" t="str">
        <f>VLOOKUP(A51945,Подписчики!A:C,2,0)</f>
        <v>UTC+2</v>
      </c>
      <c s="71" t="str">
        <f t="shared" si="1623"/>
        <v>Калиниградское время</v>
      </c>
      <c s="71"/>
    </row>
    <row r="51946" spans="1:10" ht="15">
      <c r="A51946">
        <v>127169</v>
      </c>
      <c>
        <v>397120</v>
      </c>
      <c s="2">
        <v>44427.583521035594</v>
      </c>
      <c>
        <v>230507</v>
      </c>
      <c s="71">
        <v>5</v>
      </c>
      <c>
        <v>14</v>
      </c>
      <c s="71" t="str">
        <f t="shared" si="1622"/>
        <v>четверг</v>
      </c>
      <c s="71" t="str">
        <f>VLOOKUP(A51946,Подписчики!A:C,2,0)</f>
        <v>UTC+2</v>
      </c>
      <c s="71" t="str">
        <f t="shared" si="1623"/>
        <v>Калиниградское время</v>
      </c>
      <c s="71"/>
    </row>
    <row r="51947" spans="1:10" ht="15">
      <c r="A51947">
        <v>127169</v>
      </c>
      <c>
        <v>402947</v>
      </c>
      <c s="2">
        <v>44428.967016181225</v>
      </c>
      <c>
        <v>94440</v>
      </c>
      <c s="71">
        <v>6</v>
      </c>
      <c>
        <v>23</v>
      </c>
      <c s="71" t="str">
        <f t="shared" si="1622"/>
        <v>пятница</v>
      </c>
      <c s="71" t="str">
        <f>VLOOKUP(A51947,Подписчики!A:C,2,0)</f>
        <v>UTC+2</v>
      </c>
      <c s="71" t="str">
        <f t="shared" si="1623"/>
        <v>Калиниградское время</v>
      </c>
      <c s="71"/>
    </row>
    <row r="51948" spans="1:10" ht="15">
      <c r="A51948">
        <v>127169</v>
      </c>
      <c>
        <v>406332</v>
      </c>
      <c s="2">
        <v>44429.834330097088</v>
      </c>
      <c>
        <v>190995</v>
      </c>
      <c s="71">
        <v>7</v>
      </c>
      <c>
        <v>20</v>
      </c>
      <c s="71" t="str">
        <f t="shared" si="1622"/>
        <v>суббота</v>
      </c>
      <c s="71" t="str">
        <f>VLOOKUP(A51948,Подписчики!A:C,2,0)</f>
        <v>UTC+2</v>
      </c>
      <c s="71" t="str">
        <f t="shared" si="1623"/>
        <v>Калиниградское время</v>
      </c>
      <c s="71"/>
    </row>
    <row r="51949" spans="1:10" ht="15">
      <c r="A51949">
        <v>127174</v>
      </c>
      <c>
        <v>21448</v>
      </c>
      <c s="2">
        <v>44309.767177993526</v>
      </c>
      <c>
        <v>369788</v>
      </c>
      <c s="71">
        <v>6</v>
      </c>
      <c>
        <v>18</v>
      </c>
      <c s="71" t="str">
        <f t="shared" si="1622"/>
        <v>пятница</v>
      </c>
      <c s="71" t="str">
        <f>VLOOKUP(A51949,Подписчики!A:C,2,0)</f>
        <v>UTC+0</v>
      </c>
      <c s="71" t="str">
        <f t="shared" si="1623"/>
        <v>Запределами России</v>
      </c>
      <c s="71"/>
    </row>
    <row r="51950" spans="1:10" ht="15">
      <c r="A51950">
        <v>127174</v>
      </c>
      <c>
        <v>30653</v>
      </c>
      <c s="2">
        <v>44313.852938511329</v>
      </c>
      <c>
        <v>411922</v>
      </c>
      <c s="71">
        <v>3</v>
      </c>
      <c>
        <v>20</v>
      </c>
      <c s="71" t="str">
        <f t="shared" si="1622"/>
        <v>вторник</v>
      </c>
      <c s="71" t="str">
        <f>VLOOKUP(A51950,Подписчики!A:C,2,0)</f>
        <v>UTC+0</v>
      </c>
      <c s="71" t="str">
        <f t="shared" si="1623"/>
        <v>Запределами России</v>
      </c>
      <c s="71"/>
    </row>
    <row r="51951" spans="1:10" ht="15">
      <c r="A51951">
        <v>127174</v>
      </c>
      <c>
        <v>32667</v>
      </c>
      <c s="2">
        <v>44314.919281553397</v>
      </c>
      <c>
        <v>85094</v>
      </c>
      <c s="71">
        <v>4</v>
      </c>
      <c>
        <v>22</v>
      </c>
      <c s="71" t="str">
        <f t="shared" si="1622"/>
        <v>среда</v>
      </c>
      <c s="71" t="str">
        <f>VLOOKUP(A51951,Подписчики!A:C,2,0)</f>
        <v>UTC+0</v>
      </c>
      <c s="71" t="str">
        <f t="shared" si="1623"/>
        <v>Запределами России</v>
      </c>
      <c s="71"/>
    </row>
    <row r="51952" spans="1:10" ht="15">
      <c r="A51952">
        <v>127174</v>
      </c>
      <c>
        <v>47472</v>
      </c>
      <c s="2">
        <v>44320.838375404528</v>
      </c>
      <c>
        <v>394819</v>
      </c>
      <c s="71">
        <v>3</v>
      </c>
      <c>
        <v>20</v>
      </c>
      <c s="71" t="str">
        <f t="shared" si="1622"/>
        <v>вторник</v>
      </c>
      <c s="71" t="str">
        <f>VLOOKUP(A51952,Подписчики!A:C,2,0)</f>
        <v>UTC+0</v>
      </c>
      <c s="71" t="str">
        <f t="shared" si="1623"/>
        <v>Запределами России</v>
      </c>
      <c s="71"/>
    </row>
    <row r="51953" spans="1:10" ht="15">
      <c r="A51953">
        <v>127174</v>
      </c>
      <c>
        <v>73130</v>
      </c>
      <c s="2">
        <v>44331.44389172033</v>
      </c>
      <c>
        <v>118549</v>
      </c>
      <c s="71">
        <v>7</v>
      </c>
      <c>
        <v>10</v>
      </c>
      <c s="71" t="str">
        <f t="shared" si="1622"/>
        <v>суббота</v>
      </c>
      <c s="71" t="str">
        <f>VLOOKUP(A51953,Подписчики!A:C,2,0)</f>
        <v>UTC+0</v>
      </c>
      <c s="71" t="str">
        <f t="shared" si="1623"/>
        <v>Запределами России</v>
      </c>
      <c s="71"/>
    </row>
    <row r="51954" spans="1:10" ht="15">
      <c r="A51954">
        <v>127174</v>
      </c>
      <c>
        <v>74035</v>
      </c>
      <c s="2">
        <v>44331.653248695337</v>
      </c>
      <c>
        <v>256570</v>
      </c>
      <c s="71">
        <v>7</v>
      </c>
      <c>
        <v>15</v>
      </c>
      <c s="71" t="str">
        <f t="shared" si="1622"/>
        <v>суббота</v>
      </c>
      <c s="71" t="str">
        <f>VLOOKUP(A51954,Подписчики!A:C,2,0)</f>
        <v>UTC+0</v>
      </c>
      <c s="71" t="str">
        <f t="shared" si="1623"/>
        <v>Запределами России</v>
      </c>
      <c s="71"/>
    </row>
    <row r="51955" spans="1:10" ht="15">
      <c r="A51955">
        <v>127174</v>
      </c>
      <c>
        <v>90879</v>
      </c>
      <c s="2">
        <v>44337.830284789641</v>
      </c>
      <c>
        <v>230507</v>
      </c>
      <c s="71">
        <v>6</v>
      </c>
      <c>
        <v>19</v>
      </c>
      <c s="71" t="str">
        <f t="shared" si="1622"/>
        <v>пятница</v>
      </c>
      <c s="71" t="str">
        <f>VLOOKUP(A51955,Подписчики!A:C,2,0)</f>
        <v>UTC+0</v>
      </c>
      <c s="71" t="str">
        <f t="shared" si="1623"/>
        <v>Запределами России</v>
      </c>
      <c s="71"/>
    </row>
    <row r="51956" spans="1:10" ht="15">
      <c r="A51956">
        <v>127174</v>
      </c>
      <c>
        <v>92023</v>
      </c>
      <c s="2">
        <v>44337.964588996765</v>
      </c>
      <c>
        <v>294042</v>
      </c>
      <c s="71">
        <v>6</v>
      </c>
      <c>
        <v>23</v>
      </c>
      <c s="71" t="str">
        <f t="shared" si="1622"/>
        <v>пятница</v>
      </c>
      <c s="71" t="str">
        <f>VLOOKUP(A51956,Подписчики!A:C,2,0)</f>
        <v>UTC+0</v>
      </c>
      <c s="71" t="str">
        <f t="shared" si="1623"/>
        <v>Запределами России</v>
      </c>
      <c s="71"/>
    </row>
    <row r="51957" spans="1:10" ht="15">
      <c r="A51957">
        <v>127174</v>
      </c>
      <c>
        <v>120448</v>
      </c>
      <c s="2">
        <v>44345.908047730947</v>
      </c>
      <c>
        <v>114865</v>
      </c>
      <c s="71">
        <v>7</v>
      </c>
      <c>
        <v>21</v>
      </c>
      <c s="71" t="str">
        <f t="shared" si="1622"/>
        <v>суббота</v>
      </c>
      <c s="71" t="str">
        <f>VLOOKUP(A51957,Подписчики!A:C,2,0)</f>
        <v>UTC+0</v>
      </c>
      <c s="71" t="str">
        <f t="shared" si="1623"/>
        <v>Запределами России</v>
      </c>
      <c s="71"/>
    </row>
    <row r="51958" spans="1:10" ht="15">
      <c r="A51958">
        <v>127174</v>
      </c>
      <c>
        <v>146913</v>
      </c>
      <c s="2">
        <v>44353.812485436894</v>
      </c>
      <c>
        <v>298988</v>
      </c>
      <c s="71">
        <v>1</v>
      </c>
      <c>
        <v>19</v>
      </c>
      <c s="71" t="str">
        <f t="shared" si="1622"/>
        <v>воскресенье</v>
      </c>
      <c s="71" t="str">
        <f>VLOOKUP(A51958,Подписчики!A:C,2,0)</f>
        <v>UTC+0</v>
      </c>
      <c s="71" t="str">
        <f t="shared" si="1623"/>
        <v>Запределами России</v>
      </c>
      <c s="71"/>
    </row>
    <row r="51959" spans="1:10" ht="15">
      <c r="A51959">
        <v>127174</v>
      </c>
      <c>
        <v>203028</v>
      </c>
      <c s="2">
        <v>44369.91119093851</v>
      </c>
      <c>
        <v>148218</v>
      </c>
      <c s="71">
        <v>3</v>
      </c>
      <c>
        <v>21</v>
      </c>
      <c s="71" t="str">
        <f t="shared" si="1622"/>
        <v>вторник</v>
      </c>
      <c s="71" t="str">
        <f>VLOOKUP(A51959,Подписчики!A:C,2,0)</f>
        <v>UTC+0</v>
      </c>
      <c s="71" t="str">
        <f t="shared" si="1623"/>
        <v>Запределами России</v>
      </c>
      <c s="71"/>
    </row>
    <row r="51960" spans="1:10" ht="15">
      <c r="A51960">
        <v>127174</v>
      </c>
      <c>
        <v>277919</v>
      </c>
      <c s="2">
        <v>44391.823812297735</v>
      </c>
      <c>
        <v>96983</v>
      </c>
      <c s="71">
        <v>4</v>
      </c>
      <c>
        <v>19</v>
      </c>
      <c s="71" t="str">
        <f t="shared" si="1622"/>
        <v>среда</v>
      </c>
      <c s="71" t="str">
        <f>VLOOKUP(A51960,Подписчики!A:C,2,0)</f>
        <v>UTC+0</v>
      </c>
      <c s="71" t="str">
        <f t="shared" si="1623"/>
        <v>Запределами России</v>
      </c>
      <c s="71"/>
    </row>
    <row r="51961" spans="1:10" ht="15">
      <c r="A51961">
        <v>127191</v>
      </c>
      <c>
        <v>224739</v>
      </c>
      <c s="2">
        <v>44375.78052750809</v>
      </c>
      <c>
        <v>118549</v>
      </c>
      <c s="71">
        <v>2</v>
      </c>
      <c>
        <v>18</v>
      </c>
      <c s="71" t="str">
        <f t="shared" si="1622"/>
        <v>понедельник</v>
      </c>
      <c s="71" t="str">
        <f>VLOOKUP(A51961,Подписчики!A:C,2,0)</f>
        <v>UTC+1</v>
      </c>
      <c s="71" t="str">
        <f t="shared" si="1623"/>
        <v>Центральноевропейское время</v>
      </c>
      <c s="71"/>
    </row>
    <row r="51962" spans="1:10" ht="15">
      <c r="A51962">
        <v>127191</v>
      </c>
      <c>
        <v>260489</v>
      </c>
      <c s="2">
        <v>44386.911595469261</v>
      </c>
      <c>
        <v>347008</v>
      </c>
      <c s="71">
        <v>6</v>
      </c>
      <c>
        <v>21</v>
      </c>
      <c s="71" t="str">
        <f t="shared" si="1622"/>
        <v>пятница</v>
      </c>
      <c s="71" t="str">
        <f>VLOOKUP(A51962,Подписчики!A:C,2,0)</f>
        <v>UTC+1</v>
      </c>
      <c s="71" t="str">
        <f t="shared" si="1623"/>
        <v>Центральноевропейское время</v>
      </c>
      <c s="71"/>
    </row>
    <row r="51963" spans="1:10" ht="15">
      <c r="A51963">
        <v>127191</v>
      </c>
      <c>
        <v>268647</v>
      </c>
      <c s="2">
        <v>44388.787000000004</v>
      </c>
      <c>
        <v>19714</v>
      </c>
      <c s="71">
        <v>1</v>
      </c>
      <c>
        <v>18</v>
      </c>
      <c s="71" t="str">
        <f t="shared" si="1622"/>
        <v>воскресенье</v>
      </c>
      <c s="71" t="str">
        <f>VLOOKUP(A51963,Подписчики!A:C,2,0)</f>
        <v>UTC+1</v>
      </c>
      <c s="71" t="str">
        <f t="shared" si="1623"/>
        <v>Центральноевропейское время</v>
      </c>
      <c s="71"/>
    </row>
    <row r="51964" spans="1:10" ht="15">
      <c r="A51964">
        <v>127191</v>
      </c>
      <c>
        <v>271842</v>
      </c>
      <c s="2">
        <v>44389.774055016183</v>
      </c>
      <c>
        <v>328259</v>
      </c>
      <c s="71">
        <v>2</v>
      </c>
      <c>
        <v>18</v>
      </c>
      <c s="71" t="str">
        <f t="shared" si="1622"/>
        <v>понедельник</v>
      </c>
      <c s="71" t="str">
        <f>VLOOKUP(A51964,Подписчики!A:C,2,0)</f>
        <v>UTC+1</v>
      </c>
      <c s="71" t="str">
        <f t="shared" si="1623"/>
        <v>Центральноевропейское время</v>
      </c>
      <c s="71"/>
    </row>
    <row r="51965" spans="1:10" ht="15">
      <c r="A51965">
        <v>127191</v>
      </c>
      <c>
        <v>311599</v>
      </c>
      <c s="2">
        <v>44401.78214563107</v>
      </c>
      <c>
        <v>230507</v>
      </c>
      <c s="71">
        <v>7</v>
      </c>
      <c>
        <v>18</v>
      </c>
      <c s="71" t="str">
        <f t="shared" si="1622"/>
        <v>суббота</v>
      </c>
      <c s="71" t="str">
        <f>VLOOKUP(A51965,Подписчики!A:C,2,0)</f>
        <v>UTC+1</v>
      </c>
      <c s="71" t="str">
        <f t="shared" si="1623"/>
        <v>Центральноевропейское время</v>
      </c>
      <c s="71"/>
    </row>
    <row r="51966" spans="1:10" ht="15">
      <c r="A51966">
        <v>127191</v>
      </c>
      <c>
        <v>322661</v>
      </c>
      <c s="2">
        <v>44404.867906148873</v>
      </c>
      <c>
        <v>411922</v>
      </c>
      <c s="71">
        <v>3</v>
      </c>
      <c>
        <v>20</v>
      </c>
      <c s="71" t="str">
        <f t="shared" si="1622"/>
        <v>вторник</v>
      </c>
      <c s="71" t="str">
        <f>VLOOKUP(A51966,Подписчики!A:C,2,0)</f>
        <v>UTC+1</v>
      </c>
      <c s="71" t="str">
        <f t="shared" si="1623"/>
        <v>Центральноевропейское время</v>
      </c>
      <c s="71"/>
    </row>
    <row r="51967" spans="1:10" ht="15">
      <c r="A51967">
        <v>127191</v>
      </c>
      <c>
        <v>327627</v>
      </c>
      <c s="2">
        <v>44406.678585760521</v>
      </c>
      <c>
        <v>244574</v>
      </c>
      <c s="71">
        <v>5</v>
      </c>
      <c>
        <v>16</v>
      </c>
      <c s="71" t="str">
        <f t="shared" si="1622"/>
        <v>четверг</v>
      </c>
      <c s="71" t="str">
        <f>VLOOKUP(A51967,Подписчики!A:C,2,0)</f>
        <v>UTC+1</v>
      </c>
      <c s="71" t="str">
        <f t="shared" si="1623"/>
        <v>Центральноевропейское время</v>
      </c>
      <c s="71"/>
    </row>
    <row r="51968" spans="1:10" ht="15">
      <c r="A51968">
        <v>127191</v>
      </c>
      <c>
        <v>331989</v>
      </c>
      <c s="2">
        <v>44407.846870550165</v>
      </c>
      <c>
        <v>250679</v>
      </c>
      <c s="71">
        <v>6</v>
      </c>
      <c>
        <v>20</v>
      </c>
      <c s="71" t="str">
        <f t="shared" si="1622"/>
        <v>пятница</v>
      </c>
      <c s="71" t="str">
        <f>VLOOKUP(A51968,Подписчики!A:C,2,0)</f>
        <v>UTC+1</v>
      </c>
      <c s="71" t="str">
        <f t="shared" si="1623"/>
        <v>Центральноевропейское время</v>
      </c>
      <c s="71"/>
    </row>
    <row r="51969" spans="1:10" ht="15">
      <c r="A51969">
        <v>127191</v>
      </c>
      <c>
        <v>347837</v>
      </c>
      <c s="2">
        <v>44412.000592233009</v>
      </c>
      <c>
        <v>146665</v>
      </c>
      <c s="71">
        <v>4</v>
      </c>
      <c>
        <v>0</v>
      </c>
      <c s="71" t="str">
        <f t="shared" si="1622"/>
        <v>среда</v>
      </c>
      <c s="71" t="str">
        <f>VLOOKUP(A51969,Подписчики!A:C,2,0)</f>
        <v>UTC+1</v>
      </c>
      <c s="71" t="str">
        <f t="shared" si="1623"/>
        <v>Центральноевропейское время</v>
      </c>
      <c s="71"/>
    </row>
    <row r="51970" spans="1:10" ht="15">
      <c r="A51970">
        <v>127223</v>
      </c>
      <c>
        <v>12991</v>
      </c>
      <c s="2">
        <v>44303.606311227762</v>
      </c>
      <c>
        <v>67447</v>
      </c>
      <c s="71">
        <v>7</v>
      </c>
      <c>
        <v>14</v>
      </c>
      <c s="71" t="str">
        <f t="shared" si="1622"/>
        <v>суббота</v>
      </c>
      <c s="71" t="str">
        <f>VLOOKUP(A51970,Подписчики!A:C,2,0)</f>
        <v>UTC+2</v>
      </c>
      <c s="71" t="str">
        <f t="shared" si="1623"/>
        <v>Калиниградское время</v>
      </c>
      <c s="71"/>
    </row>
    <row r="51971" spans="1:10" ht="15">
      <c r="A51971">
        <v>127223</v>
      </c>
      <c>
        <v>24561</v>
      </c>
      <c s="2">
        <v>44310.76636893204</v>
      </c>
      <c>
        <v>197645</v>
      </c>
      <c s="71">
        <v>7</v>
      </c>
      <c>
        <v>18</v>
      </c>
      <c s="71" t="str">
        <f t="shared" si="1624" ref="G51971:G52034">TEXT(C51971,"дддд")</f>
        <v>суббота</v>
      </c>
      <c s="71" t="str">
        <f>VLOOKUP(A51971,Подписчики!A:C,2,0)</f>
        <v>UTC+2</v>
      </c>
      <c s="71" t="str">
        <f t="shared" si="1625" ref="I51971:I52034">IF(H51971="UTC+1","Центральноевропейское время",IF(H51971="UTC+2","Калиниградское время",IF(H51971="UTC+3","Московское время",IF(H51971="UTC+4","Самарское время",IF(H51971="UTC+5","Екатеринбургское время",IF(H51971="UTC+6","Омское время",IF(H51971="UTC+7","Красноярское время",IF(H51971="UTC+8","Иркутское время",IF(H51971="UTC+9","Якутское время",IF(H51971="UTC+10","Владивостокское время",IF(H51971="UTC+11","Магаданское время",IF(H51971="UTC+12","Камчатское время",IF(H51971="UTC+0","Запределами России",IF(H51971="UTC-1","Запределами России",IF(H51971="UTC-2","Запределами России",IF(H51971="UTC-3","Запределами России",IF(H51971="UTC-4","Запределами России",IF(H51971="UTC-5","Запределами России",IF(H51971="UTC-6","Запределами России",IF(H51971="UTC-7","Запределами России",IF(H51971="UTC-8","Запределами России",IF(H51971="UTC-9","Запределами России",0))))))))))))))))))))))</f>
        <v>Калиниградское время</v>
      </c>
      <c s="71"/>
    </row>
    <row r="51972" spans="1:10" ht="15">
      <c r="A51972">
        <v>127251</v>
      </c>
      <c>
        <v>249691</v>
      </c>
      <c s="2">
        <v>44383.087</v>
      </c>
      <c>
        <v>12149</v>
      </c>
      <c s="71">
        <v>3</v>
      </c>
      <c>
        <v>2</v>
      </c>
      <c s="71" t="str">
        <f t="shared" si="1624"/>
        <v>вторник</v>
      </c>
      <c s="71" t="str">
        <f>VLOOKUP(A51972,Подписчики!A:C,2,0)</f>
        <v>UTC+0</v>
      </c>
      <c s="71" t="str">
        <f t="shared" si="1625"/>
        <v>Запределами России</v>
      </c>
      <c s="71"/>
    </row>
    <row r="51973" spans="1:10" ht="15">
      <c r="A51973">
        <v>127251</v>
      </c>
      <c>
        <v>279655</v>
      </c>
      <c s="2">
        <v>44392.590802588995</v>
      </c>
      <c>
        <v>411922</v>
      </c>
      <c s="71">
        <v>5</v>
      </c>
      <c>
        <v>14</v>
      </c>
      <c s="71" t="str">
        <f t="shared" si="1624"/>
        <v>четверг</v>
      </c>
      <c s="71" t="str">
        <f>VLOOKUP(A51973,Подписчики!A:C,2,0)</f>
        <v>UTC+0</v>
      </c>
      <c s="71" t="str">
        <f t="shared" si="1625"/>
        <v>Запределами России</v>
      </c>
      <c s="71"/>
    </row>
    <row r="51974" spans="1:10" ht="15">
      <c r="A51974">
        <v>127251</v>
      </c>
      <c>
        <v>283168</v>
      </c>
      <c s="2">
        <v>44393.660381877024</v>
      </c>
      <c>
        <v>115825</v>
      </c>
      <c s="71">
        <v>6</v>
      </c>
      <c>
        <v>15</v>
      </c>
      <c s="71" t="str">
        <f t="shared" si="1624"/>
        <v>пятница</v>
      </c>
      <c s="71" t="str">
        <f>VLOOKUP(A51974,Подписчики!A:C,2,0)</f>
        <v>UTC+0</v>
      </c>
      <c s="71" t="str">
        <f t="shared" si="1625"/>
        <v>Запределами России</v>
      </c>
      <c s="71"/>
    </row>
    <row r="51975" spans="1:10" ht="15">
      <c r="A51975">
        <v>127251</v>
      </c>
      <c>
        <v>319430</v>
      </c>
      <c s="2">
        <v>44403.752614886733</v>
      </c>
      <c>
        <v>119655</v>
      </c>
      <c s="71">
        <v>2</v>
      </c>
      <c>
        <v>18</v>
      </c>
      <c s="71" t="str">
        <f t="shared" si="1624"/>
        <v>понедельник</v>
      </c>
      <c s="71" t="str">
        <f>VLOOKUP(A51975,Подписчики!A:C,2,0)</f>
        <v>UTC+0</v>
      </c>
      <c s="71" t="str">
        <f t="shared" si="1625"/>
        <v>Запределами России</v>
      </c>
      <c s="71"/>
    </row>
    <row r="51976" spans="1:10" ht="15">
      <c r="A51976">
        <v>127251</v>
      </c>
      <c>
        <v>338972</v>
      </c>
      <c s="2">
        <v>44409.326578569904</v>
      </c>
      <c>
        <v>242428</v>
      </c>
      <c s="71">
        <v>1</v>
      </c>
      <c>
        <v>7</v>
      </c>
      <c s="71" t="str">
        <f t="shared" si="1624"/>
        <v>воскресенье</v>
      </c>
      <c s="71" t="str">
        <f>VLOOKUP(A51976,Подписчики!A:C,2,0)</f>
        <v>UTC+0</v>
      </c>
      <c s="71" t="str">
        <f t="shared" si="1625"/>
        <v>Запределами России</v>
      </c>
      <c s="71"/>
    </row>
    <row r="51977" spans="1:10" ht="15">
      <c r="A51977">
        <v>127251</v>
      </c>
      <c>
        <v>350695</v>
      </c>
      <c s="2">
        <v>44412.948407766991</v>
      </c>
      <c>
        <v>158978</v>
      </c>
      <c s="71">
        <v>4</v>
      </c>
      <c>
        <v>22</v>
      </c>
      <c s="71" t="str">
        <f t="shared" si="1624"/>
        <v>среда</v>
      </c>
      <c s="71" t="str">
        <f>VLOOKUP(A51977,Подписчики!A:C,2,0)</f>
        <v>UTC+0</v>
      </c>
      <c s="71" t="str">
        <f t="shared" si="1625"/>
        <v>Запределами России</v>
      </c>
      <c s="71"/>
    </row>
    <row r="51978" spans="1:10" ht="15">
      <c r="A51978">
        <v>127251</v>
      </c>
      <c>
        <v>388947</v>
      </c>
      <c s="2">
        <v>44423.934293649101</v>
      </c>
      <c>
        <v>230507</v>
      </c>
      <c s="71">
        <v>1</v>
      </c>
      <c>
        <v>22</v>
      </c>
      <c s="71" t="str">
        <f t="shared" si="1624"/>
        <v>воскресенье</v>
      </c>
      <c s="71" t="str">
        <f>VLOOKUP(A51978,Подписчики!A:C,2,0)</f>
        <v>UTC+0</v>
      </c>
      <c s="71" t="str">
        <f t="shared" si="1625"/>
        <v>Запределами России</v>
      </c>
      <c s="71"/>
    </row>
    <row r="51979" spans="1:10" ht="15">
      <c r="A51979">
        <v>127269</v>
      </c>
      <c>
        <v>28496</v>
      </c>
      <c s="2">
        <v>44312.617906148866</v>
      </c>
      <c>
        <v>165821</v>
      </c>
      <c s="71">
        <v>2</v>
      </c>
      <c>
        <v>14</v>
      </c>
      <c s="71" t="str">
        <f t="shared" si="1624"/>
        <v>понедельник</v>
      </c>
      <c s="71" t="str">
        <f>VLOOKUP(A51979,Подписчики!A:C,2,0)</f>
        <v>UTC+3</v>
      </c>
      <c s="71" t="str">
        <f t="shared" si="1625"/>
        <v>Московское время</v>
      </c>
      <c s="71"/>
    </row>
    <row r="51980" spans="1:10" ht="15">
      <c r="A51980">
        <v>127269</v>
      </c>
      <c>
        <v>69571</v>
      </c>
      <c s="2">
        <v>44330.535381877024</v>
      </c>
      <c>
        <v>182984</v>
      </c>
      <c s="71">
        <v>6</v>
      </c>
      <c>
        <v>12</v>
      </c>
      <c s="71" t="str">
        <f t="shared" si="1624"/>
        <v>пятница</v>
      </c>
      <c s="71" t="str">
        <f>VLOOKUP(A51980,Подписчики!A:C,2,0)</f>
        <v>UTC+3</v>
      </c>
      <c s="71" t="str">
        <f t="shared" si="1625"/>
        <v>Московское время</v>
      </c>
      <c s="71"/>
    </row>
    <row r="51981" spans="1:10" ht="15">
      <c r="A51981">
        <v>127269</v>
      </c>
      <c>
        <v>87296</v>
      </c>
      <c s="2">
        <v>44336.750592233009</v>
      </c>
      <c>
        <v>458081</v>
      </c>
      <c s="71">
        <v>5</v>
      </c>
      <c>
        <v>18</v>
      </c>
      <c s="71" t="str">
        <f t="shared" si="1624"/>
        <v>четверг</v>
      </c>
      <c s="71" t="str">
        <f>VLOOKUP(A51981,Подписчики!A:C,2,0)</f>
        <v>UTC+3</v>
      </c>
      <c s="71" t="str">
        <f t="shared" si="1625"/>
        <v>Московское время</v>
      </c>
      <c s="71"/>
    </row>
    <row r="51982" spans="1:10" ht="15">
      <c r="A51982">
        <v>127269</v>
      </c>
      <c>
        <v>136640</v>
      </c>
      <c s="2">
        <v>44351.52081877023</v>
      </c>
      <c>
        <v>419338</v>
      </c>
      <c s="71">
        <v>6</v>
      </c>
      <c>
        <v>12</v>
      </c>
      <c s="71" t="str">
        <f t="shared" si="1624"/>
        <v>пятница</v>
      </c>
      <c s="71" t="str">
        <f>VLOOKUP(A51982,Подписчики!A:C,2,0)</f>
        <v>UTC+3</v>
      </c>
      <c s="71" t="str">
        <f t="shared" si="1625"/>
        <v>Московское время</v>
      </c>
      <c s="71"/>
    </row>
    <row r="51983" spans="1:10" ht="15">
      <c r="A51983">
        <v>127269</v>
      </c>
      <c>
        <v>154486</v>
      </c>
      <c s="2">
        <v>44356.6583592233</v>
      </c>
      <c>
        <v>411922</v>
      </c>
      <c s="71">
        <v>4</v>
      </c>
      <c>
        <v>15</v>
      </c>
      <c s="71" t="str">
        <f t="shared" si="1624"/>
        <v>среда</v>
      </c>
      <c s="71" t="str">
        <f>VLOOKUP(A51983,Подписчики!A:C,2,0)</f>
        <v>UTC+3</v>
      </c>
      <c s="71" t="str">
        <f t="shared" si="1625"/>
        <v>Московское время</v>
      </c>
      <c s="71"/>
    </row>
    <row r="51984" spans="1:10" ht="15">
      <c r="A51984">
        <v>127269</v>
      </c>
      <c>
        <v>184123</v>
      </c>
      <c s="2">
        <v>44365.156999999999</v>
      </c>
      <c>
        <v>137327</v>
      </c>
      <c s="71">
        <v>6</v>
      </c>
      <c>
        <v>3</v>
      </c>
      <c s="71" t="str">
        <f t="shared" si="1624"/>
        <v>пятница</v>
      </c>
      <c s="71" t="str">
        <f>VLOOKUP(A51984,Подписчики!A:C,2,0)</f>
        <v>UTC+3</v>
      </c>
      <c s="71" t="str">
        <f t="shared" si="1625"/>
        <v>Московское время</v>
      </c>
      <c s="71"/>
    </row>
    <row r="51985" spans="1:10" ht="15">
      <c r="A51985">
        <v>127269</v>
      </c>
      <c>
        <v>194509</v>
      </c>
      <c s="2">
        <v>44367.572598705505</v>
      </c>
      <c>
        <v>471403</v>
      </c>
      <c s="71">
        <v>1</v>
      </c>
      <c>
        <v>13</v>
      </c>
      <c s="71" t="str">
        <f t="shared" si="1624"/>
        <v>воскресенье</v>
      </c>
      <c s="71" t="str">
        <f>VLOOKUP(A51985,Подписчики!A:C,2,0)</f>
        <v>UTC+3</v>
      </c>
      <c s="71" t="str">
        <f t="shared" si="1625"/>
        <v>Московское время</v>
      </c>
      <c s="71"/>
    </row>
    <row r="51986" spans="1:10" ht="15">
      <c r="A51986">
        <v>127269</v>
      </c>
      <c>
        <v>201489</v>
      </c>
      <c s="2">
        <v>44369.630851132686</v>
      </c>
      <c>
        <v>413014</v>
      </c>
      <c s="71">
        <v>3</v>
      </c>
      <c>
        <v>15</v>
      </c>
      <c s="71" t="str">
        <f t="shared" si="1624"/>
        <v>вторник</v>
      </c>
      <c s="71" t="str">
        <f>VLOOKUP(A51986,Подписчики!A:C,2,0)</f>
        <v>UTC+3</v>
      </c>
      <c s="71" t="str">
        <f t="shared" si="1625"/>
        <v>Московское время</v>
      </c>
      <c s="71"/>
    </row>
    <row r="51987" spans="1:10" ht="15">
      <c r="A51987">
        <v>127269</v>
      </c>
      <c>
        <v>206895</v>
      </c>
      <c s="2">
        <v>44371.480365695796</v>
      </c>
      <c>
        <v>250679</v>
      </c>
      <c s="71">
        <v>5</v>
      </c>
      <c>
        <v>11</v>
      </c>
      <c s="71" t="str">
        <f t="shared" si="1624"/>
        <v>четверг</v>
      </c>
      <c s="71" t="str">
        <f>VLOOKUP(A51987,Подписчики!A:C,2,0)</f>
        <v>UTC+3</v>
      </c>
      <c s="71" t="str">
        <f t="shared" si="1625"/>
        <v>Московское время</v>
      </c>
      <c s="71"/>
    </row>
    <row r="51988" spans="1:10" ht="15">
      <c r="A51988">
        <v>127269</v>
      </c>
      <c>
        <v>279096</v>
      </c>
      <c s="2">
        <v>44392.40269579288</v>
      </c>
      <c>
        <v>145101</v>
      </c>
      <c s="71">
        <v>5</v>
      </c>
      <c>
        <v>9</v>
      </c>
      <c s="71" t="str">
        <f t="shared" si="1624"/>
        <v>четверг</v>
      </c>
      <c s="71" t="str">
        <f>VLOOKUP(A51988,Подписчики!A:C,2,0)</f>
        <v>UTC+3</v>
      </c>
      <c s="71" t="str">
        <f t="shared" si="1625"/>
        <v>Московское время</v>
      </c>
      <c s="71"/>
    </row>
    <row r="51989" spans="1:10" ht="15">
      <c r="A51989">
        <v>127269</v>
      </c>
      <c>
        <v>303353</v>
      </c>
      <c s="2">
        <v>44399.705284789641</v>
      </c>
      <c>
        <v>351192</v>
      </c>
      <c s="71">
        <v>5</v>
      </c>
      <c>
        <v>16</v>
      </c>
      <c s="71" t="str">
        <f t="shared" si="1624"/>
        <v>четверг</v>
      </c>
      <c s="71" t="str">
        <f>VLOOKUP(A51989,Подписчики!A:C,2,0)</f>
        <v>UTC+3</v>
      </c>
      <c s="71" t="str">
        <f t="shared" si="1625"/>
        <v>Московское время</v>
      </c>
      <c s="71"/>
    </row>
    <row r="51990" spans="1:10" ht="15">
      <c r="A51990">
        <v>127269</v>
      </c>
      <c>
        <v>331350</v>
      </c>
      <c s="2">
        <v>44407.807226537218</v>
      </c>
      <c>
        <v>97125</v>
      </c>
      <c s="71">
        <v>6</v>
      </c>
      <c>
        <v>19</v>
      </c>
      <c s="71" t="str">
        <f t="shared" si="1624"/>
        <v>пятница</v>
      </c>
      <c s="71" t="str">
        <f>VLOOKUP(A51990,Подписчики!A:C,2,0)</f>
        <v>UTC+3</v>
      </c>
      <c s="71" t="str">
        <f t="shared" si="1625"/>
        <v>Московское время</v>
      </c>
      <c s="71"/>
    </row>
    <row r="51991" spans="1:10" ht="15">
      <c r="A51991">
        <v>127269</v>
      </c>
      <c>
        <v>333115</v>
      </c>
      <c s="2">
        <v>44408.042085024565</v>
      </c>
      <c>
        <v>230507</v>
      </c>
      <c s="71">
        <v>7</v>
      </c>
      <c>
        <v>1</v>
      </c>
      <c s="71" t="str">
        <f t="shared" si="1624"/>
        <v>суббота</v>
      </c>
      <c s="71" t="str">
        <f>VLOOKUP(A51991,Подписчики!A:C,2,0)</f>
        <v>UTC+3</v>
      </c>
      <c s="71" t="str">
        <f t="shared" si="1625"/>
        <v>Московское время</v>
      </c>
      <c s="71"/>
    </row>
    <row r="51992" spans="1:10" ht="15">
      <c r="A51992">
        <v>127269</v>
      </c>
      <c>
        <v>339696</v>
      </c>
      <c s="2">
        <v>44409.51920064725</v>
      </c>
      <c>
        <v>465525</v>
      </c>
      <c s="71">
        <v>1</v>
      </c>
      <c>
        <v>12</v>
      </c>
      <c s="71" t="str">
        <f t="shared" si="1624"/>
        <v>воскресенье</v>
      </c>
      <c s="71" t="str">
        <f>VLOOKUP(A51992,Подписчики!A:C,2,0)</f>
        <v>UTC+3</v>
      </c>
      <c s="71" t="str">
        <f t="shared" si="1625"/>
        <v>Московское время</v>
      </c>
      <c s="71"/>
    </row>
    <row r="51993" spans="1:10" ht="15">
      <c r="A51993">
        <v>127269</v>
      </c>
      <c>
        <v>342273</v>
      </c>
      <c s="2">
        <v>44409.959929197059</v>
      </c>
      <c>
        <v>191437</v>
      </c>
      <c s="71">
        <v>1</v>
      </c>
      <c>
        <v>23</v>
      </c>
      <c s="71" t="str">
        <f t="shared" si="1624"/>
        <v>воскресенье</v>
      </c>
      <c s="71" t="str">
        <f>VLOOKUP(A51993,Подписчики!A:C,2,0)</f>
        <v>UTC+3</v>
      </c>
      <c s="71" t="str">
        <f t="shared" si="1625"/>
        <v>Московское время</v>
      </c>
      <c s="71"/>
    </row>
    <row r="51994" spans="1:10" ht="15">
      <c r="A51994">
        <v>127269</v>
      </c>
      <c>
        <v>366958</v>
      </c>
      <c s="2">
        <v>44417.50787378641</v>
      </c>
      <c>
        <v>272503</v>
      </c>
      <c s="71">
        <v>2</v>
      </c>
      <c>
        <v>12</v>
      </c>
      <c s="71" t="str">
        <f t="shared" si="1624"/>
        <v>понедельник</v>
      </c>
      <c s="71" t="str">
        <f>VLOOKUP(A51994,Подписчики!A:C,2,0)</f>
        <v>UTC+3</v>
      </c>
      <c s="71" t="str">
        <f t="shared" si="1625"/>
        <v>Московское время</v>
      </c>
      <c s="71"/>
    </row>
    <row r="51995" spans="1:10" ht="15">
      <c r="A51995">
        <v>127269</v>
      </c>
      <c>
        <v>374116</v>
      </c>
      <c s="2">
        <v>44419.829880258898</v>
      </c>
      <c>
        <v>250771</v>
      </c>
      <c s="71">
        <v>4</v>
      </c>
      <c>
        <v>19</v>
      </c>
      <c s="71" t="str">
        <f t="shared" si="1624"/>
        <v>среда</v>
      </c>
      <c s="71" t="str">
        <f>VLOOKUP(A51995,Подписчики!A:C,2,0)</f>
        <v>UTC+3</v>
      </c>
      <c s="71" t="str">
        <f t="shared" si="1625"/>
        <v>Московское время</v>
      </c>
      <c s="71"/>
    </row>
    <row r="51996" spans="1:10" ht="15">
      <c r="A51996">
        <v>127269</v>
      </c>
      <c>
        <v>406472</v>
      </c>
      <c s="2">
        <v>44429.858999999997</v>
      </c>
      <c>
        <v>246731</v>
      </c>
      <c s="71">
        <v>7</v>
      </c>
      <c>
        <v>20</v>
      </c>
      <c s="71" t="str">
        <f t="shared" si="1624"/>
        <v>суббота</v>
      </c>
      <c s="71" t="str">
        <f>VLOOKUP(A51996,Подписчики!A:C,2,0)</f>
        <v>UTC+3</v>
      </c>
      <c s="71" t="str">
        <f t="shared" si="1625"/>
        <v>Московское время</v>
      </c>
      <c s="71"/>
    </row>
    <row r="51997" spans="1:10" ht="15">
      <c r="A51997">
        <v>127290</v>
      </c>
      <c>
        <v>10281</v>
      </c>
      <c s="2">
        <v>44301.136514563106</v>
      </c>
      <c>
        <v>367087</v>
      </c>
      <c s="71">
        <v>5</v>
      </c>
      <c>
        <v>3</v>
      </c>
      <c s="71" t="str">
        <f t="shared" si="1624"/>
        <v>четверг</v>
      </c>
      <c s="71" t="str">
        <f>VLOOKUP(A51997,Подписчики!A:C,2,0)</f>
        <v>UTC-7</v>
      </c>
      <c s="71" t="str">
        <f t="shared" si="1625"/>
        <v>Запределами России</v>
      </c>
      <c s="71"/>
    </row>
    <row r="51998" spans="1:10" ht="15">
      <c r="A51998">
        <v>127290</v>
      </c>
      <c>
        <v>13886</v>
      </c>
      <c s="2">
        <v>44303.914831715207</v>
      </c>
      <c>
        <v>471403</v>
      </c>
      <c s="71">
        <v>7</v>
      </c>
      <c>
        <v>21</v>
      </c>
      <c s="71" t="str">
        <f t="shared" si="1624"/>
        <v>суббота</v>
      </c>
      <c s="71" t="str">
        <f>VLOOKUP(A51998,Подписчики!A:C,2,0)</f>
        <v>UTC-7</v>
      </c>
      <c s="71" t="str">
        <f t="shared" si="1625"/>
        <v>Запределами России</v>
      </c>
      <c s="71"/>
    </row>
    <row r="51999" spans="1:10" ht="15">
      <c r="A51999">
        <v>127290</v>
      </c>
      <c>
        <v>26000</v>
      </c>
      <c s="2">
        <v>44311.349666666662</v>
      </c>
      <c>
        <v>231026</v>
      </c>
      <c s="71">
        <v>1</v>
      </c>
      <c>
        <v>8</v>
      </c>
      <c s="71" t="str">
        <f t="shared" si="1624"/>
        <v>воскресенье</v>
      </c>
      <c s="71" t="str">
        <f>VLOOKUP(A51999,Подписчики!A:C,2,0)</f>
        <v>UTC-7</v>
      </c>
      <c s="71" t="str">
        <f t="shared" si="1625"/>
        <v>Запределами России</v>
      </c>
      <c s="71"/>
    </row>
    <row r="52000" spans="1:10" ht="15">
      <c r="A52000">
        <v>127290</v>
      </c>
      <c>
        <v>26476</v>
      </c>
      <c s="2">
        <v>44311.562120426039</v>
      </c>
      <c>
        <v>341844</v>
      </c>
      <c s="71">
        <v>1</v>
      </c>
      <c>
        <v>13</v>
      </c>
      <c s="71" t="str">
        <f t="shared" si="1624"/>
        <v>воскресенье</v>
      </c>
      <c s="71" t="str">
        <f>VLOOKUP(A52000,Подписчики!A:C,2,0)</f>
        <v>UTC-7</v>
      </c>
      <c s="71" t="str">
        <f t="shared" si="1625"/>
        <v>Запределами России</v>
      </c>
      <c s="71"/>
    </row>
    <row r="52001" spans="1:10" ht="15">
      <c r="A52001">
        <v>127290</v>
      </c>
      <c>
        <v>60383</v>
      </c>
      <c s="2">
        <v>44326.210948220061</v>
      </c>
      <c>
        <v>405774</v>
      </c>
      <c s="71">
        <v>2</v>
      </c>
      <c>
        <v>5</v>
      </c>
      <c s="71" t="str">
        <f t="shared" si="1624"/>
        <v>понедельник</v>
      </c>
      <c s="71" t="str">
        <f>VLOOKUP(A52001,Подписчики!A:C,2,0)</f>
        <v>UTC-7</v>
      </c>
      <c s="71" t="str">
        <f t="shared" si="1625"/>
        <v>Запределами России</v>
      </c>
      <c s="71"/>
    </row>
    <row r="52002" spans="1:10" ht="15">
      <c r="A52002">
        <v>127290</v>
      </c>
      <c>
        <v>72748</v>
      </c>
      <c s="2">
        <v>44331.268440809348</v>
      </c>
      <c>
        <v>166857</v>
      </c>
      <c s="71">
        <v>7</v>
      </c>
      <c>
        <v>6</v>
      </c>
      <c s="71" t="str">
        <f t="shared" si="1624"/>
        <v>суббота</v>
      </c>
      <c s="71" t="str">
        <f>VLOOKUP(A52002,Подписчики!A:C,2,0)</f>
        <v>UTC-7</v>
      </c>
      <c s="71" t="str">
        <f t="shared" si="1625"/>
        <v>Запределами России</v>
      </c>
      <c s="71"/>
    </row>
    <row r="52003" spans="1:10" ht="15">
      <c r="A52003">
        <v>127290</v>
      </c>
      <c>
        <v>100907</v>
      </c>
      <c s="2">
        <v>44340.476666666662</v>
      </c>
      <c>
        <v>168327</v>
      </c>
      <c s="71">
        <v>2</v>
      </c>
      <c>
        <v>11</v>
      </c>
      <c s="71" t="str">
        <f t="shared" si="1624"/>
        <v>понедельник</v>
      </c>
      <c s="71" t="str">
        <f>VLOOKUP(A52003,Подписчики!A:C,2,0)</f>
        <v>UTC-7</v>
      </c>
      <c s="71" t="str">
        <f t="shared" si="1625"/>
        <v>Запределами России</v>
      </c>
      <c s="71"/>
    </row>
    <row r="52004" spans="1:10" ht="15">
      <c r="A52004">
        <v>127290</v>
      </c>
      <c>
        <v>130958</v>
      </c>
      <c s="2">
        <v>44349.170495145627</v>
      </c>
      <c>
        <v>149755</v>
      </c>
      <c s="71">
        <v>4</v>
      </c>
      <c>
        <v>4</v>
      </c>
      <c s="71" t="str">
        <f t="shared" si="1624"/>
        <v>среда</v>
      </c>
      <c s="71" t="str">
        <f>VLOOKUP(A52004,Подписчики!A:C,2,0)</f>
        <v>UTC-7</v>
      </c>
      <c s="71" t="str">
        <f t="shared" si="1625"/>
        <v>Запределами России</v>
      </c>
      <c s="71"/>
    </row>
    <row r="52005" spans="1:10" ht="15">
      <c r="A52005">
        <v>127290</v>
      </c>
      <c>
        <v>136002</v>
      </c>
      <c s="2">
        <v>44351.053990291257</v>
      </c>
      <c>
        <v>251823</v>
      </c>
      <c s="71">
        <v>6</v>
      </c>
      <c>
        <v>1</v>
      </c>
      <c s="71" t="str">
        <f t="shared" si="1624"/>
        <v>пятница</v>
      </c>
      <c s="71" t="str">
        <f>VLOOKUP(A52005,Подписчики!A:C,2,0)</f>
        <v>UTC-7</v>
      </c>
      <c s="71" t="str">
        <f t="shared" si="1625"/>
        <v>Запределами России</v>
      </c>
      <c s="71"/>
    </row>
    <row r="52006" spans="1:10" ht="15">
      <c r="A52006">
        <v>127290</v>
      </c>
      <c>
        <v>153331</v>
      </c>
      <c s="2">
        <v>44355.995737864076</v>
      </c>
      <c>
        <v>180863</v>
      </c>
      <c s="71">
        <v>3</v>
      </c>
      <c>
        <v>23</v>
      </c>
      <c s="71" t="str">
        <f t="shared" si="1624"/>
        <v>вторник</v>
      </c>
      <c s="71" t="str">
        <f>VLOOKUP(A52006,Подписчики!A:C,2,0)</f>
        <v>UTC-7</v>
      </c>
      <c s="71" t="str">
        <f t="shared" si="1625"/>
        <v>Запределами России</v>
      </c>
      <c s="71"/>
    </row>
    <row r="52007" spans="1:10" ht="15">
      <c r="A52007">
        <v>127290</v>
      </c>
      <c>
        <v>197136</v>
      </c>
      <c s="2">
        <v>44368.016773462783</v>
      </c>
      <c>
        <v>303258</v>
      </c>
      <c s="71">
        <v>2</v>
      </c>
      <c>
        <v>0</v>
      </c>
      <c s="71" t="str">
        <f t="shared" si="1624"/>
        <v>понедельник</v>
      </c>
      <c s="71" t="str">
        <f>VLOOKUP(A52007,Подписчики!A:C,2,0)</f>
        <v>UTC-7</v>
      </c>
      <c s="71" t="str">
        <f t="shared" si="1625"/>
        <v>Запределами России</v>
      </c>
      <c s="71"/>
    </row>
    <row r="52008" spans="1:10" ht="15">
      <c r="A52008">
        <v>127290</v>
      </c>
      <c>
        <v>197354</v>
      </c>
      <c s="2">
        <v>44368.199621359221</v>
      </c>
      <c>
        <v>414043</v>
      </c>
      <c s="71">
        <v>2</v>
      </c>
      <c>
        <v>4</v>
      </c>
      <c s="71" t="str">
        <f t="shared" si="1624"/>
        <v>понедельник</v>
      </c>
      <c s="71" t="str">
        <f>VLOOKUP(A52008,Подписчики!A:C,2,0)</f>
        <v>UTC-7</v>
      </c>
      <c s="71" t="str">
        <f t="shared" si="1625"/>
        <v>Запределами России</v>
      </c>
      <c s="71"/>
    </row>
    <row r="52009" spans="1:10" ht="15">
      <c r="A52009">
        <v>127290</v>
      </c>
      <c>
        <v>208875</v>
      </c>
      <c s="2">
        <v>44371.851666666662</v>
      </c>
      <c>
        <v>347393</v>
      </c>
      <c s="71">
        <v>5</v>
      </c>
      <c>
        <v>20</v>
      </c>
      <c s="71" t="str">
        <f t="shared" si="1624"/>
        <v>четверг</v>
      </c>
      <c s="71" t="str">
        <f>VLOOKUP(A52009,Подписчики!A:C,2,0)</f>
        <v>UTC-7</v>
      </c>
      <c s="71" t="str">
        <f t="shared" si="1625"/>
        <v>Запределами России</v>
      </c>
      <c s="71"/>
    </row>
    <row r="52010" spans="1:10" ht="15">
      <c r="A52010">
        <v>127290</v>
      </c>
      <c>
        <v>225425</v>
      </c>
      <c s="2">
        <v>44375.890559870546</v>
      </c>
      <c>
        <v>130739</v>
      </c>
      <c s="71">
        <v>2</v>
      </c>
      <c>
        <v>21</v>
      </c>
      <c s="71" t="str">
        <f t="shared" si="1624"/>
        <v>понедельник</v>
      </c>
      <c s="71" t="str">
        <f>VLOOKUP(A52010,Подписчики!A:C,2,0)</f>
        <v>UTC-7</v>
      </c>
      <c s="71" t="str">
        <f t="shared" si="1625"/>
        <v>Запределами России</v>
      </c>
      <c s="71"/>
    </row>
    <row r="52011" spans="1:10" ht="15">
      <c r="A52011">
        <v>127290</v>
      </c>
      <c>
        <v>234822</v>
      </c>
      <c s="2">
        <v>44379.008682847896</v>
      </c>
      <c>
        <v>367695</v>
      </c>
      <c s="71">
        <v>6</v>
      </c>
      <c>
        <v>0</v>
      </c>
      <c s="71" t="str">
        <f t="shared" si="1624"/>
        <v>пятница</v>
      </c>
      <c s="71" t="str">
        <f>VLOOKUP(A52011,Подписчики!A:C,2,0)</f>
        <v>UTC-7</v>
      </c>
      <c s="71" t="str">
        <f t="shared" si="1625"/>
        <v>Запределами России</v>
      </c>
      <c s="71"/>
    </row>
    <row r="52012" spans="1:10" ht="15">
      <c r="A52012">
        <v>127290</v>
      </c>
      <c>
        <v>238893</v>
      </c>
      <c s="2">
        <v>44380.176967637541</v>
      </c>
      <c>
        <v>154228</v>
      </c>
      <c s="71">
        <v>7</v>
      </c>
      <c>
        <v>4</v>
      </c>
      <c s="71" t="str">
        <f t="shared" si="1624"/>
        <v>суббота</v>
      </c>
      <c s="71" t="str">
        <f>VLOOKUP(A52012,Подписчики!A:C,2,0)</f>
        <v>UTC-7</v>
      </c>
      <c s="71" t="str">
        <f t="shared" si="1625"/>
        <v>Запределами России</v>
      </c>
      <c s="71"/>
    </row>
    <row r="52013" spans="1:10" ht="15">
      <c r="A52013">
        <v>127290</v>
      </c>
      <c>
        <v>247052</v>
      </c>
      <c s="2">
        <v>44382.157550161806</v>
      </c>
      <c>
        <v>204394</v>
      </c>
      <c s="71">
        <v>2</v>
      </c>
      <c>
        <v>3</v>
      </c>
      <c s="71" t="str">
        <f t="shared" si="1624"/>
        <v>понедельник</v>
      </c>
      <c s="71" t="str">
        <f>VLOOKUP(A52013,Подписчики!A:C,2,0)</f>
        <v>UTC-7</v>
      </c>
      <c s="71" t="str">
        <f t="shared" si="1625"/>
        <v>Запределами России</v>
      </c>
      <c s="71"/>
    </row>
    <row r="52014" spans="1:10" ht="15">
      <c r="A52014">
        <v>127290</v>
      </c>
      <c>
        <v>310148</v>
      </c>
      <c s="2">
        <v>44401.548600726339</v>
      </c>
      <c>
        <v>462084</v>
      </c>
      <c s="71">
        <v>7</v>
      </c>
      <c>
        <v>13</v>
      </c>
      <c s="71" t="str">
        <f t="shared" si="1624"/>
        <v>суббота</v>
      </c>
      <c s="71" t="str">
        <f>VLOOKUP(A52014,Подписчики!A:C,2,0)</f>
        <v>UTC-7</v>
      </c>
      <c s="71" t="str">
        <f t="shared" si="1625"/>
        <v>Запределами России</v>
      </c>
      <c s="71"/>
    </row>
    <row r="52015" spans="1:10" ht="15">
      <c r="A52015">
        <v>127290</v>
      </c>
      <c>
        <v>407037</v>
      </c>
      <c s="2">
        <v>44429.964993527508</v>
      </c>
      <c>
        <v>455878</v>
      </c>
      <c s="71">
        <v>7</v>
      </c>
      <c>
        <v>23</v>
      </c>
      <c s="71" t="str">
        <f t="shared" si="1624"/>
        <v>суббота</v>
      </c>
      <c s="71" t="str">
        <f>VLOOKUP(A52015,Подписчики!A:C,2,0)</f>
        <v>UTC-7</v>
      </c>
      <c s="71" t="str">
        <f t="shared" si="1625"/>
        <v>Запределами России</v>
      </c>
      <c s="71"/>
    </row>
    <row r="52016" spans="1:10" ht="15">
      <c r="A52016">
        <v>127290</v>
      </c>
      <c>
        <v>416048</v>
      </c>
      <c s="2">
        <v>44433.346870550158</v>
      </c>
      <c>
        <v>60239</v>
      </c>
      <c s="71">
        <v>4</v>
      </c>
      <c>
        <v>8</v>
      </c>
      <c s="71" t="str">
        <f t="shared" si="1624"/>
        <v>среда</v>
      </c>
      <c s="71" t="str">
        <f>VLOOKUP(A52016,Подписчики!A:C,2,0)</f>
        <v>UTC-7</v>
      </c>
      <c s="71" t="str">
        <f t="shared" si="1625"/>
        <v>Запределами России</v>
      </c>
      <c s="71"/>
    </row>
    <row r="52017" spans="1:10" ht="15">
      <c r="A52017">
        <v>127304</v>
      </c>
      <c>
        <v>209357</v>
      </c>
      <c s="2">
        <v>44371.955000000002</v>
      </c>
      <c>
        <v>12738</v>
      </c>
      <c s="71">
        <v>5</v>
      </c>
      <c>
        <v>22</v>
      </c>
      <c s="71" t="str">
        <f t="shared" si="1624"/>
        <v>четверг</v>
      </c>
      <c s="71" t="str">
        <f>VLOOKUP(A52017,Подписчики!A:C,2,0)</f>
        <v>UTC+3</v>
      </c>
      <c s="71" t="str">
        <f t="shared" si="1625"/>
        <v>Московское время</v>
      </c>
      <c s="71"/>
    </row>
    <row r="52018" spans="1:10" ht="15">
      <c r="A52018">
        <v>127304</v>
      </c>
      <c>
        <v>307654</v>
      </c>
      <c s="2">
        <v>44400.846061488672</v>
      </c>
      <c>
        <v>472712</v>
      </c>
      <c s="71">
        <v>6</v>
      </c>
      <c>
        <v>20</v>
      </c>
      <c s="71" t="str">
        <f t="shared" si="1624"/>
        <v>пятница</v>
      </c>
      <c s="71" t="str">
        <f>VLOOKUP(A52018,Подписчики!A:C,2,0)</f>
        <v>UTC+3</v>
      </c>
      <c s="71" t="str">
        <f t="shared" si="1625"/>
        <v>Московское время</v>
      </c>
      <c s="71"/>
    </row>
    <row r="52019" spans="1:10" ht="15">
      <c r="A52019">
        <v>127304</v>
      </c>
      <c>
        <v>318559</v>
      </c>
      <c s="2">
        <v>44403.629233009706</v>
      </c>
      <c>
        <v>122982</v>
      </c>
      <c s="71">
        <v>2</v>
      </c>
      <c>
        <v>15</v>
      </c>
      <c s="71" t="str">
        <f t="shared" si="1624"/>
        <v>понедельник</v>
      </c>
      <c s="71" t="str">
        <f>VLOOKUP(A52019,Подписчики!A:C,2,0)</f>
        <v>UTC+3</v>
      </c>
      <c s="71" t="str">
        <f t="shared" si="1625"/>
        <v>Московское время</v>
      </c>
      <c s="71"/>
    </row>
    <row r="52020" spans="1:10" ht="15">
      <c r="A52020">
        <v>127304</v>
      </c>
      <c>
        <v>345849</v>
      </c>
      <c s="2">
        <v>44411.613051779932</v>
      </c>
      <c>
        <v>75550</v>
      </c>
      <c s="71">
        <v>3</v>
      </c>
      <c>
        <v>14</v>
      </c>
      <c s="71" t="str">
        <f t="shared" si="1624"/>
        <v>вторник</v>
      </c>
      <c s="71" t="str">
        <f>VLOOKUP(A52020,Подписчики!A:C,2,0)</f>
        <v>UTC+3</v>
      </c>
      <c s="71" t="str">
        <f t="shared" si="1625"/>
        <v>Московское время</v>
      </c>
      <c s="71"/>
    </row>
    <row r="52021" spans="1:10" ht="15">
      <c r="A52021">
        <v>127304</v>
      </c>
      <c>
        <v>361399</v>
      </c>
      <c s="2">
        <v>44415.822999999997</v>
      </c>
      <c>
        <v>182984</v>
      </c>
      <c s="71">
        <v>7</v>
      </c>
      <c>
        <v>19</v>
      </c>
      <c s="71" t="str">
        <f t="shared" si="1624"/>
        <v>суббота</v>
      </c>
      <c s="71" t="str">
        <f>VLOOKUP(A52021,Подписчики!A:C,2,0)</f>
        <v>UTC+3</v>
      </c>
      <c s="71" t="str">
        <f t="shared" si="1625"/>
        <v>Московское время</v>
      </c>
      <c s="71"/>
    </row>
    <row r="52022" spans="1:10" ht="15">
      <c r="A52022">
        <v>127304</v>
      </c>
      <c>
        <v>370774</v>
      </c>
      <c s="2">
        <v>44418.732792880262</v>
      </c>
      <c>
        <v>158978</v>
      </c>
      <c s="71">
        <v>3</v>
      </c>
      <c>
        <v>17</v>
      </c>
      <c s="71" t="str">
        <f t="shared" si="1624"/>
        <v>вторник</v>
      </c>
      <c s="71" t="str">
        <f>VLOOKUP(A52022,Подписчики!A:C,2,0)</f>
        <v>UTC+3</v>
      </c>
      <c s="71" t="str">
        <f t="shared" si="1625"/>
        <v>Московское время</v>
      </c>
      <c s="71"/>
    </row>
    <row r="52023" spans="1:10" ht="15">
      <c r="A52023">
        <v>127304</v>
      </c>
      <c>
        <v>377755</v>
      </c>
      <c s="2">
        <v>44421.446000000004</v>
      </c>
      <c>
        <v>301748</v>
      </c>
      <c s="71">
        <v>6</v>
      </c>
      <c>
        <v>10</v>
      </c>
      <c s="71" t="str">
        <f t="shared" si="1624"/>
        <v>пятница</v>
      </c>
      <c s="71" t="str">
        <f>VLOOKUP(A52023,Подписчики!A:C,2,0)</f>
        <v>UTC+3</v>
      </c>
      <c s="71" t="str">
        <f t="shared" si="1625"/>
        <v>Московское время</v>
      </c>
      <c s="71"/>
    </row>
    <row r="52024" spans="1:10" ht="15">
      <c r="A52024">
        <v>127304</v>
      </c>
      <c>
        <v>414598</v>
      </c>
      <c s="2">
        <v>44432.616288025893</v>
      </c>
      <c>
        <v>82901</v>
      </c>
      <c s="71">
        <v>3</v>
      </c>
      <c>
        <v>14</v>
      </c>
      <c s="71" t="str">
        <f t="shared" si="1624"/>
        <v>вторник</v>
      </c>
      <c s="71" t="str">
        <f>VLOOKUP(A52024,Подписчики!A:C,2,0)</f>
        <v>UTC+3</v>
      </c>
      <c s="71" t="str">
        <f t="shared" si="1625"/>
        <v>Московское время</v>
      </c>
      <c s="71"/>
    </row>
    <row r="52025" spans="1:10" ht="15">
      <c r="A52025">
        <v>127322</v>
      </c>
      <c>
        <v>18106</v>
      </c>
      <c s="2">
        <v>44307.613456310683</v>
      </c>
      <c>
        <v>87227</v>
      </c>
      <c s="71">
        <v>4</v>
      </c>
      <c>
        <v>14</v>
      </c>
      <c s="71" t="str">
        <f t="shared" si="1624"/>
        <v>среда</v>
      </c>
      <c s="71" t="str">
        <f>VLOOKUP(A52025,Подписчики!A:C,2,0)</f>
        <v>UTC+4</v>
      </c>
      <c s="71" t="str">
        <f t="shared" si="1625"/>
        <v>Самарское время</v>
      </c>
      <c s="71"/>
    </row>
    <row r="52026" spans="1:10" ht="15">
      <c r="A52026">
        <v>127326</v>
      </c>
      <c>
        <v>9386</v>
      </c>
      <c s="2">
        <v>44300.030932038833</v>
      </c>
      <c>
        <v>102086</v>
      </c>
      <c s="71">
        <v>4</v>
      </c>
      <c>
        <v>0</v>
      </c>
      <c s="71" t="str">
        <f t="shared" si="1624"/>
        <v>среда</v>
      </c>
      <c s="71" t="str">
        <f>VLOOKUP(A52026,Подписчики!A:C,2,0)</f>
        <v>UTC+0</v>
      </c>
      <c s="71" t="str">
        <f t="shared" si="1625"/>
        <v>Запределами России</v>
      </c>
      <c s="71"/>
    </row>
    <row r="52027" spans="1:10" ht="15">
      <c r="A52027">
        <v>127326</v>
      </c>
      <c>
        <v>30406</v>
      </c>
      <c s="2">
        <v>44313.789831715214</v>
      </c>
      <c>
        <v>218028</v>
      </c>
      <c s="71">
        <v>3</v>
      </c>
      <c>
        <v>18</v>
      </c>
      <c s="71" t="str">
        <f t="shared" si="1624"/>
        <v>вторник</v>
      </c>
      <c s="71" t="str">
        <f>VLOOKUP(A52027,Подписчики!A:C,2,0)</f>
        <v>UTC+0</v>
      </c>
      <c s="71" t="str">
        <f t="shared" si="1625"/>
        <v>Запределами России</v>
      </c>
      <c s="71"/>
    </row>
    <row r="52028" spans="1:10" ht="15">
      <c r="A52028">
        <v>127326</v>
      </c>
      <c>
        <v>54035</v>
      </c>
      <c s="2">
        <v>44324.03902265372</v>
      </c>
      <c>
        <v>88863</v>
      </c>
      <c s="71">
        <v>7</v>
      </c>
      <c>
        <v>0</v>
      </c>
      <c s="71" t="str">
        <f t="shared" si="1624"/>
        <v>суббота</v>
      </c>
      <c s="71" t="str">
        <f>VLOOKUP(A52028,Подписчики!A:C,2,0)</f>
        <v>UTC+0</v>
      </c>
      <c s="71" t="str">
        <f t="shared" si="1625"/>
        <v>Запределами России</v>
      </c>
      <c s="71"/>
    </row>
    <row r="52029" spans="1:10" ht="15">
      <c r="A52029">
        <v>127326</v>
      </c>
      <c>
        <v>61522</v>
      </c>
      <c s="2">
        <v>44326.764999999999</v>
      </c>
      <c>
        <v>182984</v>
      </c>
      <c s="71">
        <v>2</v>
      </c>
      <c>
        <v>18</v>
      </c>
      <c s="71" t="str">
        <f t="shared" si="1624"/>
        <v>понедельник</v>
      </c>
      <c s="71" t="str">
        <f>VLOOKUP(A52029,Подписчики!A:C,2,0)</f>
        <v>UTC+0</v>
      </c>
      <c s="71" t="str">
        <f t="shared" si="1625"/>
        <v>Запределами России</v>
      </c>
      <c s="71"/>
    </row>
    <row r="52030" spans="1:10" ht="15">
      <c r="A52030">
        <v>127326</v>
      </c>
      <c>
        <v>62514</v>
      </c>
      <c s="2">
        <v>44327.307999999997</v>
      </c>
      <c>
        <v>230507</v>
      </c>
      <c s="71">
        <v>3</v>
      </c>
      <c>
        <v>7</v>
      </c>
      <c s="71" t="str">
        <f t="shared" si="1624"/>
        <v>вторник</v>
      </c>
      <c s="71" t="str">
        <f>VLOOKUP(A52030,Подписчики!A:C,2,0)</f>
        <v>UTC+0</v>
      </c>
      <c s="71" t="str">
        <f t="shared" si="1625"/>
        <v>Запределами России</v>
      </c>
      <c s="71"/>
    </row>
    <row r="52031" spans="1:10" ht="15">
      <c r="A52031">
        <v>127326</v>
      </c>
      <c>
        <v>73885</v>
      </c>
      <c s="2">
        <v>44331.627368999296</v>
      </c>
      <c>
        <v>158978</v>
      </c>
      <c s="71">
        <v>7</v>
      </c>
      <c>
        <v>15</v>
      </c>
      <c s="71" t="str">
        <f t="shared" si="1624"/>
        <v>суббота</v>
      </c>
      <c s="71" t="str">
        <f>VLOOKUP(A52031,Подписчики!A:C,2,0)</f>
        <v>UTC+0</v>
      </c>
      <c s="71" t="str">
        <f t="shared" si="1625"/>
        <v>Запределами России</v>
      </c>
      <c s="71"/>
    </row>
    <row r="52032" spans="1:10" ht="15">
      <c r="A52032">
        <v>127326</v>
      </c>
      <c>
        <v>89743</v>
      </c>
      <c s="2">
        <v>44337.718634304205</v>
      </c>
      <c>
        <v>43842</v>
      </c>
      <c s="71">
        <v>6</v>
      </c>
      <c>
        <v>17</v>
      </c>
      <c s="71" t="str">
        <f t="shared" si="1624"/>
        <v>пятница</v>
      </c>
      <c s="71" t="str">
        <f>VLOOKUP(A52032,Подписчики!A:C,2,0)</f>
        <v>UTC+0</v>
      </c>
      <c s="71" t="str">
        <f t="shared" si="1625"/>
        <v>Запределами России</v>
      </c>
      <c s="71"/>
    </row>
    <row r="52033" spans="1:10" ht="15">
      <c r="A52033">
        <v>127326</v>
      </c>
      <c>
        <v>95120</v>
      </c>
      <c s="2">
        <v>44338.739921262248</v>
      </c>
      <c>
        <v>250679</v>
      </c>
      <c s="71">
        <v>7</v>
      </c>
      <c>
        <v>17</v>
      </c>
      <c s="71" t="str">
        <f t="shared" si="1624"/>
        <v>суббота</v>
      </c>
      <c s="71" t="str">
        <f>VLOOKUP(A52033,Подписчики!A:C,2,0)</f>
        <v>UTC+0</v>
      </c>
      <c s="71" t="str">
        <f t="shared" si="1625"/>
        <v>Запределами России</v>
      </c>
      <c s="71"/>
    </row>
    <row r="52034" spans="1:10" ht="15">
      <c r="A52034">
        <v>127326</v>
      </c>
      <c>
        <v>116451</v>
      </c>
      <c s="2">
        <v>44345.337</v>
      </c>
      <c>
        <v>64226</v>
      </c>
      <c s="71">
        <v>7</v>
      </c>
      <c>
        <v>8</v>
      </c>
      <c s="71" t="str">
        <f t="shared" si="1624"/>
        <v>суббота</v>
      </c>
      <c s="71" t="str">
        <f>VLOOKUP(A52034,Подписчики!A:C,2,0)</f>
        <v>UTC+0</v>
      </c>
      <c s="71" t="str">
        <f t="shared" si="1625"/>
        <v>Запределами России</v>
      </c>
      <c s="71"/>
    </row>
    <row r="52035" spans="1:10" ht="15">
      <c r="A52035">
        <v>127326</v>
      </c>
      <c>
        <v>121689</v>
      </c>
      <c s="2">
        <v>44346.332529679254</v>
      </c>
      <c>
        <v>26408</v>
      </c>
      <c s="71">
        <v>1</v>
      </c>
      <c>
        <v>7</v>
      </c>
      <c s="71" t="str">
        <f t="shared" si="1626" ref="G52035:G52098">TEXT(C52035,"дддд")</f>
        <v>воскресенье</v>
      </c>
      <c s="71" t="str">
        <f>VLOOKUP(A52035,Подписчики!A:C,2,0)</f>
        <v>UTC+0</v>
      </c>
      <c s="71" t="str">
        <f t="shared" si="1627" ref="I52035:I52098">IF(H52035="UTC+1","Центральноевропейское время",IF(H52035="UTC+2","Калиниградское время",IF(H52035="UTC+3","Московское время",IF(H52035="UTC+4","Самарское время",IF(H52035="UTC+5","Екатеринбургское время",IF(H52035="UTC+6","Омское время",IF(H52035="UTC+7","Красноярское время",IF(H52035="UTC+8","Иркутское время",IF(H52035="UTC+9","Якутское время",IF(H52035="UTC+10","Владивостокское время",IF(H52035="UTC+11","Магаданское время",IF(H52035="UTC+12","Камчатское время",IF(H52035="UTC+0","Запределами России",IF(H52035="UTC-1","Запределами России",IF(H52035="UTC-2","Запределами России",IF(H52035="UTC-3","Запределами России",IF(H52035="UTC-4","Запределами России",IF(H52035="UTC-5","Запределами России",IF(H52035="UTC-6","Запределами России",IF(H52035="UTC-7","Запределами России",IF(H52035="UTC-8","Запределами России",IF(H52035="UTC-9","Запределами России",0))))))))))))))))))))))</f>
        <v>Запределами России</v>
      </c>
      <c s="71"/>
    </row>
    <row r="52036" spans="1:10" ht="15">
      <c r="A52036">
        <v>127326</v>
      </c>
      <c>
        <v>195643</v>
      </c>
      <c s="2">
        <v>44367.736433656959</v>
      </c>
      <c>
        <v>80726</v>
      </c>
      <c s="71">
        <v>1</v>
      </c>
      <c>
        <v>17</v>
      </c>
      <c s="71" t="str">
        <f t="shared" si="1626"/>
        <v>воскресенье</v>
      </c>
      <c s="71" t="str">
        <f>VLOOKUP(A52036,Подписчики!A:C,2,0)</f>
        <v>UTC+0</v>
      </c>
      <c s="71" t="str">
        <f t="shared" si="1627"/>
        <v>Запределами России</v>
      </c>
      <c s="71"/>
    </row>
    <row r="52037" spans="1:10" ht="15">
      <c r="A52037">
        <v>127326</v>
      </c>
      <c>
        <v>263693</v>
      </c>
      <c s="2">
        <v>44387.710543689318</v>
      </c>
      <c>
        <v>194315</v>
      </c>
      <c s="71">
        <v>7</v>
      </c>
      <c>
        <v>17</v>
      </c>
      <c s="71" t="str">
        <f t="shared" si="1626"/>
        <v>суббота</v>
      </c>
      <c s="71" t="str">
        <f>VLOOKUP(A52037,Подписчики!A:C,2,0)</f>
        <v>UTC+0</v>
      </c>
      <c s="71" t="str">
        <f t="shared" si="1627"/>
        <v>Запределами России</v>
      </c>
      <c s="71"/>
    </row>
    <row r="52038" spans="1:10" ht="15">
      <c r="A52038">
        <v>127326</v>
      </c>
      <c>
        <v>279908</v>
      </c>
      <c s="2">
        <v>44392.647436893203</v>
      </c>
      <c>
        <v>281236</v>
      </c>
      <c s="71">
        <v>5</v>
      </c>
      <c>
        <v>15</v>
      </c>
      <c s="71" t="str">
        <f t="shared" si="1626"/>
        <v>четверг</v>
      </c>
      <c s="71" t="str">
        <f>VLOOKUP(A52038,Подписчики!A:C,2,0)</f>
        <v>UTC+0</v>
      </c>
      <c s="71" t="str">
        <f t="shared" si="1627"/>
        <v>Запределами России</v>
      </c>
      <c s="71"/>
    </row>
    <row r="52039" spans="1:10" ht="15">
      <c r="A52039">
        <v>127326</v>
      </c>
      <c>
        <v>291428</v>
      </c>
      <c s="2">
        <v>44395.683035598704</v>
      </c>
      <c>
        <v>347393</v>
      </c>
      <c s="71">
        <v>1</v>
      </c>
      <c>
        <v>16</v>
      </c>
      <c s="71" t="str">
        <f t="shared" si="1626"/>
        <v>воскресенье</v>
      </c>
      <c s="71" t="str">
        <f>VLOOKUP(A52039,Подписчики!A:C,2,0)</f>
        <v>UTC+0</v>
      </c>
      <c s="71" t="str">
        <f t="shared" si="1627"/>
        <v>Запределами России</v>
      </c>
      <c s="71"/>
    </row>
    <row r="52040" spans="1:10" ht="15">
      <c r="A52040">
        <v>127326</v>
      </c>
      <c>
        <v>306276</v>
      </c>
      <c s="2">
        <v>44400.636110032363</v>
      </c>
      <c>
        <v>116382</v>
      </c>
      <c s="71">
        <v>6</v>
      </c>
      <c>
        <v>15</v>
      </c>
      <c s="71" t="str">
        <f t="shared" si="1626"/>
        <v>пятница</v>
      </c>
      <c s="71" t="str">
        <f>VLOOKUP(A52040,Подписчики!A:C,2,0)</f>
        <v>UTC+0</v>
      </c>
      <c s="71" t="str">
        <f t="shared" si="1627"/>
        <v>Запределами России</v>
      </c>
      <c s="71"/>
    </row>
    <row r="52041" spans="1:10" ht="15">
      <c r="A52041">
        <v>127326</v>
      </c>
      <c>
        <v>338048</v>
      </c>
      <c s="2">
        <v>44409.011514563106</v>
      </c>
      <c>
        <v>206501</v>
      </c>
      <c s="71">
        <v>1</v>
      </c>
      <c>
        <v>0</v>
      </c>
      <c s="71" t="str">
        <f t="shared" si="1626"/>
        <v>воскресенье</v>
      </c>
      <c s="71" t="str">
        <f>VLOOKUP(A52041,Подписчики!A:C,2,0)</f>
        <v>UTC+0</v>
      </c>
      <c s="71" t="str">
        <f t="shared" si="1627"/>
        <v>Запределами России</v>
      </c>
      <c s="71"/>
    </row>
    <row r="52042" spans="1:10" ht="15">
      <c r="A52042">
        <v>127326</v>
      </c>
      <c>
        <v>370723</v>
      </c>
      <c s="2">
        <v>44418.728343042072</v>
      </c>
      <c>
        <v>153893</v>
      </c>
      <c s="71">
        <v>3</v>
      </c>
      <c>
        <v>17</v>
      </c>
      <c s="71" t="str">
        <f t="shared" si="1626"/>
        <v>вторник</v>
      </c>
      <c s="71" t="str">
        <f>VLOOKUP(A52042,Подписчики!A:C,2,0)</f>
        <v>UTC+0</v>
      </c>
      <c s="71" t="str">
        <f t="shared" si="1627"/>
        <v>Запределами России</v>
      </c>
      <c s="71"/>
    </row>
    <row r="52043" spans="1:10" ht="15">
      <c r="A52043">
        <v>127326</v>
      </c>
      <c>
        <v>414874</v>
      </c>
      <c s="2">
        <v>44432.673326860844</v>
      </c>
      <c>
        <v>415290</v>
      </c>
      <c s="71">
        <v>3</v>
      </c>
      <c>
        <v>16</v>
      </c>
      <c s="71" t="str">
        <f t="shared" si="1626"/>
        <v>вторник</v>
      </c>
      <c s="71" t="str">
        <f>VLOOKUP(A52043,Подписчики!A:C,2,0)</f>
        <v>UTC+0</v>
      </c>
      <c s="71" t="str">
        <f t="shared" si="1627"/>
        <v>Запределами России</v>
      </c>
      <c s="71"/>
    </row>
    <row r="52044" spans="1:10" ht="15">
      <c r="A52044">
        <v>127347</v>
      </c>
      <c>
        <v>240983</v>
      </c>
      <c s="2">
        <v>44380.681386761069</v>
      </c>
      <c>
        <v>296654</v>
      </c>
      <c s="71">
        <v>7</v>
      </c>
      <c>
        <v>16</v>
      </c>
      <c s="71" t="str">
        <f t="shared" si="1626"/>
        <v>суббота</v>
      </c>
      <c s="71" t="str">
        <f>VLOOKUP(A52044,Подписчики!A:C,2,0)</f>
        <v>UTC+5</v>
      </c>
      <c s="71" t="str">
        <f t="shared" si="1627"/>
        <v>Екатеринбургское время</v>
      </c>
      <c s="71"/>
    </row>
    <row r="52045" spans="1:10" ht="15">
      <c r="A52045">
        <v>127347</v>
      </c>
      <c>
        <v>246766</v>
      </c>
      <c s="2">
        <v>44381.982696005129</v>
      </c>
      <c>
        <v>230507</v>
      </c>
      <c s="71">
        <v>1</v>
      </c>
      <c>
        <v>23</v>
      </c>
      <c s="71" t="str">
        <f t="shared" si="1626"/>
        <v>воскресенье</v>
      </c>
      <c s="71" t="str">
        <f>VLOOKUP(A52045,Подписчики!A:C,2,0)</f>
        <v>UTC+5</v>
      </c>
      <c s="71" t="str">
        <f t="shared" si="1627"/>
        <v>Екатеринбургское время</v>
      </c>
      <c s="71"/>
    </row>
    <row r="52046" spans="1:10" ht="15">
      <c r="A52046">
        <v>127347</v>
      </c>
      <c>
        <v>290873</v>
      </c>
      <c s="2">
        <v>44395.468092898343</v>
      </c>
      <c>
        <v>234632</v>
      </c>
      <c s="71">
        <v>1</v>
      </c>
      <c>
        <v>11</v>
      </c>
      <c s="71" t="str">
        <f t="shared" si="1626"/>
        <v>воскресенье</v>
      </c>
      <c s="71" t="str">
        <f>VLOOKUP(A52046,Подписчики!A:C,2,0)</f>
        <v>UTC+5</v>
      </c>
      <c s="71" t="str">
        <f t="shared" si="1627"/>
        <v>Екатеринбургское время</v>
      </c>
      <c s="71"/>
    </row>
    <row r="52047" spans="1:10" ht="15">
      <c r="A52047">
        <v>127347</v>
      </c>
      <c>
        <v>308622</v>
      </c>
      <c s="2">
        <v>44401.039643543809</v>
      </c>
      <c>
        <v>444323</v>
      </c>
      <c s="71">
        <v>7</v>
      </c>
      <c>
        <v>0</v>
      </c>
      <c s="71" t="str">
        <f t="shared" si="1626"/>
        <v>суббота</v>
      </c>
      <c s="71" t="str">
        <f>VLOOKUP(A52047,Подписчики!A:C,2,0)</f>
        <v>UTC+5</v>
      </c>
      <c s="71" t="str">
        <f t="shared" si="1627"/>
        <v>Екатеринбургское время</v>
      </c>
      <c s="71"/>
    </row>
    <row r="52048" spans="1:10" ht="15">
      <c r="A52048">
        <v>127391</v>
      </c>
      <c>
        <v>34507</v>
      </c>
      <c s="2">
        <v>44315.822598705505</v>
      </c>
      <c>
        <v>244823</v>
      </c>
      <c s="71">
        <v>5</v>
      </c>
      <c>
        <v>19</v>
      </c>
      <c s="71" t="str">
        <f t="shared" si="1626"/>
        <v>четверг</v>
      </c>
      <c s="71" t="str">
        <f>VLOOKUP(A52048,Подписчики!A:C,2,0)</f>
        <v>UTC+1</v>
      </c>
      <c s="71" t="str">
        <f t="shared" si="1627"/>
        <v>Центральноевропейское время</v>
      </c>
      <c s="71"/>
    </row>
    <row r="52049" spans="1:10" ht="15">
      <c r="A52049">
        <v>127391</v>
      </c>
      <c>
        <v>35268</v>
      </c>
      <c s="2">
        <v>44316.440333333339</v>
      </c>
      <c>
        <v>394154</v>
      </c>
      <c s="71">
        <v>6</v>
      </c>
      <c>
        <v>10</v>
      </c>
      <c s="71" t="str">
        <f t="shared" si="1626"/>
        <v>пятница</v>
      </c>
      <c s="71" t="str">
        <f>VLOOKUP(A52049,Подписчики!A:C,2,0)</f>
        <v>UTC+1</v>
      </c>
      <c s="71" t="str">
        <f t="shared" si="1627"/>
        <v>Центральноевропейское время</v>
      </c>
      <c s="71"/>
    </row>
    <row r="52050" spans="1:10" ht="15">
      <c r="A52050">
        <v>127391</v>
      </c>
      <c>
        <v>52132</v>
      </c>
      <c s="2">
        <v>44323.547517799358</v>
      </c>
      <c>
        <v>312449</v>
      </c>
      <c s="71">
        <v>6</v>
      </c>
      <c>
        <v>13</v>
      </c>
      <c s="71" t="str">
        <f t="shared" si="1626"/>
        <v>пятница</v>
      </c>
      <c s="71" t="str">
        <f>VLOOKUP(A52050,Подписчики!A:C,2,0)</f>
        <v>UTC+1</v>
      </c>
      <c s="71" t="str">
        <f t="shared" si="1627"/>
        <v>Центральноевропейское время</v>
      </c>
      <c s="71"/>
    </row>
    <row r="52051" spans="1:10" ht="15">
      <c r="A52051">
        <v>127391</v>
      </c>
      <c>
        <v>52655</v>
      </c>
      <c s="2">
        <v>44323.717420711975</v>
      </c>
      <c>
        <v>118549</v>
      </c>
      <c s="71">
        <v>6</v>
      </c>
      <c>
        <v>17</v>
      </c>
      <c s="71" t="str">
        <f t="shared" si="1626"/>
        <v>пятница</v>
      </c>
      <c s="71" t="str">
        <f>VLOOKUP(A52051,Подписчики!A:C,2,0)</f>
        <v>UTC+1</v>
      </c>
      <c s="71" t="str">
        <f t="shared" si="1627"/>
        <v>Центральноевропейское время</v>
      </c>
      <c s="71"/>
    </row>
    <row r="52052" spans="1:10" ht="15">
      <c r="A52052">
        <v>127391</v>
      </c>
      <c>
        <v>56666</v>
      </c>
      <c s="2">
        <v>44324.871142394826</v>
      </c>
      <c>
        <v>95092</v>
      </c>
      <c s="71">
        <v>7</v>
      </c>
      <c>
        <v>20</v>
      </c>
      <c s="71" t="str">
        <f t="shared" si="1626"/>
        <v>суббота</v>
      </c>
      <c s="71" t="str">
        <f>VLOOKUP(A52052,Подписчики!A:C,2,0)</f>
        <v>UTC+1</v>
      </c>
      <c s="71" t="str">
        <f t="shared" si="1627"/>
        <v>Центральноевропейское время</v>
      </c>
      <c s="71"/>
    </row>
    <row r="52053" spans="1:10" ht="15">
      <c r="A52053">
        <v>127391</v>
      </c>
      <c>
        <v>67728</v>
      </c>
      <c s="2">
        <v>44329.672113268614</v>
      </c>
      <c>
        <v>347393</v>
      </c>
      <c s="71">
        <v>5</v>
      </c>
      <c>
        <v>16</v>
      </c>
      <c s="71" t="str">
        <f t="shared" si="1626"/>
        <v>четверг</v>
      </c>
      <c s="71" t="str">
        <f>VLOOKUP(A52053,Подписчики!A:C,2,0)</f>
        <v>UTC+1</v>
      </c>
      <c s="71" t="str">
        <f t="shared" si="1627"/>
        <v>Центральноевропейское время</v>
      </c>
      <c s="71"/>
    </row>
    <row r="52054" spans="1:10" ht="15">
      <c r="A52054">
        <v>127391</v>
      </c>
      <c>
        <v>162510</v>
      </c>
      <c s="2">
        <v>44358.861433656959</v>
      </c>
      <c>
        <v>250679</v>
      </c>
      <c s="71">
        <v>6</v>
      </c>
      <c>
        <v>20</v>
      </c>
      <c s="71" t="str">
        <f t="shared" si="1626"/>
        <v>пятница</v>
      </c>
      <c s="71" t="str">
        <f>VLOOKUP(A52054,Подписчики!A:C,2,0)</f>
        <v>UTC+1</v>
      </c>
      <c s="71" t="str">
        <f t="shared" si="1627"/>
        <v>Центральноевропейское время</v>
      </c>
      <c s="71"/>
    </row>
    <row r="52055" spans="1:10" ht="15">
      <c r="A52055">
        <v>127391</v>
      </c>
      <c>
        <v>163631</v>
      </c>
      <c s="2">
        <v>44359.097048860131</v>
      </c>
      <c>
        <v>249086</v>
      </c>
      <c s="71">
        <v>7</v>
      </c>
      <c>
        <v>2</v>
      </c>
      <c s="71" t="str">
        <f t="shared" si="1626"/>
        <v>суббота</v>
      </c>
      <c s="71" t="str">
        <f>VLOOKUP(A52055,Подписчики!A:C,2,0)</f>
        <v>UTC+1</v>
      </c>
      <c s="71" t="str">
        <f t="shared" si="1627"/>
        <v>Центральноевропейское время</v>
      </c>
      <c s="71"/>
    </row>
    <row r="52056" spans="1:10" ht="15">
      <c r="A52056">
        <v>127391</v>
      </c>
      <c>
        <v>202072</v>
      </c>
      <c s="2">
        <v>44369.723893203889</v>
      </c>
      <c>
        <v>81226</v>
      </c>
      <c s="71">
        <v>3</v>
      </c>
      <c>
        <v>17</v>
      </c>
      <c s="71" t="str">
        <f t="shared" si="1626"/>
        <v>вторник</v>
      </c>
      <c s="71" t="str">
        <f>VLOOKUP(A52056,Подписчики!A:C,2,0)</f>
        <v>UTC+1</v>
      </c>
      <c s="71" t="str">
        <f t="shared" si="1627"/>
        <v>Центральноевропейское время</v>
      </c>
      <c s="71"/>
    </row>
    <row r="52057" spans="1:10" ht="15">
      <c r="A52057">
        <v>127391</v>
      </c>
      <c>
        <v>205136</v>
      </c>
      <c s="2">
        <v>44370.744928802589</v>
      </c>
      <c>
        <v>208533</v>
      </c>
      <c s="71">
        <v>4</v>
      </c>
      <c>
        <v>17</v>
      </c>
      <c s="71" t="str">
        <f t="shared" si="1626"/>
        <v>среда</v>
      </c>
      <c s="71" t="str">
        <f>VLOOKUP(A52057,Подписчики!A:C,2,0)</f>
        <v>UTC+1</v>
      </c>
      <c s="71" t="str">
        <f t="shared" si="1627"/>
        <v>Центральноевропейское время</v>
      </c>
      <c s="71"/>
    </row>
    <row r="52058" spans="1:10" ht="15">
      <c r="A52058">
        <v>127391</v>
      </c>
      <c>
        <v>214076</v>
      </c>
      <c s="2">
        <v>44373.301339762569</v>
      </c>
      <c>
        <v>411922</v>
      </c>
      <c s="71">
        <v>7</v>
      </c>
      <c>
        <v>7</v>
      </c>
      <c s="71" t="str">
        <f t="shared" si="1626"/>
        <v>суббота</v>
      </c>
      <c s="71" t="str">
        <f>VLOOKUP(A52058,Подписчики!A:C,2,0)</f>
        <v>UTC+1</v>
      </c>
      <c s="71" t="str">
        <f t="shared" si="1627"/>
        <v>Центральноевропейское время</v>
      </c>
      <c s="71"/>
    </row>
    <row r="52059" spans="1:10" ht="15">
      <c r="A52059">
        <v>127391</v>
      </c>
      <c>
        <v>222000</v>
      </c>
      <c s="2">
        <v>44374.851724919099</v>
      </c>
      <c>
        <v>37644</v>
      </c>
      <c s="71">
        <v>1</v>
      </c>
      <c>
        <v>20</v>
      </c>
      <c s="71" t="str">
        <f t="shared" si="1626"/>
        <v>воскресенье</v>
      </c>
      <c s="71" t="str">
        <f>VLOOKUP(A52059,Подписчики!A:C,2,0)</f>
        <v>UTC+1</v>
      </c>
      <c s="71" t="str">
        <f t="shared" si="1627"/>
        <v>Центральноевропейское время</v>
      </c>
      <c s="71"/>
    </row>
    <row r="52060" spans="1:10" ht="15">
      <c r="A52060">
        <v>127391</v>
      </c>
      <c>
        <v>229058</v>
      </c>
      <c s="2">
        <v>44376.969847896442</v>
      </c>
      <c>
        <v>396686</v>
      </c>
      <c s="71">
        <v>3</v>
      </c>
      <c>
        <v>23</v>
      </c>
      <c s="71" t="str">
        <f t="shared" si="1626"/>
        <v>вторник</v>
      </c>
      <c s="71" t="str">
        <f>VLOOKUP(A52060,Подписчики!A:C,2,0)</f>
        <v>UTC+1</v>
      </c>
      <c s="71" t="str">
        <f t="shared" si="1627"/>
        <v>Центральноевропейское время</v>
      </c>
      <c s="71"/>
    </row>
    <row r="52061" spans="1:10" ht="15">
      <c r="A52061">
        <v>127391</v>
      </c>
      <c>
        <v>244569</v>
      </c>
      <c s="2">
        <v>44381.571789644018</v>
      </c>
      <c>
        <v>285253</v>
      </c>
      <c s="71">
        <v>1</v>
      </c>
      <c>
        <v>13</v>
      </c>
      <c s="71" t="str">
        <f t="shared" si="1626"/>
        <v>воскресенье</v>
      </c>
      <c s="71" t="str">
        <f>VLOOKUP(A52061,Подписчики!A:C,2,0)</f>
        <v>UTC+1</v>
      </c>
      <c s="71" t="str">
        <f t="shared" si="1627"/>
        <v>Центральноевропейское время</v>
      </c>
      <c s="71"/>
    </row>
    <row r="52062" spans="1:10" ht="15">
      <c r="A52062">
        <v>127391</v>
      </c>
      <c>
        <v>271596</v>
      </c>
      <c s="2">
        <v>44389.741692556636</v>
      </c>
      <c>
        <v>21760</v>
      </c>
      <c s="71">
        <v>2</v>
      </c>
      <c>
        <v>17</v>
      </c>
      <c s="71" t="str">
        <f t="shared" si="1626"/>
        <v>понедельник</v>
      </c>
      <c s="71" t="str">
        <f>VLOOKUP(A52062,Подписчики!A:C,2,0)</f>
        <v>UTC+1</v>
      </c>
      <c s="71" t="str">
        <f t="shared" si="1627"/>
        <v>Центральноевропейское время</v>
      </c>
      <c s="71"/>
    </row>
    <row r="52063" spans="1:10" ht="15">
      <c r="A52063">
        <v>127391</v>
      </c>
      <c>
        <v>278693</v>
      </c>
      <c s="2">
        <v>44392.008682847896</v>
      </c>
      <c>
        <v>54411</v>
      </c>
      <c s="71">
        <v>5</v>
      </c>
      <c>
        <v>0</v>
      </c>
      <c s="71" t="str">
        <f t="shared" si="1626"/>
        <v>четверг</v>
      </c>
      <c s="71" t="str">
        <f>VLOOKUP(A52063,Подписчики!A:C,2,0)</f>
        <v>UTC+1</v>
      </c>
      <c s="71" t="str">
        <f t="shared" si="1627"/>
        <v>Центральноевропейское время</v>
      </c>
      <c s="71"/>
    </row>
    <row r="52064" spans="1:10" ht="15">
      <c r="A52064">
        <v>127398</v>
      </c>
      <c>
        <v>108492</v>
      </c>
      <c s="2">
        <v>44342.998569579286</v>
      </c>
      <c>
        <v>411922</v>
      </c>
      <c s="71">
        <v>4</v>
      </c>
      <c>
        <v>23</v>
      </c>
      <c s="71" t="str">
        <f t="shared" si="1626"/>
        <v>среда</v>
      </c>
      <c s="71" t="str">
        <f>VLOOKUP(A52064,Подписчики!A:C,2,0)</f>
        <v>UTC+0</v>
      </c>
      <c s="71" t="str">
        <f t="shared" si="1627"/>
        <v>Запределами России</v>
      </c>
      <c s="71"/>
    </row>
    <row r="52065" spans="1:10" ht="15">
      <c r="A52065">
        <v>127398</v>
      </c>
      <c>
        <v>109543</v>
      </c>
      <c s="2">
        <v>44343.729961165045</v>
      </c>
      <c>
        <v>153808</v>
      </c>
      <c s="71">
        <v>5</v>
      </c>
      <c>
        <v>17</v>
      </c>
      <c s="71" t="str">
        <f t="shared" si="1626"/>
        <v>четверг</v>
      </c>
      <c s="71" t="str">
        <f>VLOOKUP(A52065,Подписчики!A:C,2,0)</f>
        <v>UTC+0</v>
      </c>
      <c s="71" t="str">
        <f t="shared" si="1627"/>
        <v>Запределами России</v>
      </c>
      <c s="71"/>
    </row>
    <row r="52066" spans="1:10" ht="15">
      <c r="A52066">
        <v>127398</v>
      </c>
      <c>
        <v>118198</v>
      </c>
      <c s="2">
        <v>44345.660381877024</v>
      </c>
      <c>
        <v>60239</v>
      </c>
      <c s="71">
        <v>7</v>
      </c>
      <c>
        <v>15</v>
      </c>
      <c s="71" t="str">
        <f t="shared" si="1626"/>
        <v>суббота</v>
      </c>
      <c s="71" t="str">
        <f>VLOOKUP(A52066,Подписчики!A:C,2,0)</f>
        <v>UTC+0</v>
      </c>
      <c s="71" t="str">
        <f t="shared" si="1627"/>
        <v>Запределами России</v>
      </c>
      <c s="71"/>
    </row>
    <row r="52067" spans="1:10" ht="15">
      <c r="A52067">
        <v>127398</v>
      </c>
      <c>
        <v>145675</v>
      </c>
      <c s="2">
        <v>44353.619928802589</v>
      </c>
      <c>
        <v>472330</v>
      </c>
      <c s="71">
        <v>1</v>
      </c>
      <c>
        <v>14</v>
      </c>
      <c s="71" t="str">
        <f t="shared" si="1626"/>
        <v>воскресенье</v>
      </c>
      <c s="71" t="str">
        <f>VLOOKUP(A52067,Подписчики!A:C,2,0)</f>
        <v>UTC+0</v>
      </c>
      <c s="71" t="str">
        <f t="shared" si="1627"/>
        <v>Запределами России</v>
      </c>
      <c s="71"/>
    </row>
    <row r="52068" spans="1:10" ht="15">
      <c r="A52068">
        <v>127398</v>
      </c>
      <c>
        <v>155445</v>
      </c>
      <c s="2">
        <v>44356.807631067961</v>
      </c>
      <c>
        <v>313853</v>
      </c>
      <c s="71">
        <v>4</v>
      </c>
      <c>
        <v>19</v>
      </c>
      <c s="71" t="str">
        <f t="shared" si="1626"/>
        <v>среда</v>
      </c>
      <c s="71" t="str">
        <f>VLOOKUP(A52068,Подписчики!A:C,2,0)</f>
        <v>UTC+0</v>
      </c>
      <c s="71" t="str">
        <f t="shared" si="1627"/>
        <v>Запределами России</v>
      </c>
      <c s="71"/>
    </row>
    <row r="52069" spans="1:10" ht="15">
      <c r="A52069">
        <v>127398</v>
      </c>
      <c>
        <v>164158</v>
      </c>
      <c s="2">
        <v>44359.303999999996</v>
      </c>
      <c>
        <v>204394</v>
      </c>
      <c s="71">
        <v>7</v>
      </c>
      <c>
        <v>7</v>
      </c>
      <c s="71" t="str">
        <f t="shared" si="1626"/>
        <v>суббота</v>
      </c>
      <c s="71" t="str">
        <f>VLOOKUP(A52069,Подписчики!A:C,2,0)</f>
        <v>UTC+0</v>
      </c>
      <c s="71" t="str">
        <f t="shared" si="1627"/>
        <v>Запределами России</v>
      </c>
      <c s="71"/>
    </row>
    <row r="52070" spans="1:10" ht="15">
      <c r="A52070">
        <v>127398</v>
      </c>
      <c>
        <v>168871</v>
      </c>
      <c s="2">
        <v>44360.250740073854</v>
      </c>
      <c>
        <v>184941</v>
      </c>
      <c s="71">
        <v>1</v>
      </c>
      <c>
        <v>6</v>
      </c>
      <c s="71" t="str">
        <f t="shared" si="1626"/>
        <v>воскресенье</v>
      </c>
      <c s="71" t="str">
        <f>VLOOKUP(A52070,Подписчики!A:C,2,0)</f>
        <v>UTC+0</v>
      </c>
      <c s="71" t="str">
        <f t="shared" si="1627"/>
        <v>Запределами России</v>
      </c>
      <c s="71"/>
    </row>
    <row r="52071" spans="1:10" ht="15">
      <c r="A52071">
        <v>127398</v>
      </c>
      <c>
        <v>205204</v>
      </c>
      <c s="2">
        <v>44370.752614886733</v>
      </c>
      <c>
        <v>347393</v>
      </c>
      <c s="71">
        <v>4</v>
      </c>
      <c>
        <v>18</v>
      </c>
      <c s="71" t="str">
        <f t="shared" si="1626"/>
        <v>среда</v>
      </c>
      <c s="71" t="str">
        <f>VLOOKUP(A52071,Подписчики!A:C,2,0)</f>
        <v>UTC+0</v>
      </c>
      <c s="71" t="str">
        <f t="shared" si="1627"/>
        <v>Запределами России</v>
      </c>
      <c s="71"/>
    </row>
    <row r="52072" spans="1:10" ht="15">
      <c r="A52072">
        <v>127398</v>
      </c>
      <c>
        <v>252066</v>
      </c>
      <c s="2">
        <v>44383.987242718445</v>
      </c>
      <c>
        <v>445697</v>
      </c>
      <c s="71">
        <v>3</v>
      </c>
      <c>
        <v>23</v>
      </c>
      <c s="71" t="str">
        <f t="shared" si="1626"/>
        <v>вторник</v>
      </c>
      <c s="71" t="str">
        <f>VLOOKUP(A52072,Подписчики!A:C,2,0)</f>
        <v>UTC+0</v>
      </c>
      <c s="71" t="str">
        <f t="shared" si="1627"/>
        <v>Запределами России</v>
      </c>
      <c s="71"/>
    </row>
    <row r="52073" spans="1:10" ht="15">
      <c r="A52073">
        <v>127398</v>
      </c>
      <c>
        <v>259520</v>
      </c>
      <c s="2">
        <v>44386.793067961167</v>
      </c>
      <c>
        <v>462580</v>
      </c>
      <c s="71">
        <v>6</v>
      </c>
      <c>
        <v>19</v>
      </c>
      <c s="71" t="str">
        <f t="shared" si="1626"/>
        <v>пятница</v>
      </c>
      <c s="71" t="str">
        <f>VLOOKUP(A52073,Подписчики!A:C,2,0)</f>
        <v>UTC+0</v>
      </c>
      <c s="71" t="str">
        <f t="shared" si="1627"/>
        <v>Запределами России</v>
      </c>
      <c s="71"/>
    </row>
    <row r="52074" spans="1:10" ht="15">
      <c r="A52074">
        <v>127398</v>
      </c>
      <c>
        <v>261422</v>
      </c>
      <c s="2">
        <v>44387.189855647448</v>
      </c>
      <c>
        <v>46093</v>
      </c>
      <c s="71">
        <v>7</v>
      </c>
      <c>
        <v>4</v>
      </c>
      <c s="71" t="str">
        <f t="shared" si="1626"/>
        <v>суббота</v>
      </c>
      <c s="71" t="str">
        <f>VLOOKUP(A52074,Подписчики!A:C,2,0)</f>
        <v>UTC+0</v>
      </c>
      <c s="71" t="str">
        <f t="shared" si="1627"/>
        <v>Запределами России</v>
      </c>
      <c s="71"/>
    </row>
    <row r="52075" spans="1:10" ht="15">
      <c r="A52075">
        <v>127398</v>
      </c>
      <c>
        <v>274897</v>
      </c>
      <c s="2">
        <v>44390.789831715214</v>
      </c>
      <c>
        <v>305608</v>
      </c>
      <c s="71">
        <v>3</v>
      </c>
      <c>
        <v>18</v>
      </c>
      <c s="71" t="str">
        <f t="shared" si="1626"/>
        <v>вторник</v>
      </c>
      <c s="71" t="str">
        <f>VLOOKUP(A52075,Подписчики!A:C,2,0)</f>
        <v>UTC+0</v>
      </c>
      <c s="71" t="str">
        <f t="shared" si="1627"/>
        <v>Запределами России</v>
      </c>
      <c s="71"/>
    </row>
    <row r="52076" spans="1:10" ht="15">
      <c r="A52076">
        <v>127398</v>
      </c>
      <c>
        <v>286061</v>
      </c>
      <c s="2">
        <v>44394.28296761986</v>
      </c>
      <c>
        <v>182191</v>
      </c>
      <c s="71">
        <v>7</v>
      </c>
      <c>
        <v>6</v>
      </c>
      <c s="71" t="str">
        <f t="shared" si="1626"/>
        <v>суббота</v>
      </c>
      <c s="71" t="str">
        <f>VLOOKUP(A52076,Подписчики!A:C,2,0)</f>
        <v>UTC+0</v>
      </c>
      <c s="71" t="str">
        <f t="shared" si="1627"/>
        <v>Запределами России</v>
      </c>
      <c s="71"/>
    </row>
    <row r="52077" spans="1:10" ht="15">
      <c r="A52077">
        <v>127398</v>
      </c>
      <c>
        <v>299293</v>
      </c>
      <c s="2">
        <v>44398.495333333332</v>
      </c>
      <c>
        <v>471403</v>
      </c>
      <c s="71">
        <v>4</v>
      </c>
      <c>
        <v>11</v>
      </c>
      <c s="71" t="str">
        <f t="shared" si="1626"/>
        <v>среда</v>
      </c>
      <c s="71" t="str">
        <f>VLOOKUP(A52077,Подписчики!A:C,2,0)</f>
        <v>UTC+0</v>
      </c>
      <c s="71" t="str">
        <f t="shared" si="1627"/>
        <v>Запределами России</v>
      </c>
      <c s="71"/>
    </row>
    <row r="52078" spans="1:10" ht="15">
      <c r="A52078">
        <v>127398</v>
      </c>
      <c>
        <v>300898</v>
      </c>
      <c s="2">
        <v>44398.778504854366</v>
      </c>
      <c>
        <v>470762</v>
      </c>
      <c s="71">
        <v>4</v>
      </c>
      <c>
        <v>18</v>
      </c>
      <c s="71" t="str">
        <f t="shared" si="1626"/>
        <v>среда</v>
      </c>
      <c s="71" t="str">
        <f>VLOOKUP(A52078,Подписчики!A:C,2,0)</f>
        <v>UTC+0</v>
      </c>
      <c s="71" t="str">
        <f t="shared" si="1627"/>
        <v>Запределами России</v>
      </c>
      <c s="71"/>
    </row>
    <row r="52079" spans="1:10" ht="15">
      <c r="A52079">
        <v>127398</v>
      </c>
      <c>
        <v>306028</v>
      </c>
      <c s="2">
        <v>44400.611838187702</v>
      </c>
      <c>
        <v>281236</v>
      </c>
      <c s="71">
        <v>6</v>
      </c>
      <c>
        <v>14</v>
      </c>
      <c s="71" t="str">
        <f t="shared" si="1626"/>
        <v>пятница</v>
      </c>
      <c s="71" t="str">
        <f>VLOOKUP(A52079,Подписчики!A:C,2,0)</f>
        <v>UTC+0</v>
      </c>
      <c s="71" t="str">
        <f t="shared" si="1627"/>
        <v>Запределами России</v>
      </c>
      <c s="71"/>
    </row>
    <row r="52080" spans="1:10" ht="15">
      <c r="A52080">
        <v>127398</v>
      </c>
      <c>
        <v>316813</v>
      </c>
      <c s="2">
        <v>44402.886165959651</v>
      </c>
      <c>
        <v>298026</v>
      </c>
      <c s="71">
        <v>1</v>
      </c>
      <c>
        <v>21</v>
      </c>
      <c s="71" t="str">
        <f t="shared" si="1626"/>
        <v>воскресенье</v>
      </c>
      <c s="71" t="str">
        <f>VLOOKUP(A52080,Подписчики!A:C,2,0)</f>
        <v>UTC+0</v>
      </c>
      <c s="71" t="str">
        <f t="shared" si="1627"/>
        <v>Запределами России</v>
      </c>
      <c s="71"/>
    </row>
    <row r="52081" spans="1:10" ht="15">
      <c r="A52081">
        <v>127399</v>
      </c>
      <c>
        <v>19029</v>
      </c>
      <c s="2">
        <v>44308.01515533981</v>
      </c>
      <c>
        <v>471403</v>
      </c>
      <c s="71">
        <v>5</v>
      </c>
      <c>
        <v>0</v>
      </c>
      <c s="71" t="str">
        <f t="shared" si="1626"/>
        <v>четверг</v>
      </c>
      <c s="71" t="str">
        <f>VLOOKUP(A52081,Подписчики!A:C,2,0)</f>
        <v>UTC+1</v>
      </c>
      <c s="71" t="str">
        <f t="shared" si="1627"/>
        <v>Центральноевропейское время</v>
      </c>
      <c s="71"/>
    </row>
    <row r="52082" spans="1:10" ht="15">
      <c r="A52082">
        <v>127399</v>
      </c>
      <c>
        <v>21999</v>
      </c>
      <c s="2">
        <v>44309.869333333336</v>
      </c>
      <c>
        <v>118549</v>
      </c>
      <c s="71">
        <v>6</v>
      </c>
      <c>
        <v>20</v>
      </c>
      <c s="71" t="str">
        <f t="shared" si="1626"/>
        <v>пятница</v>
      </c>
      <c s="71" t="str">
        <f>VLOOKUP(A52082,Подписчики!A:C,2,0)</f>
        <v>UTC+1</v>
      </c>
      <c s="71" t="str">
        <f t="shared" si="1627"/>
        <v>Центральноевропейское время</v>
      </c>
      <c s="71"/>
    </row>
    <row r="52083" spans="1:10" ht="15">
      <c r="A52083">
        <v>127399</v>
      </c>
      <c>
        <v>74287</v>
      </c>
      <c s="2">
        <v>44331.672113268614</v>
      </c>
      <c>
        <v>394819</v>
      </c>
      <c s="71">
        <v>7</v>
      </c>
      <c>
        <v>16</v>
      </c>
      <c s="71" t="str">
        <f t="shared" si="1626"/>
        <v>суббота</v>
      </c>
      <c s="71" t="str">
        <f>VLOOKUP(A52083,Подписчики!A:C,2,0)</f>
        <v>UTC+1</v>
      </c>
      <c s="71" t="str">
        <f t="shared" si="1627"/>
        <v>Центральноевропейское время</v>
      </c>
      <c s="71"/>
    </row>
    <row r="52084" spans="1:10" ht="15">
      <c r="A52084">
        <v>127399</v>
      </c>
      <c>
        <v>81647</v>
      </c>
      <c s="2">
        <v>44334.282333333336</v>
      </c>
      <c>
        <v>227775</v>
      </c>
      <c s="71">
        <v>3</v>
      </c>
      <c>
        <v>6</v>
      </c>
      <c s="71" t="str">
        <f t="shared" si="1626"/>
        <v>вторник</v>
      </c>
      <c s="71" t="str">
        <f>VLOOKUP(A52084,Подписчики!A:C,2,0)</f>
        <v>UTC+1</v>
      </c>
      <c s="71" t="str">
        <f t="shared" si="1627"/>
        <v>Центральноевропейское время</v>
      </c>
      <c s="71"/>
    </row>
    <row r="52085" spans="1:10" ht="15">
      <c r="A52085">
        <v>127399</v>
      </c>
      <c>
        <v>91091</v>
      </c>
      <c s="2">
        <v>44337.848488673138</v>
      </c>
      <c>
        <v>328194</v>
      </c>
      <c s="71">
        <v>6</v>
      </c>
      <c>
        <v>20</v>
      </c>
      <c s="71" t="str">
        <f t="shared" si="1626"/>
        <v>пятница</v>
      </c>
      <c s="71" t="str">
        <f>VLOOKUP(A52085,Подписчики!A:C,2,0)</f>
        <v>UTC+1</v>
      </c>
      <c s="71" t="str">
        <f t="shared" si="1627"/>
        <v>Центральноевропейское время</v>
      </c>
      <c s="71"/>
    </row>
    <row r="52086" spans="1:10" ht="15">
      <c r="A52086">
        <v>127399</v>
      </c>
      <c>
        <v>138898</v>
      </c>
      <c s="2">
        <v>44351.824216828478</v>
      </c>
      <c>
        <v>146115</v>
      </c>
      <c s="71">
        <v>6</v>
      </c>
      <c>
        <v>19</v>
      </c>
      <c s="71" t="str">
        <f t="shared" si="1626"/>
        <v>пятница</v>
      </c>
      <c s="71" t="str">
        <f>VLOOKUP(A52086,Подписчики!A:C,2,0)</f>
        <v>UTC+1</v>
      </c>
      <c s="71" t="str">
        <f t="shared" si="1627"/>
        <v>Центральноевропейское время</v>
      </c>
      <c s="71"/>
    </row>
    <row r="52087" spans="1:10" ht="15">
      <c r="A52087">
        <v>127399</v>
      </c>
      <c>
        <v>173459</v>
      </c>
      <c s="2">
        <v>44361.579880258905</v>
      </c>
      <c>
        <v>129210</v>
      </c>
      <c s="71">
        <v>2</v>
      </c>
      <c>
        <v>13</v>
      </c>
      <c s="71" t="str">
        <f t="shared" si="1626"/>
        <v>понедельник</v>
      </c>
      <c s="71" t="str">
        <f>VLOOKUP(A52087,Подписчики!A:C,2,0)</f>
        <v>UTC+1</v>
      </c>
      <c s="71" t="str">
        <f t="shared" si="1627"/>
        <v>Центральноевропейское время</v>
      </c>
      <c s="71"/>
    </row>
    <row r="52088" spans="1:10" ht="15">
      <c r="A52088">
        <v>127399</v>
      </c>
      <c>
        <v>178354</v>
      </c>
      <c s="2">
        <v>44363.424333333336</v>
      </c>
      <c>
        <v>9125</v>
      </c>
      <c s="71">
        <v>4</v>
      </c>
      <c>
        <v>10</v>
      </c>
      <c s="71" t="str">
        <f t="shared" si="1626"/>
        <v>среда</v>
      </c>
      <c s="71" t="str">
        <f>VLOOKUP(A52088,Подписчики!A:C,2,0)</f>
        <v>UTC+1</v>
      </c>
      <c s="71" t="str">
        <f t="shared" si="1627"/>
        <v>Центральноевропейское время</v>
      </c>
      <c s="71"/>
    </row>
    <row r="52089" spans="1:10" ht="15">
      <c r="A52089">
        <v>127399</v>
      </c>
      <c>
        <v>266020</v>
      </c>
      <c s="2">
        <v>44388.138248847928</v>
      </c>
      <c>
        <v>376706</v>
      </c>
      <c s="71">
        <v>1</v>
      </c>
      <c>
        <v>3</v>
      </c>
      <c s="71" t="str">
        <f t="shared" si="1626"/>
        <v>воскресенье</v>
      </c>
      <c s="71" t="str">
        <f>VLOOKUP(A52089,Подписчики!A:C,2,0)</f>
        <v>UTC+1</v>
      </c>
      <c s="71" t="str">
        <f t="shared" si="1627"/>
        <v>Центральноевропейское время</v>
      </c>
      <c s="71"/>
    </row>
    <row r="52090" spans="1:10" ht="15">
      <c r="A52090">
        <v>127399</v>
      </c>
      <c>
        <v>296619</v>
      </c>
      <c s="2">
        <v>44397.560462783171</v>
      </c>
      <c>
        <v>105200</v>
      </c>
      <c s="71">
        <v>3</v>
      </c>
      <c>
        <v>13</v>
      </c>
      <c s="71" t="str">
        <f t="shared" si="1626"/>
        <v>вторник</v>
      </c>
      <c s="71" t="str">
        <f>VLOOKUP(A52090,Подписчики!A:C,2,0)</f>
        <v>UTC+1</v>
      </c>
      <c s="71" t="str">
        <f t="shared" si="1627"/>
        <v>Центральноевропейское время</v>
      </c>
      <c s="71"/>
    </row>
    <row r="52091" spans="1:10" ht="15">
      <c r="A52091">
        <v>127399</v>
      </c>
      <c>
        <v>316652</v>
      </c>
      <c s="2">
        <v>44402.86294137394</v>
      </c>
      <c>
        <v>42035</v>
      </c>
      <c s="71">
        <v>1</v>
      </c>
      <c>
        <v>20</v>
      </c>
      <c s="71" t="str">
        <f t="shared" si="1626"/>
        <v>воскресенье</v>
      </c>
      <c s="71" t="str">
        <f>VLOOKUP(A52091,Подписчики!A:C,2,0)</f>
        <v>UTC+1</v>
      </c>
      <c s="71" t="str">
        <f t="shared" si="1627"/>
        <v>Центральноевропейское время</v>
      </c>
      <c s="71"/>
    </row>
    <row r="52092" spans="1:10" ht="15">
      <c r="A52092">
        <v>127399</v>
      </c>
      <c>
        <v>321472</v>
      </c>
      <c s="2">
        <v>44404.678585760521</v>
      </c>
      <c>
        <v>241927</v>
      </c>
      <c s="71">
        <v>3</v>
      </c>
      <c>
        <v>16</v>
      </c>
      <c s="71" t="str">
        <f t="shared" si="1626"/>
        <v>вторник</v>
      </c>
      <c s="71" t="str">
        <f>VLOOKUP(A52092,Подписчики!A:C,2,0)</f>
        <v>UTC+1</v>
      </c>
      <c s="71" t="str">
        <f t="shared" si="1627"/>
        <v>Центральноевропейское время</v>
      </c>
      <c s="71"/>
    </row>
    <row r="52093" spans="1:10" ht="15">
      <c r="A52093">
        <v>127399</v>
      </c>
      <c>
        <v>330876</v>
      </c>
      <c s="2">
        <v>44407.746546925569</v>
      </c>
      <c>
        <v>325852</v>
      </c>
      <c s="71">
        <v>6</v>
      </c>
      <c>
        <v>17</v>
      </c>
      <c s="71" t="str">
        <f t="shared" si="1626"/>
        <v>пятница</v>
      </c>
      <c s="71" t="str">
        <f>VLOOKUP(A52093,Подписчики!A:C,2,0)</f>
        <v>UTC+1</v>
      </c>
      <c s="71" t="str">
        <f t="shared" si="1627"/>
        <v>Центральноевропейское время</v>
      </c>
      <c s="71"/>
    </row>
    <row r="52094" spans="1:10" ht="15">
      <c r="A52094">
        <v>127399</v>
      </c>
      <c>
        <v>370944</v>
      </c>
      <c s="2">
        <v>44418.749783171523</v>
      </c>
      <c>
        <v>411922</v>
      </c>
      <c s="71">
        <v>3</v>
      </c>
      <c>
        <v>17</v>
      </c>
      <c s="71" t="str">
        <f t="shared" si="1626"/>
        <v>вторник</v>
      </c>
      <c s="71" t="str">
        <f>VLOOKUP(A52094,Подписчики!A:C,2,0)</f>
        <v>UTC+1</v>
      </c>
      <c s="71" t="str">
        <f t="shared" si="1627"/>
        <v>Центральноевропейское время</v>
      </c>
      <c s="71"/>
    </row>
    <row r="52095" spans="1:10" ht="15">
      <c r="A52095">
        <v>127399</v>
      </c>
      <c>
        <v>417634</v>
      </c>
      <c s="2">
        <v>44433.77081877023</v>
      </c>
      <c>
        <v>402346</v>
      </c>
      <c s="71">
        <v>4</v>
      </c>
      <c>
        <v>18</v>
      </c>
      <c s="71" t="str">
        <f t="shared" si="1626"/>
        <v>среда</v>
      </c>
      <c s="71" t="str">
        <f>VLOOKUP(A52095,Подписчики!A:C,2,0)</f>
        <v>UTC+1</v>
      </c>
      <c s="71" t="str">
        <f t="shared" si="1627"/>
        <v>Центральноевропейское время</v>
      </c>
      <c s="71"/>
    </row>
    <row r="52096" spans="1:10" ht="15">
      <c r="A52096">
        <v>127428</v>
      </c>
      <c>
        <v>225920</v>
      </c>
      <c s="2">
        <v>44376.028666666665</v>
      </c>
      <c>
        <v>347393</v>
      </c>
      <c s="71">
        <v>3</v>
      </c>
      <c>
        <v>0</v>
      </c>
      <c s="71" t="str">
        <f t="shared" si="1626"/>
        <v>вторник</v>
      </c>
      <c s="71" t="str">
        <f>VLOOKUP(A52096,Подписчики!A:C,2,0)</f>
        <v>UTC+2</v>
      </c>
      <c s="71" t="str">
        <f t="shared" si="1627"/>
        <v>Калиниградское время</v>
      </c>
      <c s="71"/>
    </row>
    <row r="52097" spans="1:10" ht="15">
      <c r="A52097">
        <v>127428</v>
      </c>
      <c>
        <v>229469</v>
      </c>
      <c s="2">
        <v>44377.290666666668</v>
      </c>
      <c>
        <v>238134</v>
      </c>
      <c s="71">
        <v>4</v>
      </c>
      <c>
        <v>6</v>
      </c>
      <c s="71" t="str">
        <f t="shared" si="1626"/>
        <v>среда</v>
      </c>
      <c s="71" t="str">
        <f>VLOOKUP(A52097,Подписчики!A:C,2,0)</f>
        <v>UTC+2</v>
      </c>
      <c s="71" t="str">
        <f t="shared" si="1627"/>
        <v>Калиниградское время</v>
      </c>
      <c s="71"/>
    </row>
    <row r="52098" spans="1:10" ht="15">
      <c r="A52098">
        <v>127428</v>
      </c>
      <c>
        <v>285398</v>
      </c>
      <c s="2">
        <v>44394.036713766902</v>
      </c>
      <c>
        <v>254844</v>
      </c>
      <c s="71">
        <v>7</v>
      </c>
      <c>
        <v>0</v>
      </c>
      <c s="71" t="str">
        <f t="shared" si="1626"/>
        <v>суббота</v>
      </c>
      <c s="71" t="str">
        <f>VLOOKUP(A52098,Подписчики!A:C,2,0)</f>
        <v>UTC+2</v>
      </c>
      <c s="71" t="str">
        <f t="shared" si="1627"/>
        <v>Калиниградское время</v>
      </c>
      <c s="71"/>
    </row>
    <row r="52099" spans="1:10" ht="15">
      <c r="A52099">
        <v>127428</v>
      </c>
      <c>
        <v>383801</v>
      </c>
      <c s="2">
        <v>44422.753423948219</v>
      </c>
      <c>
        <v>154374</v>
      </c>
      <c s="71">
        <v>7</v>
      </c>
      <c>
        <v>18</v>
      </c>
      <c s="71" t="str">
        <f t="shared" si="1628" ref="G52099:G52162">TEXT(C52099,"дддд")</f>
        <v>суббота</v>
      </c>
      <c s="71" t="str">
        <f>VLOOKUP(A52099,Подписчики!A:C,2,0)</f>
        <v>UTC+2</v>
      </c>
      <c s="71" t="str">
        <f t="shared" si="1629" ref="I52099:I52162">IF(H52099="UTC+1","Центральноевропейское время",IF(H52099="UTC+2","Калиниградское время",IF(H52099="UTC+3","Московское время",IF(H52099="UTC+4","Самарское время",IF(H52099="UTC+5","Екатеринбургское время",IF(H52099="UTC+6","Омское время",IF(H52099="UTC+7","Красноярское время",IF(H52099="UTC+8","Иркутское время",IF(H52099="UTC+9","Якутское время",IF(H52099="UTC+10","Владивостокское время",IF(H52099="UTC+11","Магаданское время",IF(H52099="UTC+12","Камчатское время",IF(H52099="UTC+0","Запределами России",IF(H52099="UTC-1","Запределами России",IF(H52099="UTC-2","Запределами России",IF(H52099="UTC-3","Запределами России",IF(H52099="UTC-4","Запределами России",IF(H52099="UTC-5","Запределами России",IF(H52099="UTC-6","Запределами России",IF(H52099="UTC-7","Запределами России",IF(H52099="UTC-8","Запределами России",IF(H52099="UTC-9","Запределами России",0))))))))))))))))))))))</f>
        <v>Калиниградское время</v>
      </c>
      <c s="71"/>
    </row>
    <row r="52100" spans="1:10" ht="15">
      <c r="A52100">
        <v>127428</v>
      </c>
      <c>
        <v>386623</v>
      </c>
      <c s="2">
        <v>44423.525268608413</v>
      </c>
      <c>
        <v>270383</v>
      </c>
      <c s="71">
        <v>1</v>
      </c>
      <c>
        <v>12</v>
      </c>
      <c s="71" t="str">
        <f t="shared" si="1628"/>
        <v>воскресенье</v>
      </c>
      <c s="71" t="str">
        <f>VLOOKUP(A52100,Подписчики!A:C,2,0)</f>
        <v>UTC+2</v>
      </c>
      <c s="71" t="str">
        <f t="shared" si="1629"/>
        <v>Калиниградское время</v>
      </c>
      <c s="71"/>
    </row>
    <row r="52101" spans="1:10" ht="15">
      <c r="A52101">
        <v>127448</v>
      </c>
      <c>
        <v>107494</v>
      </c>
      <c s="2">
        <v>44342.791045307444</v>
      </c>
      <c>
        <v>411922</v>
      </c>
      <c s="71">
        <v>4</v>
      </c>
      <c>
        <v>18</v>
      </c>
      <c s="71" t="str">
        <f t="shared" si="1628"/>
        <v>среда</v>
      </c>
      <c s="71" t="str">
        <f>VLOOKUP(A52101,Подписчики!A:C,2,0)</f>
        <v>UTC+3</v>
      </c>
      <c s="71" t="str">
        <f t="shared" si="1629"/>
        <v>Московское время</v>
      </c>
      <c s="71"/>
    </row>
    <row r="52102" spans="1:10" ht="15">
      <c r="A52102">
        <v>127448</v>
      </c>
      <c>
        <v>141861</v>
      </c>
      <c s="2">
        <v>44352.643513290808</v>
      </c>
      <c>
        <v>145101</v>
      </c>
      <c s="71">
        <v>7</v>
      </c>
      <c>
        <v>15</v>
      </c>
      <c s="71" t="str">
        <f t="shared" si="1628"/>
        <v>суббота</v>
      </c>
      <c s="71" t="str">
        <f>VLOOKUP(A52102,Подписчики!A:C,2,0)</f>
        <v>UTC+3</v>
      </c>
      <c s="71" t="str">
        <f t="shared" si="1629"/>
        <v>Московское время</v>
      </c>
      <c s="71"/>
    </row>
    <row r="52103" spans="1:10" ht="15">
      <c r="A52103">
        <v>127448</v>
      </c>
      <c>
        <v>159580</v>
      </c>
      <c s="2">
        <v>44358.402000000002</v>
      </c>
      <c>
        <v>244574</v>
      </c>
      <c s="71">
        <v>6</v>
      </c>
      <c>
        <v>9</v>
      </c>
      <c s="71" t="str">
        <f t="shared" si="1628"/>
        <v>пятница</v>
      </c>
      <c s="71" t="str">
        <f>VLOOKUP(A52103,Подписчики!A:C,2,0)</f>
        <v>UTC+3</v>
      </c>
      <c s="71" t="str">
        <f t="shared" si="1629"/>
        <v>Московское время</v>
      </c>
      <c s="71"/>
    </row>
    <row r="52104" spans="1:10" ht="15">
      <c r="A52104">
        <v>127448</v>
      </c>
      <c>
        <v>165465</v>
      </c>
      <c s="2">
        <v>44359.620166631059</v>
      </c>
      <c>
        <v>351192</v>
      </c>
      <c s="71">
        <v>7</v>
      </c>
      <c>
        <v>14</v>
      </c>
      <c s="71" t="str">
        <f t="shared" si="1628"/>
        <v>суббота</v>
      </c>
      <c s="71" t="str">
        <f>VLOOKUP(A52104,Подписчики!A:C,2,0)</f>
        <v>UTC+3</v>
      </c>
      <c s="71" t="str">
        <f t="shared" si="1629"/>
        <v>Московское время</v>
      </c>
      <c s="71"/>
    </row>
    <row r="52105" spans="1:10" ht="15">
      <c r="A52105">
        <v>127448</v>
      </c>
      <c>
        <v>190320</v>
      </c>
      <c s="2">
        <v>44366.634087378639</v>
      </c>
      <c>
        <v>21760</v>
      </c>
      <c s="71">
        <v>7</v>
      </c>
      <c>
        <v>15</v>
      </c>
      <c s="71" t="str">
        <f t="shared" si="1628"/>
        <v>суббота</v>
      </c>
      <c s="71" t="str">
        <f>VLOOKUP(A52105,Подписчики!A:C,2,0)</f>
        <v>UTC+3</v>
      </c>
      <c s="71" t="str">
        <f t="shared" si="1629"/>
        <v>Московское время</v>
      </c>
      <c s="71"/>
    </row>
    <row r="52106" spans="1:10" ht="15">
      <c r="A52106">
        <v>127448</v>
      </c>
      <c>
        <v>200881</v>
      </c>
      <c s="2">
        <v>44369.477129449835</v>
      </c>
      <c>
        <v>381557</v>
      </c>
      <c s="71">
        <v>3</v>
      </c>
      <c>
        <v>11</v>
      </c>
      <c s="71" t="str">
        <f t="shared" si="1628"/>
        <v>вторник</v>
      </c>
      <c s="71" t="str">
        <f>VLOOKUP(A52106,Подписчики!A:C,2,0)</f>
        <v>UTC+3</v>
      </c>
      <c s="71" t="str">
        <f t="shared" si="1629"/>
        <v>Московское время</v>
      </c>
      <c s="71"/>
    </row>
    <row r="52107" spans="1:10" ht="15">
      <c r="A52107">
        <v>127493</v>
      </c>
      <c>
        <v>308803</v>
      </c>
      <c s="2">
        <v>44401.105990783413</v>
      </c>
      <c>
        <v>384325</v>
      </c>
      <c s="71">
        <v>7</v>
      </c>
      <c>
        <v>2</v>
      </c>
      <c s="71" t="str">
        <f t="shared" si="1628"/>
        <v>суббота</v>
      </c>
      <c s="71" t="str">
        <f>VLOOKUP(A52107,Подписчики!A:C,2,0)</f>
        <v>UTC+1</v>
      </c>
      <c s="71" t="str">
        <f t="shared" si="1629"/>
        <v>Центральноевропейское время</v>
      </c>
      <c s="71"/>
    </row>
    <row r="52108" spans="1:10" ht="15">
      <c r="A52108">
        <v>127493</v>
      </c>
      <c>
        <v>349412</v>
      </c>
      <c s="2">
        <v>44412.740074433663</v>
      </c>
      <c>
        <v>313721</v>
      </c>
      <c s="71">
        <v>4</v>
      </c>
      <c>
        <v>17</v>
      </c>
      <c s="71" t="str">
        <f t="shared" si="1628"/>
        <v>среда</v>
      </c>
      <c s="71" t="str">
        <f>VLOOKUP(A52108,Подписчики!A:C,2,0)</f>
        <v>UTC+1</v>
      </c>
      <c s="71" t="str">
        <f t="shared" si="1629"/>
        <v>Центральноевропейское время</v>
      </c>
      <c s="71"/>
    </row>
    <row r="52109" spans="1:10" ht="15">
      <c r="A52109">
        <v>127493</v>
      </c>
      <c>
        <v>373954</v>
      </c>
      <c s="2">
        <v>44419.811271844665</v>
      </c>
      <c>
        <v>230507</v>
      </c>
      <c s="71">
        <v>4</v>
      </c>
      <c>
        <v>19</v>
      </c>
      <c s="71" t="str">
        <f t="shared" si="1628"/>
        <v>среда</v>
      </c>
      <c s="71" t="str">
        <f>VLOOKUP(A52109,Подписчики!A:C,2,0)</f>
        <v>UTC+1</v>
      </c>
      <c s="71" t="str">
        <f t="shared" si="1629"/>
        <v>Центральноевропейское время</v>
      </c>
      <c s="71"/>
    </row>
    <row r="52110" spans="1:10" ht="15">
      <c r="A52110">
        <v>127505</v>
      </c>
      <c>
        <v>214890</v>
      </c>
      <c s="2">
        <v>44373.513666666666</v>
      </c>
      <c>
        <v>411922</v>
      </c>
      <c s="71">
        <v>7</v>
      </c>
      <c>
        <v>12</v>
      </c>
      <c s="71" t="str">
        <f t="shared" si="1628"/>
        <v>суббота</v>
      </c>
      <c s="71" t="str">
        <f>VLOOKUP(A52110,Подписчики!A:C,2,0)</f>
        <v>UTC-4</v>
      </c>
      <c s="71" t="str">
        <f t="shared" si="1629"/>
        <v>Запределами России</v>
      </c>
      <c s="71"/>
    </row>
    <row r="52111" spans="1:10" ht="15">
      <c r="A52111">
        <v>127505</v>
      </c>
      <c>
        <v>217433</v>
      </c>
      <c s="2">
        <v>44373.864345225382</v>
      </c>
      <c>
        <v>76405</v>
      </c>
      <c s="71">
        <v>7</v>
      </c>
      <c>
        <v>20</v>
      </c>
      <c s="71" t="str">
        <f t="shared" si="1628"/>
        <v>суббота</v>
      </c>
      <c s="71" t="str">
        <f>VLOOKUP(A52111,Подписчики!A:C,2,0)</f>
        <v>UTC-4</v>
      </c>
      <c s="71" t="str">
        <f t="shared" si="1629"/>
        <v>Запределами России</v>
      </c>
      <c s="71"/>
    </row>
    <row r="52112" spans="1:10" ht="15">
      <c r="A52112">
        <v>127505</v>
      </c>
      <c>
        <v>265940</v>
      </c>
      <c s="2">
        <v>44388.105365695788</v>
      </c>
      <c>
        <v>158978</v>
      </c>
      <c s="71">
        <v>1</v>
      </c>
      <c>
        <v>2</v>
      </c>
      <c s="71" t="str">
        <f t="shared" si="1628"/>
        <v>воскресенье</v>
      </c>
      <c s="71" t="str">
        <f>VLOOKUP(A52112,Подписчики!A:C,2,0)</f>
        <v>UTC-4</v>
      </c>
      <c s="71" t="str">
        <f t="shared" si="1629"/>
        <v>Запределами России</v>
      </c>
      <c s="71"/>
    </row>
    <row r="52113" spans="1:10" ht="15">
      <c r="A52113">
        <v>127505</v>
      </c>
      <c>
        <v>272919</v>
      </c>
      <c s="2">
        <v>44390.045495145627</v>
      </c>
      <c>
        <v>31886</v>
      </c>
      <c s="71">
        <v>3</v>
      </c>
      <c>
        <v>1</v>
      </c>
      <c s="71" t="str">
        <f t="shared" si="1628"/>
        <v>вторник</v>
      </c>
      <c s="71" t="str">
        <f>VLOOKUP(A52113,Подписчики!A:C,2,0)</f>
        <v>UTC-4</v>
      </c>
      <c s="71" t="str">
        <f t="shared" si="1629"/>
        <v>Запределами России</v>
      </c>
      <c s="71"/>
    </row>
    <row r="52114" spans="1:10" ht="15">
      <c r="A52114">
        <v>127505</v>
      </c>
      <c>
        <v>311629</v>
      </c>
      <c s="2">
        <v>44401.785576952425</v>
      </c>
      <c>
        <v>43073</v>
      </c>
      <c s="71">
        <v>7</v>
      </c>
      <c>
        <v>18</v>
      </c>
      <c s="71" t="str">
        <f t="shared" si="1628"/>
        <v>суббота</v>
      </c>
      <c s="71" t="str">
        <f>VLOOKUP(A52114,Подписчики!A:C,2,0)</f>
        <v>UTC-4</v>
      </c>
      <c s="71" t="str">
        <f t="shared" si="1629"/>
        <v>Запределами России</v>
      </c>
      <c s="71"/>
    </row>
    <row r="52115" spans="1:10" ht="15">
      <c r="A52115">
        <v>127505</v>
      </c>
      <c>
        <v>313832</v>
      </c>
      <c s="2">
        <v>44402.308694723353</v>
      </c>
      <c>
        <v>306746</v>
      </c>
      <c s="71">
        <v>1</v>
      </c>
      <c>
        <v>7</v>
      </c>
      <c s="71" t="str">
        <f t="shared" si="1628"/>
        <v>воскресенье</v>
      </c>
      <c s="71" t="str">
        <f>VLOOKUP(A52115,Подписчики!A:C,2,0)</f>
        <v>UTC-4</v>
      </c>
      <c s="71" t="str">
        <f t="shared" si="1629"/>
        <v>Запределами России</v>
      </c>
      <c s="71"/>
    </row>
    <row r="52116" spans="1:10" ht="15">
      <c r="A52116">
        <v>127505</v>
      </c>
      <c>
        <v>316965</v>
      </c>
      <c s="2">
        <v>44402.912809061483</v>
      </c>
      <c>
        <v>457493</v>
      </c>
      <c s="71">
        <v>1</v>
      </c>
      <c>
        <v>21</v>
      </c>
      <c s="71" t="str">
        <f t="shared" si="1628"/>
        <v>воскресенье</v>
      </c>
      <c s="71" t="str">
        <f>VLOOKUP(A52116,Подписчики!A:C,2,0)</f>
        <v>UTC-4</v>
      </c>
      <c s="71" t="str">
        <f t="shared" si="1629"/>
        <v>Запределами России</v>
      </c>
      <c s="71"/>
    </row>
    <row r="52117" spans="1:10" ht="15">
      <c r="A52117">
        <v>127566</v>
      </c>
      <c>
        <v>49329</v>
      </c>
      <c s="2">
        <v>44321.87599676376</v>
      </c>
      <c>
        <v>26247</v>
      </c>
      <c s="71">
        <v>4</v>
      </c>
      <c>
        <v>21</v>
      </c>
      <c s="71" t="str">
        <f t="shared" si="1628"/>
        <v>среда</v>
      </c>
      <c s="71" t="str">
        <f>VLOOKUP(A52117,Подписчики!A:C,2,0)</f>
        <v>UTC+1</v>
      </c>
      <c s="71" t="str">
        <f t="shared" si="1629"/>
        <v>Центральноевропейское время</v>
      </c>
      <c s="71"/>
    </row>
    <row r="52118" spans="1:10" ht="15">
      <c r="A52118">
        <v>127566</v>
      </c>
      <c>
        <v>91129</v>
      </c>
      <c s="2">
        <v>44337.851724919099</v>
      </c>
      <c>
        <v>230507</v>
      </c>
      <c s="71">
        <v>6</v>
      </c>
      <c>
        <v>20</v>
      </c>
      <c s="71" t="str">
        <f t="shared" si="1628"/>
        <v>пятница</v>
      </c>
      <c s="71" t="str">
        <f>VLOOKUP(A52118,Подписчики!A:C,2,0)</f>
        <v>UTC+1</v>
      </c>
      <c s="71" t="str">
        <f t="shared" si="1629"/>
        <v>Центральноевропейское время</v>
      </c>
      <c s="71"/>
    </row>
    <row r="52119" spans="1:10" ht="15">
      <c r="A52119">
        <v>127566</v>
      </c>
      <c>
        <v>92119</v>
      </c>
      <c s="2">
        <v>44337.981174757282</v>
      </c>
      <c>
        <v>347008</v>
      </c>
      <c s="71">
        <v>6</v>
      </c>
      <c>
        <v>23</v>
      </c>
      <c s="71" t="str">
        <f t="shared" si="1628"/>
        <v>пятница</v>
      </c>
      <c s="71" t="str">
        <f>VLOOKUP(A52119,Подписчики!A:C,2,0)</f>
        <v>UTC+1</v>
      </c>
      <c s="71" t="str">
        <f t="shared" si="1629"/>
        <v>Центральноевропейское время</v>
      </c>
      <c s="71"/>
    </row>
    <row r="52120" spans="1:10" ht="15">
      <c r="A52120">
        <v>127577</v>
      </c>
      <c>
        <v>253264</v>
      </c>
      <c s="2">
        <v>44384.729152103559</v>
      </c>
      <c>
        <v>410720</v>
      </c>
      <c s="71">
        <v>4</v>
      </c>
      <c>
        <v>17</v>
      </c>
      <c s="71" t="str">
        <f t="shared" si="1628"/>
        <v>среда</v>
      </c>
      <c s="71" t="str">
        <f>VLOOKUP(A52120,Подписчики!A:C,2,0)</f>
        <v>UTC+2</v>
      </c>
      <c s="71" t="str">
        <f t="shared" si="1629"/>
        <v>Калиниградское время</v>
      </c>
      <c s="71"/>
    </row>
    <row r="52121" spans="1:10" ht="15">
      <c r="A52121">
        <v>127577</v>
      </c>
      <c>
        <v>291805</v>
      </c>
      <c s="2">
        <v>44395.732388349512</v>
      </c>
      <c>
        <v>258219</v>
      </c>
      <c s="71">
        <v>1</v>
      </c>
      <c>
        <v>17</v>
      </c>
      <c s="71" t="str">
        <f t="shared" si="1628"/>
        <v>воскресенье</v>
      </c>
      <c s="71" t="str">
        <f>VLOOKUP(A52121,Подписчики!A:C,2,0)</f>
        <v>UTC+2</v>
      </c>
      <c s="71" t="str">
        <f t="shared" si="1629"/>
        <v>Калиниградское время</v>
      </c>
      <c s="71"/>
    </row>
    <row r="52122" spans="1:10" ht="15">
      <c r="A52122">
        <v>127577</v>
      </c>
      <c>
        <v>308907</v>
      </c>
      <c s="2">
        <v>44401.165105136264</v>
      </c>
      <c>
        <v>12149</v>
      </c>
      <c s="71">
        <v>7</v>
      </c>
      <c>
        <v>3</v>
      </c>
      <c s="71" t="str">
        <f t="shared" si="1628"/>
        <v>суббота</v>
      </c>
      <c s="71" t="str">
        <f>VLOOKUP(A52122,Подписчики!A:C,2,0)</f>
        <v>UTC+2</v>
      </c>
      <c s="71" t="str">
        <f t="shared" si="1629"/>
        <v>Калиниградское время</v>
      </c>
      <c s="71"/>
    </row>
    <row r="52123" spans="1:10" ht="15">
      <c r="A52123">
        <v>127577</v>
      </c>
      <c>
        <v>311215</v>
      </c>
      <c s="2">
        <v>44401.735624595465</v>
      </c>
      <c>
        <v>360157</v>
      </c>
      <c s="71">
        <v>7</v>
      </c>
      <c>
        <v>17</v>
      </c>
      <c s="71" t="str">
        <f t="shared" si="1628"/>
        <v>суббота</v>
      </c>
      <c s="71" t="str">
        <f>VLOOKUP(A52123,Подписчики!A:C,2,0)</f>
        <v>UTC+2</v>
      </c>
      <c s="71" t="str">
        <f t="shared" si="1629"/>
        <v>Калиниградское время</v>
      </c>
      <c s="71"/>
    </row>
    <row r="52124" spans="1:10" ht="15">
      <c r="A52124">
        <v>127577</v>
      </c>
      <c>
        <v>374177</v>
      </c>
      <c s="2">
        <v>44419.840802588995</v>
      </c>
      <c>
        <v>293657</v>
      </c>
      <c s="71">
        <v>4</v>
      </c>
      <c>
        <v>20</v>
      </c>
      <c s="71" t="str">
        <f t="shared" si="1628"/>
        <v>среда</v>
      </c>
      <c s="71" t="str">
        <f>VLOOKUP(A52124,Подписчики!A:C,2,0)</f>
        <v>UTC+2</v>
      </c>
      <c s="71" t="str">
        <f t="shared" si="1629"/>
        <v>Калиниградское время</v>
      </c>
      <c s="71"/>
    </row>
    <row r="52125" spans="1:10" ht="15">
      <c r="A52125">
        <v>127577</v>
      </c>
      <c>
        <v>381687</v>
      </c>
      <c s="2">
        <v>44422.321481978819</v>
      </c>
      <c>
        <v>99336</v>
      </c>
      <c s="71">
        <v>7</v>
      </c>
      <c>
        <v>7</v>
      </c>
      <c s="71" t="str">
        <f t="shared" si="1628"/>
        <v>суббота</v>
      </c>
      <c s="71" t="str">
        <f>VLOOKUP(A52125,Подписчики!A:C,2,0)</f>
        <v>UTC+2</v>
      </c>
      <c s="71" t="str">
        <f t="shared" si="1629"/>
        <v>Калиниградское время</v>
      </c>
      <c s="71"/>
    </row>
    <row r="52126" spans="1:10" ht="15">
      <c r="A52126">
        <v>127577</v>
      </c>
      <c>
        <v>387127</v>
      </c>
      <c s="2">
        <v>44423.635300970869</v>
      </c>
      <c>
        <v>477931</v>
      </c>
      <c s="71">
        <v>1</v>
      </c>
      <c>
        <v>15</v>
      </c>
      <c s="71" t="str">
        <f t="shared" si="1628"/>
        <v>воскресенье</v>
      </c>
      <c s="71" t="str">
        <f>VLOOKUP(A52126,Подписчики!A:C,2,0)</f>
        <v>UTC+2</v>
      </c>
      <c s="71" t="str">
        <f t="shared" si="1629"/>
        <v>Калиниградское время</v>
      </c>
      <c s="71"/>
    </row>
    <row r="52127" spans="1:10" ht="15">
      <c r="A52127">
        <v>127577</v>
      </c>
      <c>
        <v>392844</v>
      </c>
      <c s="2">
        <v>44425.730770226532</v>
      </c>
      <c>
        <v>347008</v>
      </c>
      <c s="71">
        <v>3</v>
      </c>
      <c>
        <v>17</v>
      </c>
      <c s="71" t="str">
        <f t="shared" si="1628"/>
        <v>вторник</v>
      </c>
      <c s="71" t="str">
        <f>VLOOKUP(A52127,Подписчики!A:C,2,0)</f>
        <v>UTC+2</v>
      </c>
      <c s="71" t="str">
        <f t="shared" si="1629"/>
        <v>Калиниградское время</v>
      </c>
      <c s="71"/>
    </row>
    <row r="52128" spans="1:10" ht="15">
      <c r="A52128">
        <v>127577</v>
      </c>
      <c>
        <v>412257</v>
      </c>
      <c s="2">
        <v>44431.656336569577</v>
      </c>
      <c>
        <v>21760</v>
      </c>
      <c s="71">
        <v>2</v>
      </c>
      <c>
        <v>15</v>
      </c>
      <c s="71" t="str">
        <f t="shared" si="1628"/>
        <v>понедельник</v>
      </c>
      <c s="71" t="str">
        <f>VLOOKUP(A52128,Подписчики!A:C,2,0)</f>
        <v>UTC+2</v>
      </c>
      <c s="71" t="str">
        <f t="shared" si="1629"/>
        <v>Калиниградское время</v>
      </c>
      <c s="71"/>
    </row>
    <row r="52129" spans="1:10" ht="15">
      <c r="A52129">
        <v>127577</v>
      </c>
      <c>
        <v>416560</v>
      </c>
      <c s="2">
        <v>44433.615883495142</v>
      </c>
      <c>
        <v>158978</v>
      </c>
      <c s="71">
        <v>4</v>
      </c>
      <c>
        <v>14</v>
      </c>
      <c s="71" t="str">
        <f t="shared" si="1628"/>
        <v>среда</v>
      </c>
      <c s="71" t="str">
        <f>VLOOKUP(A52129,Подписчики!A:C,2,0)</f>
        <v>UTC+2</v>
      </c>
      <c s="71" t="str">
        <f t="shared" si="1629"/>
        <v>Калиниградское время</v>
      </c>
      <c s="71"/>
    </row>
    <row r="52130" spans="1:10" ht="15">
      <c r="A52130">
        <v>127588</v>
      </c>
      <c>
        <v>211833</v>
      </c>
      <c s="2">
        <v>44372.711352750805</v>
      </c>
      <c>
        <v>310069</v>
      </c>
      <c s="71">
        <v>6</v>
      </c>
      <c>
        <v>17</v>
      </c>
      <c s="71" t="str">
        <f t="shared" si="1628"/>
        <v>пятница</v>
      </c>
      <c s="71" t="str">
        <f>VLOOKUP(A52130,Подписчики!A:C,2,0)</f>
        <v>UTC+2</v>
      </c>
      <c s="71" t="str">
        <f t="shared" si="1629"/>
        <v>Калиниградское время</v>
      </c>
      <c s="71"/>
    </row>
    <row r="52131" spans="1:10" ht="15">
      <c r="A52131">
        <v>127588</v>
      </c>
      <c>
        <v>224675</v>
      </c>
      <c s="2">
        <v>44375.774459546927</v>
      </c>
      <c>
        <v>405774</v>
      </c>
      <c s="71">
        <v>2</v>
      </c>
      <c>
        <v>18</v>
      </c>
      <c s="71" t="str">
        <f t="shared" si="1628"/>
        <v>понедельник</v>
      </c>
      <c s="71" t="str">
        <f>VLOOKUP(A52131,Подписчики!A:C,2,0)</f>
        <v>UTC+2</v>
      </c>
      <c s="71" t="str">
        <f t="shared" si="1629"/>
        <v>Калиниградское время</v>
      </c>
      <c s="71"/>
    </row>
    <row r="52132" spans="1:10" ht="15">
      <c r="A52132">
        <v>127588</v>
      </c>
      <c>
        <v>268480</v>
      </c>
      <c s="2">
        <v>44388.763132686079</v>
      </c>
      <c>
        <v>472712</v>
      </c>
      <c s="71">
        <v>1</v>
      </c>
      <c>
        <v>18</v>
      </c>
      <c s="71" t="str">
        <f t="shared" si="1628"/>
        <v>воскресенье</v>
      </c>
      <c s="71" t="str">
        <f>VLOOKUP(A52132,Подписчики!A:C,2,0)</f>
        <v>UTC+2</v>
      </c>
      <c s="71" t="str">
        <f t="shared" si="1629"/>
        <v>Калиниградское время</v>
      </c>
      <c s="71"/>
    </row>
    <row r="52133" spans="1:10" ht="15">
      <c r="A52133">
        <v>127588</v>
      </c>
      <c>
        <v>291581</v>
      </c>
      <c s="2">
        <v>44395.703262135918</v>
      </c>
      <c>
        <v>250679</v>
      </c>
      <c s="71">
        <v>1</v>
      </c>
      <c>
        <v>16</v>
      </c>
      <c s="71" t="str">
        <f t="shared" si="1628"/>
        <v>воскресенье</v>
      </c>
      <c s="71" t="str">
        <f>VLOOKUP(A52133,Подписчики!A:C,2,0)</f>
        <v>UTC+2</v>
      </c>
      <c s="71" t="str">
        <f t="shared" si="1629"/>
        <v>Калиниградское время</v>
      </c>
      <c s="71"/>
    </row>
    <row r="52134" spans="1:10" ht="15">
      <c r="A52134">
        <v>127588</v>
      </c>
      <c>
        <v>304343</v>
      </c>
      <c s="2">
        <v>44399.918472491911</v>
      </c>
      <c>
        <v>90500</v>
      </c>
      <c s="71">
        <v>5</v>
      </c>
      <c>
        <v>22</v>
      </c>
      <c s="71" t="str">
        <f t="shared" si="1628"/>
        <v>четверг</v>
      </c>
      <c s="71" t="str">
        <f>VLOOKUP(A52134,Подписчики!A:C,2,0)</f>
        <v>UTC+2</v>
      </c>
      <c s="71" t="str">
        <f t="shared" si="1629"/>
        <v>Калиниградское время</v>
      </c>
      <c s="71"/>
    </row>
    <row r="52135" spans="1:10" ht="15">
      <c r="A52135">
        <v>127588</v>
      </c>
      <c>
        <v>329606</v>
      </c>
      <c s="2">
        <v>44407.564103559867</v>
      </c>
      <c>
        <v>12149</v>
      </c>
      <c s="71">
        <v>6</v>
      </c>
      <c>
        <v>13</v>
      </c>
      <c s="71" t="str">
        <f t="shared" si="1628"/>
        <v>пятница</v>
      </c>
      <c s="71" t="str">
        <f>VLOOKUP(A52135,Подписчики!A:C,2,0)</f>
        <v>UTC+2</v>
      </c>
      <c s="71" t="str">
        <f t="shared" si="1629"/>
        <v>Калиниградское время</v>
      </c>
      <c s="71"/>
    </row>
    <row r="52136" spans="1:10" ht="15">
      <c r="A52136">
        <v>127588</v>
      </c>
      <c>
        <v>355522</v>
      </c>
      <c s="2">
        <v>44414.724297734625</v>
      </c>
      <c>
        <v>460633</v>
      </c>
      <c s="71">
        <v>6</v>
      </c>
      <c>
        <v>17</v>
      </c>
      <c s="71" t="str">
        <f t="shared" si="1628"/>
        <v>пятница</v>
      </c>
      <c s="71" t="str">
        <f>VLOOKUP(A52136,Подписчики!A:C,2,0)</f>
        <v>UTC+2</v>
      </c>
      <c s="71" t="str">
        <f t="shared" si="1629"/>
        <v>Калиниградское время</v>
      </c>
      <c s="71"/>
    </row>
    <row r="52137" spans="1:10" ht="15">
      <c r="A52137">
        <v>127588</v>
      </c>
      <c>
        <v>358254</v>
      </c>
      <c s="2">
        <v>44415.274544511245</v>
      </c>
      <c>
        <v>230507</v>
      </c>
      <c s="71">
        <v>7</v>
      </c>
      <c>
        <v>6</v>
      </c>
      <c s="71" t="str">
        <f t="shared" si="1628"/>
        <v>суббота</v>
      </c>
      <c s="71" t="str">
        <f>VLOOKUP(A52137,Подписчики!A:C,2,0)</f>
        <v>UTC+2</v>
      </c>
      <c s="71" t="str">
        <f t="shared" si="1629"/>
        <v>Калиниградское время</v>
      </c>
      <c s="71"/>
    </row>
    <row r="52138" spans="1:10" ht="15">
      <c r="A52138">
        <v>127588</v>
      </c>
      <c>
        <v>362684</v>
      </c>
      <c s="2">
        <v>44416.081820123902</v>
      </c>
      <c>
        <v>244574</v>
      </c>
      <c s="71">
        <v>1</v>
      </c>
      <c>
        <v>1</v>
      </c>
      <c s="71" t="str">
        <f t="shared" si="1628"/>
        <v>воскресенье</v>
      </c>
      <c s="71" t="str">
        <f>VLOOKUP(A52138,Подписчики!A:C,2,0)</f>
        <v>UTC+2</v>
      </c>
      <c s="71" t="str">
        <f t="shared" si="1629"/>
        <v>Калиниградское время</v>
      </c>
      <c s="71"/>
    </row>
    <row r="52139" spans="1:10" ht="15">
      <c r="A52139">
        <v>127588</v>
      </c>
      <c>
        <v>381893</v>
      </c>
      <c s="2">
        <v>44422.388666666666</v>
      </c>
      <c>
        <v>411922</v>
      </c>
      <c s="71">
        <v>7</v>
      </c>
      <c>
        <v>9</v>
      </c>
      <c s="71" t="str">
        <f t="shared" si="1628"/>
        <v>суббота</v>
      </c>
      <c s="71" t="str">
        <f>VLOOKUP(A52139,Подписчики!A:C,2,0)</f>
        <v>UTC+2</v>
      </c>
      <c s="71" t="str">
        <f t="shared" si="1629"/>
        <v>Калиниградское время</v>
      </c>
      <c s="71"/>
    </row>
    <row r="52140" spans="1:10" ht="15">
      <c r="A52140">
        <v>127588</v>
      </c>
      <c>
        <v>405371</v>
      </c>
      <c s="2">
        <v>44429.687080906144</v>
      </c>
      <c>
        <v>148570</v>
      </c>
      <c s="71">
        <v>7</v>
      </c>
      <c>
        <v>16</v>
      </c>
      <c s="71" t="str">
        <f t="shared" si="1628"/>
        <v>суббота</v>
      </c>
      <c s="71" t="str">
        <f>VLOOKUP(A52140,Подписчики!A:C,2,0)</f>
        <v>UTC+2</v>
      </c>
      <c s="71" t="str">
        <f t="shared" si="1629"/>
        <v>Калиниградское время</v>
      </c>
      <c s="71"/>
    </row>
    <row r="52141" spans="1:10" ht="15">
      <c r="A52141">
        <v>127621</v>
      </c>
      <c>
        <v>217413</v>
      </c>
      <c s="2">
        <v>44373.863051779939</v>
      </c>
      <c>
        <v>154256</v>
      </c>
      <c s="71">
        <v>7</v>
      </c>
      <c>
        <v>20</v>
      </c>
      <c s="71" t="str">
        <f t="shared" si="1628"/>
        <v>суббота</v>
      </c>
      <c s="71" t="str">
        <f>VLOOKUP(A52141,Подписчики!A:C,2,0)</f>
        <v>UTC+1</v>
      </c>
      <c s="71" t="str">
        <f t="shared" si="1629"/>
        <v>Центральноевропейское время</v>
      </c>
      <c s="71"/>
    </row>
    <row r="52142" spans="1:10" ht="15">
      <c r="A52142">
        <v>127621</v>
      </c>
      <c>
        <v>238117</v>
      </c>
      <c s="2">
        <v>44379.916449838187</v>
      </c>
      <c>
        <v>250679</v>
      </c>
      <c s="71">
        <v>6</v>
      </c>
      <c>
        <v>21</v>
      </c>
      <c s="71" t="str">
        <f t="shared" si="1628"/>
        <v>пятница</v>
      </c>
      <c s="71" t="str">
        <f>VLOOKUP(A52142,Подписчики!A:C,2,0)</f>
        <v>UTC+1</v>
      </c>
      <c s="71" t="str">
        <f t="shared" si="1629"/>
        <v>Центральноевропейское время</v>
      </c>
      <c s="71"/>
    </row>
    <row r="52143" spans="1:10" ht="15">
      <c r="A52143">
        <v>127621</v>
      </c>
      <c>
        <v>248157</v>
      </c>
      <c s="2">
        <v>44382.6656407767</v>
      </c>
      <c>
        <v>324893</v>
      </c>
      <c s="71">
        <v>2</v>
      </c>
      <c>
        <v>15</v>
      </c>
      <c s="71" t="str">
        <f t="shared" si="1628"/>
        <v>понедельник</v>
      </c>
      <c s="71" t="str">
        <f>VLOOKUP(A52143,Подписчики!A:C,2,0)</f>
        <v>UTC+1</v>
      </c>
      <c s="71" t="str">
        <f t="shared" si="1629"/>
        <v>Центральноевропейское время</v>
      </c>
      <c s="71"/>
    </row>
    <row r="52144" spans="1:10" ht="15">
      <c r="A52144">
        <v>127621</v>
      </c>
      <c>
        <v>277290</v>
      </c>
      <c s="2">
        <v>44391.722275080909</v>
      </c>
      <c>
        <v>251439</v>
      </c>
      <c s="71">
        <v>4</v>
      </c>
      <c>
        <v>17</v>
      </c>
      <c s="71" t="str">
        <f t="shared" si="1628"/>
        <v>среда</v>
      </c>
      <c s="71" t="str">
        <f>VLOOKUP(A52144,Подписчики!A:C,2,0)</f>
        <v>UTC+1</v>
      </c>
      <c s="71" t="str">
        <f t="shared" si="1629"/>
        <v>Центральноевропейское время</v>
      </c>
      <c s="71"/>
    </row>
    <row r="52145" spans="1:10" ht="15">
      <c r="A52145">
        <v>127621</v>
      </c>
      <c>
        <v>278681</v>
      </c>
      <c s="2">
        <v>44392.00382847897</v>
      </c>
      <c>
        <v>83380</v>
      </c>
      <c s="71">
        <v>5</v>
      </c>
      <c>
        <v>0</v>
      </c>
      <c s="71" t="str">
        <f t="shared" si="1628"/>
        <v>четверг</v>
      </c>
      <c s="71" t="str">
        <f>VLOOKUP(A52145,Подписчики!A:C,2,0)</f>
        <v>UTC+1</v>
      </c>
      <c s="71" t="str">
        <f t="shared" si="1629"/>
        <v>Центральноевропейское время</v>
      </c>
      <c s="71"/>
    </row>
    <row r="52146" spans="1:10" ht="15">
      <c r="A52146">
        <v>127621</v>
      </c>
      <c>
        <v>280110</v>
      </c>
      <c s="2">
        <v>44392.680333333337</v>
      </c>
      <c>
        <v>158978</v>
      </c>
      <c s="71">
        <v>5</v>
      </c>
      <c>
        <v>16</v>
      </c>
      <c s="71" t="str">
        <f t="shared" si="1628"/>
        <v>четверг</v>
      </c>
      <c s="71" t="str">
        <f>VLOOKUP(A52146,Подписчики!A:C,2,0)</f>
        <v>UTC+1</v>
      </c>
      <c s="71" t="str">
        <f t="shared" si="1629"/>
        <v>Центральноевропейское время</v>
      </c>
      <c s="71"/>
    </row>
    <row r="52147" spans="1:10" ht="15">
      <c r="A52147">
        <v>127621</v>
      </c>
      <c>
        <v>336305</v>
      </c>
      <c s="2">
        <v>44408.761110032363</v>
      </c>
      <c>
        <v>204392</v>
      </c>
      <c s="71">
        <v>7</v>
      </c>
      <c>
        <v>18</v>
      </c>
      <c s="71" t="str">
        <f t="shared" si="1628"/>
        <v>суббота</v>
      </c>
      <c s="71" t="str">
        <f>VLOOKUP(A52147,Подписчики!A:C,2,0)</f>
        <v>UTC+1</v>
      </c>
      <c s="71" t="str">
        <f t="shared" si="1629"/>
        <v>Центральноевропейское время</v>
      </c>
      <c s="71"/>
    </row>
    <row r="52148" spans="1:10" ht="15">
      <c r="A52148">
        <v>127621</v>
      </c>
      <c>
        <v>363389</v>
      </c>
      <c s="2">
        <v>44416.393796116507</v>
      </c>
      <c>
        <v>298909</v>
      </c>
      <c s="71">
        <v>1</v>
      </c>
      <c>
        <v>9</v>
      </c>
      <c s="71" t="str">
        <f t="shared" si="1628"/>
        <v>воскресенье</v>
      </c>
      <c s="71" t="str">
        <f>VLOOKUP(A52148,Подписчики!A:C,2,0)</f>
        <v>UTC+1</v>
      </c>
      <c s="71" t="str">
        <f t="shared" si="1629"/>
        <v>Центральноевропейское время</v>
      </c>
      <c s="71"/>
    </row>
    <row r="52149" spans="1:10" ht="15">
      <c r="A52149">
        <v>127621</v>
      </c>
      <c>
        <v>395716</v>
      </c>
      <c s="2">
        <v>44426.774055016183</v>
      </c>
      <c>
        <v>118549</v>
      </c>
      <c s="71">
        <v>4</v>
      </c>
      <c>
        <v>18</v>
      </c>
      <c s="71" t="str">
        <f t="shared" si="1628"/>
        <v>среда</v>
      </c>
      <c s="71" t="str">
        <f>VLOOKUP(A52149,Подписчики!A:C,2,0)</f>
        <v>UTC+1</v>
      </c>
      <c s="71" t="str">
        <f t="shared" si="1629"/>
        <v>Центральноевропейское время</v>
      </c>
      <c s="71"/>
    </row>
    <row r="52150" spans="1:10" ht="15">
      <c r="A52150">
        <v>127621</v>
      </c>
      <c>
        <v>405802</v>
      </c>
      <c s="2">
        <v>44429.75949190939</v>
      </c>
      <c>
        <v>401945</v>
      </c>
      <c s="71">
        <v>7</v>
      </c>
      <c>
        <v>18</v>
      </c>
      <c s="71" t="str">
        <f t="shared" si="1628"/>
        <v>суббота</v>
      </c>
      <c s="71" t="str">
        <f>VLOOKUP(A52150,Подписчики!A:C,2,0)</f>
        <v>UTC+1</v>
      </c>
      <c s="71" t="str">
        <f t="shared" si="1629"/>
        <v>Центральноевропейское время</v>
      </c>
      <c s="71"/>
    </row>
    <row r="52151" spans="1:10" ht="15">
      <c r="A52151">
        <v>127621</v>
      </c>
      <c>
        <v>419144</v>
      </c>
      <c s="2">
        <v>44434.579880258905</v>
      </c>
      <c>
        <v>294244</v>
      </c>
      <c s="71">
        <v>5</v>
      </c>
      <c>
        <v>13</v>
      </c>
      <c s="71" t="str">
        <f t="shared" si="1628"/>
        <v>четверг</v>
      </c>
      <c s="71" t="str">
        <f>VLOOKUP(A52151,Подписчики!A:C,2,0)</f>
        <v>UTC+1</v>
      </c>
      <c s="71" t="str">
        <f t="shared" si="1629"/>
        <v>Центральноевропейское время</v>
      </c>
      <c s="71"/>
    </row>
    <row r="52152" spans="1:10" ht="15">
      <c r="A52152">
        <v>127628</v>
      </c>
      <c>
        <v>125506</v>
      </c>
      <c s="2">
        <v>44347.076999999997</v>
      </c>
      <c>
        <v>387595</v>
      </c>
      <c s="71">
        <v>2</v>
      </c>
      <c>
        <v>1</v>
      </c>
      <c s="71" t="str">
        <f t="shared" si="1628"/>
        <v>понедельник</v>
      </c>
      <c s="71" t="str">
        <f>VLOOKUP(A52152,Подписчики!A:C,2,0)</f>
        <v>UTC+0</v>
      </c>
      <c s="71" t="str">
        <f t="shared" si="1629"/>
        <v>Запределами России</v>
      </c>
      <c s="71"/>
    </row>
    <row r="52153" spans="1:10" ht="15">
      <c r="A52153">
        <v>127628</v>
      </c>
      <c>
        <v>142940</v>
      </c>
      <c s="2">
        <v>44352.810867313914</v>
      </c>
      <c>
        <v>217908</v>
      </c>
      <c s="71">
        <v>7</v>
      </c>
      <c>
        <v>19</v>
      </c>
      <c s="71" t="str">
        <f t="shared" si="1628"/>
        <v>суббота</v>
      </c>
      <c s="71" t="str">
        <f>VLOOKUP(A52153,Подписчики!A:C,2,0)</f>
        <v>UTC+0</v>
      </c>
      <c s="71" t="str">
        <f t="shared" si="1629"/>
        <v>Запределами России</v>
      </c>
      <c s="71"/>
    </row>
    <row r="52154" spans="1:10" ht="15">
      <c r="A52154">
        <v>127628</v>
      </c>
      <c>
        <v>144221</v>
      </c>
      <c s="2">
        <v>44353.073003236248</v>
      </c>
      <c>
        <v>158978</v>
      </c>
      <c s="71">
        <v>1</v>
      </c>
      <c>
        <v>1</v>
      </c>
      <c s="71" t="str">
        <f t="shared" si="1628"/>
        <v>воскресенье</v>
      </c>
      <c s="71" t="str">
        <f>VLOOKUP(A52154,Подписчики!A:C,2,0)</f>
        <v>UTC+0</v>
      </c>
      <c s="71" t="str">
        <f t="shared" si="1629"/>
        <v>Запределами России</v>
      </c>
      <c s="71"/>
    </row>
    <row r="52155" spans="1:10" ht="15">
      <c r="A52155">
        <v>127628</v>
      </c>
      <c>
        <v>148916</v>
      </c>
      <c s="2">
        <v>44354.683035598704</v>
      </c>
      <c>
        <v>204394</v>
      </c>
      <c s="71">
        <v>2</v>
      </c>
      <c>
        <v>16</v>
      </c>
      <c s="71" t="str">
        <f t="shared" si="1628"/>
        <v>понедельник</v>
      </c>
      <c s="71" t="str">
        <f>VLOOKUP(A52155,Подписчики!A:C,2,0)</f>
        <v>UTC+0</v>
      </c>
      <c s="71" t="str">
        <f t="shared" si="1629"/>
        <v>Запределами России</v>
      </c>
      <c s="71"/>
    </row>
    <row r="52156" spans="1:10" ht="15">
      <c r="A52156">
        <v>127628</v>
      </c>
      <c>
        <v>191207</v>
      </c>
      <c s="2">
        <v>44366.744524271846</v>
      </c>
      <c>
        <v>65828</v>
      </c>
      <c s="71">
        <v>7</v>
      </c>
      <c>
        <v>17</v>
      </c>
      <c s="71" t="str">
        <f t="shared" si="1628"/>
        <v>суббота</v>
      </c>
      <c s="71" t="str">
        <f>VLOOKUP(A52156,Подписчики!A:C,2,0)</f>
        <v>UTC+0</v>
      </c>
      <c s="71" t="str">
        <f t="shared" si="1629"/>
        <v>Запределами России</v>
      </c>
      <c s="71"/>
    </row>
    <row r="52157" spans="1:10" ht="15">
      <c r="A52157">
        <v>127628</v>
      </c>
      <c>
        <v>196675</v>
      </c>
      <c s="2">
        <v>44367.882961516159</v>
      </c>
      <c>
        <v>347008</v>
      </c>
      <c s="71">
        <v>1</v>
      </c>
      <c>
        <v>21</v>
      </c>
      <c s="71" t="str">
        <f t="shared" si="1628"/>
        <v>воскресенье</v>
      </c>
      <c s="71" t="str">
        <f>VLOOKUP(A52157,Подписчики!A:C,2,0)</f>
        <v>UTC+0</v>
      </c>
      <c s="71" t="str">
        <f t="shared" si="1629"/>
        <v>Запределами России</v>
      </c>
      <c s="71"/>
    </row>
    <row r="52158" spans="1:10" ht="15">
      <c r="A52158">
        <v>127628</v>
      </c>
      <c>
        <v>203565</v>
      </c>
      <c s="2">
        <v>44369.993715210359</v>
      </c>
      <c>
        <v>35547</v>
      </c>
      <c s="71">
        <v>3</v>
      </c>
      <c>
        <v>23</v>
      </c>
      <c s="71" t="str">
        <f t="shared" si="1628"/>
        <v>вторник</v>
      </c>
      <c s="71" t="str">
        <f>VLOOKUP(A52158,Подписчики!A:C,2,0)</f>
        <v>UTC+0</v>
      </c>
      <c s="71" t="str">
        <f t="shared" si="1629"/>
        <v>Запределами России</v>
      </c>
      <c s="71"/>
    </row>
    <row r="52159" spans="1:10" ht="15">
      <c r="A52159">
        <v>127628</v>
      </c>
      <c>
        <v>245300</v>
      </c>
      <c s="2">
        <v>44381.694362459544</v>
      </c>
      <c>
        <v>182984</v>
      </c>
      <c s="71">
        <v>1</v>
      </c>
      <c>
        <v>16</v>
      </c>
      <c s="71" t="str">
        <f t="shared" si="1628"/>
        <v>воскресенье</v>
      </c>
      <c s="71" t="str">
        <f>VLOOKUP(A52159,Подписчики!A:C,2,0)</f>
        <v>UTC+0</v>
      </c>
      <c s="71" t="str">
        <f t="shared" si="1629"/>
        <v>Запределами России</v>
      </c>
      <c s="71"/>
    </row>
    <row r="52160" spans="1:10" ht="15">
      <c r="A52160">
        <v>127628</v>
      </c>
      <c>
        <v>278190</v>
      </c>
      <c s="2">
        <v>44391.867501618122</v>
      </c>
      <c>
        <v>188971</v>
      </c>
      <c s="71">
        <v>4</v>
      </c>
      <c>
        <v>20</v>
      </c>
      <c s="71" t="str">
        <f t="shared" si="1628"/>
        <v>среда</v>
      </c>
      <c s="71" t="str">
        <f>VLOOKUP(A52160,Подписчики!A:C,2,0)</f>
        <v>UTC+0</v>
      </c>
      <c s="71" t="str">
        <f t="shared" si="1629"/>
        <v>Запределами России</v>
      </c>
      <c s="71"/>
    </row>
    <row r="52161" spans="1:10" ht="15">
      <c r="A52161">
        <v>127628</v>
      </c>
      <c>
        <v>334843</v>
      </c>
      <c s="2">
        <v>44408.600511326862</v>
      </c>
      <c>
        <v>227775</v>
      </c>
      <c s="71">
        <v>7</v>
      </c>
      <c>
        <v>14</v>
      </c>
      <c s="71" t="str">
        <f t="shared" si="1628"/>
        <v>суббота</v>
      </c>
      <c s="71" t="str">
        <f>VLOOKUP(A52161,Подписчики!A:C,2,0)</f>
        <v>UTC+0</v>
      </c>
      <c s="71" t="str">
        <f t="shared" si="1629"/>
        <v>Запределами России</v>
      </c>
      <c s="71"/>
    </row>
    <row r="52162" spans="1:10" ht="15">
      <c r="A52162">
        <v>127704</v>
      </c>
      <c>
        <v>74785</v>
      </c>
      <c s="2">
        <v>44331.751805825246</v>
      </c>
      <c>
        <v>95638</v>
      </c>
      <c s="71">
        <v>7</v>
      </c>
      <c>
        <v>18</v>
      </c>
      <c s="71" t="str">
        <f t="shared" si="1628"/>
        <v>суббота</v>
      </c>
      <c s="71" t="str">
        <f>VLOOKUP(A52162,Подписчики!A:C,2,0)</f>
        <v>UTC+6</v>
      </c>
      <c s="71" t="str">
        <f t="shared" si="1629"/>
        <v>Омское время</v>
      </c>
      <c s="71"/>
    </row>
    <row r="52163" spans="1:10" ht="15">
      <c r="A52163">
        <v>127704</v>
      </c>
      <c>
        <v>113233</v>
      </c>
      <c s="2">
        <v>44344.712970873785</v>
      </c>
      <c>
        <v>452568</v>
      </c>
      <c s="71">
        <v>6</v>
      </c>
      <c>
        <v>17</v>
      </c>
      <c s="71" t="str">
        <f t="shared" si="1630" ref="G52163:G52226">TEXT(C52163,"дддд")</f>
        <v>пятница</v>
      </c>
      <c s="71" t="str">
        <f>VLOOKUP(A52163,Подписчики!A:C,2,0)</f>
        <v>UTC+6</v>
      </c>
      <c s="71" t="str">
        <f t="shared" si="1631" ref="I52163:I52226">IF(H52163="UTC+1","Центральноевропейское время",IF(H52163="UTC+2","Калиниградское время",IF(H52163="UTC+3","Московское время",IF(H52163="UTC+4","Самарское время",IF(H52163="UTC+5","Екатеринбургское время",IF(H52163="UTC+6","Омское время",IF(H52163="UTC+7","Красноярское время",IF(H52163="UTC+8","Иркутское время",IF(H52163="UTC+9","Якутское время",IF(H52163="UTC+10","Владивостокское время",IF(H52163="UTC+11","Магаданское время",IF(H52163="UTC+12","Камчатское время",IF(H52163="UTC+0","Запределами России",IF(H52163="UTC-1","Запределами России",IF(H52163="UTC-2","Запределами России",IF(H52163="UTC-3","Запределами России",IF(H52163="UTC-4","Запределами России",IF(H52163="UTC-5","Запределами России",IF(H52163="UTC-6","Запределами России",IF(H52163="UTC-7","Запределами России",IF(H52163="UTC-8","Запределами России",IF(H52163="UTC-9","Запределами России",0))))))))))))))))))))))</f>
        <v>Омское время</v>
      </c>
      <c s="71"/>
    </row>
    <row r="52164" spans="1:10" ht="15">
      <c r="A52164">
        <v>127704</v>
      </c>
      <c>
        <v>147246</v>
      </c>
      <c s="2">
        <v>44353.862000000001</v>
      </c>
      <c>
        <v>318588</v>
      </c>
      <c s="71">
        <v>1</v>
      </c>
      <c>
        <v>20</v>
      </c>
      <c s="71" t="str">
        <f t="shared" si="1630"/>
        <v>воскресенье</v>
      </c>
      <c s="71" t="str">
        <f>VLOOKUP(A52164,Подписчики!A:C,2,0)</f>
        <v>UTC+6</v>
      </c>
      <c s="71" t="str">
        <f t="shared" si="1631"/>
        <v>Омское время</v>
      </c>
      <c s="71"/>
    </row>
    <row r="52165" spans="1:10" ht="15">
      <c r="A52165">
        <v>127704</v>
      </c>
      <c>
        <v>161825</v>
      </c>
      <c s="2">
        <v>44358.774459546927</v>
      </c>
      <c>
        <v>405774</v>
      </c>
      <c s="71">
        <v>6</v>
      </c>
      <c>
        <v>18</v>
      </c>
      <c s="71" t="str">
        <f t="shared" si="1630"/>
        <v>пятница</v>
      </c>
      <c s="71" t="str">
        <f>VLOOKUP(A52165,Подписчики!A:C,2,0)</f>
        <v>UTC+6</v>
      </c>
      <c s="71" t="str">
        <f t="shared" si="1631"/>
        <v>Омское время</v>
      </c>
      <c s="71"/>
    </row>
    <row r="52166" spans="1:10" ht="15">
      <c r="A52166">
        <v>127704</v>
      </c>
      <c>
        <v>184572</v>
      </c>
      <c s="2">
        <v>44365.472999999998</v>
      </c>
      <c>
        <v>81226</v>
      </c>
      <c s="71">
        <v>6</v>
      </c>
      <c>
        <v>11</v>
      </c>
      <c s="71" t="str">
        <f t="shared" si="1630"/>
        <v>пятница</v>
      </c>
      <c s="71" t="str">
        <f>VLOOKUP(A52166,Подписчики!A:C,2,0)</f>
        <v>UTC+6</v>
      </c>
      <c s="71" t="str">
        <f t="shared" si="1631"/>
        <v>Омское время</v>
      </c>
      <c s="71"/>
    </row>
    <row r="52167" spans="1:10" ht="15">
      <c r="A52167">
        <v>127704</v>
      </c>
      <c>
        <v>190012</v>
      </c>
      <c s="2">
        <v>44366.593229773462</v>
      </c>
      <c>
        <v>316436</v>
      </c>
      <c s="71">
        <v>7</v>
      </c>
      <c>
        <v>14</v>
      </c>
      <c s="71" t="str">
        <f t="shared" si="1630"/>
        <v>суббота</v>
      </c>
      <c s="71" t="str">
        <f>VLOOKUP(A52167,Подписчики!A:C,2,0)</f>
        <v>UTC+6</v>
      </c>
      <c s="71" t="str">
        <f t="shared" si="1631"/>
        <v>Омское время</v>
      </c>
      <c s="71"/>
    </row>
    <row r="52168" spans="1:10" ht="15">
      <c r="A52168">
        <v>127704</v>
      </c>
      <c>
        <v>210068</v>
      </c>
      <c s="2">
        <v>44372.437889967638</v>
      </c>
      <c>
        <v>158978</v>
      </c>
      <c s="71">
        <v>6</v>
      </c>
      <c>
        <v>10</v>
      </c>
      <c s="71" t="str">
        <f t="shared" si="1630"/>
        <v>пятница</v>
      </c>
      <c s="71" t="str">
        <f>VLOOKUP(A52168,Подписчики!A:C,2,0)</f>
        <v>UTC+6</v>
      </c>
      <c s="71" t="str">
        <f t="shared" si="1631"/>
        <v>Омское время</v>
      </c>
      <c s="71"/>
    </row>
    <row r="52169" spans="1:10" ht="15">
      <c r="A52169">
        <v>127704</v>
      </c>
      <c>
        <v>288570</v>
      </c>
      <c s="2">
        <v>44394.813000000002</v>
      </c>
      <c>
        <v>311670</v>
      </c>
      <c s="71">
        <v>7</v>
      </c>
      <c>
        <v>19</v>
      </c>
      <c s="71" t="str">
        <f t="shared" si="1630"/>
        <v>суббота</v>
      </c>
      <c s="71" t="str">
        <f>VLOOKUP(A52169,Подписчики!A:C,2,0)</f>
        <v>UTC+6</v>
      </c>
      <c s="71" t="str">
        <f t="shared" si="1631"/>
        <v>Омское время</v>
      </c>
      <c s="71"/>
    </row>
    <row r="52170" spans="1:10" ht="15">
      <c r="A52170">
        <v>127704</v>
      </c>
      <c>
        <v>302289</v>
      </c>
      <c s="2">
        <v>44399.421708737864</v>
      </c>
      <c>
        <v>165821</v>
      </c>
      <c s="71">
        <v>5</v>
      </c>
      <c>
        <v>10</v>
      </c>
      <c s="71" t="str">
        <f t="shared" si="1630"/>
        <v>четверг</v>
      </c>
      <c s="71" t="str">
        <f>VLOOKUP(A52170,Подписчики!A:C,2,0)</f>
        <v>UTC+6</v>
      </c>
      <c s="71" t="str">
        <f t="shared" si="1631"/>
        <v>Омское время</v>
      </c>
      <c s="71"/>
    </row>
    <row r="52171" spans="1:10" ht="15">
      <c r="A52171">
        <v>127704</v>
      </c>
      <c>
        <v>326984</v>
      </c>
      <c s="2">
        <v>44406.573812297735</v>
      </c>
      <c>
        <v>443594</v>
      </c>
      <c s="71">
        <v>5</v>
      </c>
      <c>
        <v>13</v>
      </c>
      <c s="71" t="str">
        <f t="shared" si="1630"/>
        <v>четверг</v>
      </c>
      <c s="71" t="str">
        <f>VLOOKUP(A52171,Подписчики!A:C,2,0)</f>
        <v>UTC+6</v>
      </c>
      <c s="71" t="str">
        <f t="shared" si="1631"/>
        <v>Омское время</v>
      </c>
      <c s="71"/>
    </row>
    <row r="52172" spans="1:10" ht="15">
      <c r="A52172">
        <v>127704</v>
      </c>
      <c>
        <v>340719</v>
      </c>
      <c s="2">
        <v>44409.691935275077</v>
      </c>
      <c>
        <v>363403</v>
      </c>
      <c s="71">
        <v>1</v>
      </c>
      <c>
        <v>16</v>
      </c>
      <c s="71" t="str">
        <f t="shared" si="1630"/>
        <v>воскресенье</v>
      </c>
      <c s="71" t="str">
        <f>VLOOKUP(A52172,Подписчики!A:C,2,0)</f>
        <v>UTC+6</v>
      </c>
      <c s="71" t="str">
        <f t="shared" si="1631"/>
        <v>Омское время</v>
      </c>
      <c s="71"/>
    </row>
    <row r="52173" spans="1:10" ht="15">
      <c r="A52173">
        <v>127704</v>
      </c>
      <c>
        <v>342709</v>
      </c>
      <c s="2">
        <v>44410.305203883494</v>
      </c>
      <c>
        <v>411922</v>
      </c>
      <c s="71">
        <v>2</v>
      </c>
      <c>
        <v>7</v>
      </c>
      <c s="71" t="str">
        <f t="shared" si="1630"/>
        <v>понедельник</v>
      </c>
      <c s="71" t="str">
        <f>VLOOKUP(A52173,Подписчики!A:C,2,0)</f>
        <v>UTC+6</v>
      </c>
      <c s="71" t="str">
        <f t="shared" si="1631"/>
        <v>Омское время</v>
      </c>
      <c s="71"/>
    </row>
    <row r="52174" spans="1:10" ht="15">
      <c r="A52174">
        <v>127704</v>
      </c>
      <c>
        <v>348808</v>
      </c>
      <c s="2">
        <v>44412.653100323623</v>
      </c>
      <c>
        <v>200862</v>
      </c>
      <c s="71">
        <v>4</v>
      </c>
      <c>
        <v>15</v>
      </c>
      <c s="71" t="str">
        <f t="shared" si="1630"/>
        <v>среда</v>
      </c>
      <c s="71" t="str">
        <f>VLOOKUP(A52174,Подписчики!A:C,2,0)</f>
        <v>UTC+6</v>
      </c>
      <c s="71" t="str">
        <f t="shared" si="1631"/>
        <v>Омское время</v>
      </c>
      <c s="71"/>
    </row>
    <row r="52175" spans="1:10" ht="15">
      <c r="A52175">
        <v>127704</v>
      </c>
      <c>
        <v>358702</v>
      </c>
      <c s="2">
        <v>44415.413618122977</v>
      </c>
      <c>
        <v>267896</v>
      </c>
      <c s="71">
        <v>7</v>
      </c>
      <c>
        <v>9</v>
      </c>
      <c s="71" t="str">
        <f t="shared" si="1630"/>
        <v>суббота</v>
      </c>
      <c s="71" t="str">
        <f>VLOOKUP(A52175,Подписчики!A:C,2,0)</f>
        <v>UTC+6</v>
      </c>
      <c s="71" t="str">
        <f t="shared" si="1631"/>
        <v>Омское время</v>
      </c>
      <c s="71"/>
    </row>
    <row r="52176" spans="1:10" ht="15">
      <c r="A52176">
        <v>127704</v>
      </c>
      <c>
        <v>366813</v>
      </c>
      <c s="2">
        <v>44417.39581877023</v>
      </c>
      <c>
        <v>347008</v>
      </c>
      <c s="71">
        <v>2</v>
      </c>
      <c>
        <v>9</v>
      </c>
      <c s="71" t="str">
        <f t="shared" si="1630"/>
        <v>понедельник</v>
      </c>
      <c s="71" t="str">
        <f>VLOOKUP(A52176,Подписчики!A:C,2,0)</f>
        <v>UTC+6</v>
      </c>
      <c s="71" t="str">
        <f t="shared" si="1631"/>
        <v>Омское время</v>
      </c>
      <c s="71"/>
    </row>
    <row r="52177" spans="1:10" ht="15">
      <c r="A52177">
        <v>127704</v>
      </c>
      <c>
        <v>368379</v>
      </c>
      <c s="2">
        <v>44417.743715210359</v>
      </c>
      <c>
        <v>118549</v>
      </c>
      <c s="71">
        <v>2</v>
      </c>
      <c>
        <v>17</v>
      </c>
      <c s="71" t="str">
        <f t="shared" si="1630"/>
        <v>понедельник</v>
      </c>
      <c s="71" t="str">
        <f>VLOOKUP(A52177,Подписчики!A:C,2,0)</f>
        <v>UTC+6</v>
      </c>
      <c s="71" t="str">
        <f t="shared" si="1631"/>
        <v>Омское время</v>
      </c>
      <c s="71"/>
    </row>
    <row r="52178" spans="1:10" ht="15">
      <c r="A52178">
        <v>127704</v>
      </c>
      <c>
        <v>372868</v>
      </c>
      <c s="2">
        <v>44419.657954692557</v>
      </c>
      <c>
        <v>198051</v>
      </c>
      <c s="71">
        <v>4</v>
      </c>
      <c>
        <v>15</v>
      </c>
      <c s="71" t="str">
        <f t="shared" si="1630"/>
        <v>среда</v>
      </c>
      <c s="71" t="str">
        <f>VLOOKUP(A52178,Подписчики!A:C,2,0)</f>
        <v>UTC+6</v>
      </c>
      <c s="71" t="str">
        <f t="shared" si="1631"/>
        <v>Омское время</v>
      </c>
      <c s="71"/>
    </row>
    <row r="52179" spans="1:10" ht="15">
      <c r="A52179">
        <v>127704</v>
      </c>
      <c>
        <v>396486</v>
      </c>
      <c s="2">
        <v>44427.082000000002</v>
      </c>
      <c>
        <v>46164</v>
      </c>
      <c s="71">
        <v>5</v>
      </c>
      <c>
        <v>1</v>
      </c>
      <c s="71" t="str">
        <f t="shared" si="1630"/>
        <v>четверг</v>
      </c>
      <c s="71" t="str">
        <f>VLOOKUP(A52179,Подписчики!A:C,2,0)</f>
        <v>UTC+6</v>
      </c>
      <c s="71" t="str">
        <f t="shared" si="1631"/>
        <v>Омское время</v>
      </c>
      <c s="71"/>
    </row>
    <row r="52180" spans="1:10" ht="15">
      <c r="A52180">
        <v>127713</v>
      </c>
      <c>
        <v>6902</v>
      </c>
      <c s="2">
        <v>44296.645333333334</v>
      </c>
      <c>
        <v>12149</v>
      </c>
      <c s="71">
        <v>7</v>
      </c>
      <c>
        <v>15</v>
      </c>
      <c s="71" t="str">
        <f t="shared" si="1630"/>
        <v>суббота</v>
      </c>
      <c s="71" t="str">
        <f>VLOOKUP(A52180,Подписчики!A:C,2,0)</f>
        <v>UTC+1</v>
      </c>
      <c s="71" t="str">
        <f t="shared" si="1631"/>
        <v>Центральноевропейское время</v>
      </c>
      <c s="71"/>
    </row>
    <row r="52181" spans="1:10" ht="15">
      <c r="A52181">
        <v>127713</v>
      </c>
      <c>
        <v>16959</v>
      </c>
      <c s="2">
        <v>44306.521627831717</v>
      </c>
      <c>
        <v>118549</v>
      </c>
      <c s="71">
        <v>3</v>
      </c>
      <c>
        <v>12</v>
      </c>
      <c s="71" t="str">
        <f t="shared" si="1630"/>
        <v>вторник</v>
      </c>
      <c s="71" t="str">
        <f>VLOOKUP(A52181,Подписчики!A:C,2,0)</f>
        <v>UTC+1</v>
      </c>
      <c s="71" t="str">
        <f t="shared" si="1631"/>
        <v>Центральноевропейское время</v>
      </c>
      <c s="71"/>
    </row>
    <row r="52182" spans="1:10" ht="15">
      <c r="A52182">
        <v>127713</v>
      </c>
      <c>
        <v>50402</v>
      </c>
      <c s="2">
        <v>44322.651077669907</v>
      </c>
      <c>
        <v>411922</v>
      </c>
      <c s="71">
        <v>5</v>
      </c>
      <c>
        <v>15</v>
      </c>
      <c s="71" t="str">
        <f t="shared" si="1630"/>
        <v>четверг</v>
      </c>
      <c s="71" t="str">
        <f>VLOOKUP(A52182,Подписчики!A:C,2,0)</f>
        <v>UTC+1</v>
      </c>
      <c s="71" t="str">
        <f t="shared" si="1631"/>
        <v>Центральноевропейское время</v>
      </c>
      <c s="71"/>
    </row>
    <row r="52183" spans="1:10" ht="15">
      <c r="A52183">
        <v>127713</v>
      </c>
      <c>
        <v>67914</v>
      </c>
      <c s="2">
        <v>44329.717420711975</v>
      </c>
      <c>
        <v>473327</v>
      </c>
      <c s="71">
        <v>5</v>
      </c>
      <c>
        <v>17</v>
      </c>
      <c s="71" t="str">
        <f t="shared" si="1630"/>
        <v>четверг</v>
      </c>
      <c s="71" t="str">
        <f>VLOOKUP(A52183,Подписчики!A:C,2,0)</f>
        <v>UTC+1</v>
      </c>
      <c s="71" t="str">
        <f t="shared" si="1631"/>
        <v>Центральноевропейское время</v>
      </c>
      <c s="71"/>
    </row>
    <row r="52184" spans="1:10" ht="15">
      <c r="A52184">
        <v>127713</v>
      </c>
      <c>
        <v>74477</v>
      </c>
      <c s="2">
        <v>44331.700643940552</v>
      </c>
      <c>
        <v>179296</v>
      </c>
      <c s="71">
        <v>7</v>
      </c>
      <c>
        <v>16</v>
      </c>
      <c s="71" t="str">
        <f t="shared" si="1630"/>
        <v>суббота</v>
      </c>
      <c s="71" t="str">
        <f>VLOOKUP(A52184,Подписчики!A:C,2,0)</f>
        <v>UTC+1</v>
      </c>
      <c s="71" t="str">
        <f t="shared" si="1631"/>
        <v>Центральноевропейское время</v>
      </c>
      <c s="71"/>
    </row>
    <row r="52185" spans="1:10" ht="15">
      <c r="A52185">
        <v>127713</v>
      </c>
      <c>
        <v>75951</v>
      </c>
      <c s="2">
        <v>44331.969847896442</v>
      </c>
      <c>
        <v>151924</v>
      </c>
      <c s="71">
        <v>7</v>
      </c>
      <c>
        <v>23</v>
      </c>
      <c s="71" t="str">
        <f t="shared" si="1630"/>
        <v>суббота</v>
      </c>
      <c s="71" t="str">
        <f>VLOOKUP(A52185,Подписчики!A:C,2,0)</f>
        <v>UTC+1</v>
      </c>
      <c s="71" t="str">
        <f t="shared" si="1631"/>
        <v>Центральноевропейское время</v>
      </c>
      <c s="71"/>
    </row>
    <row r="52186" spans="1:10" ht="15">
      <c r="A52186">
        <v>127713</v>
      </c>
      <c>
        <v>94924</v>
      </c>
      <c s="2">
        <v>44338.715802589002</v>
      </c>
      <c>
        <v>158750</v>
      </c>
      <c s="71">
        <v>7</v>
      </c>
      <c>
        <v>17</v>
      </c>
      <c s="71" t="str">
        <f t="shared" si="1630"/>
        <v>суббота</v>
      </c>
      <c s="71" t="str">
        <f>VLOOKUP(A52186,Подписчики!A:C,2,0)</f>
        <v>UTC+1</v>
      </c>
      <c s="71" t="str">
        <f t="shared" si="1631"/>
        <v>Центральноевропейское время</v>
      </c>
      <c s="71"/>
    </row>
    <row r="52187" spans="1:10" ht="15">
      <c r="A52187">
        <v>127713</v>
      </c>
      <c>
        <v>97675</v>
      </c>
      <c s="2">
        <v>44339.513333333336</v>
      </c>
      <c>
        <v>250679</v>
      </c>
      <c s="71">
        <v>1</v>
      </c>
      <c>
        <v>12</v>
      </c>
      <c s="71" t="str">
        <f t="shared" si="1630"/>
        <v>воскресенье</v>
      </c>
      <c s="71" t="str">
        <f>VLOOKUP(A52187,Подписчики!A:C,2,0)</f>
        <v>UTC+1</v>
      </c>
      <c s="71" t="str">
        <f t="shared" si="1631"/>
        <v>Центральноевропейское время</v>
      </c>
      <c s="71"/>
    </row>
    <row r="52188" spans="1:10" ht="15">
      <c r="A52188">
        <v>127713</v>
      </c>
      <c>
        <v>128444</v>
      </c>
      <c s="2">
        <v>44348.242333333335</v>
      </c>
      <c>
        <v>347393</v>
      </c>
      <c s="71">
        <v>3</v>
      </c>
      <c>
        <v>5</v>
      </c>
      <c s="71" t="str">
        <f t="shared" si="1630"/>
        <v>вторник</v>
      </c>
      <c s="71" t="str">
        <f>VLOOKUP(A52188,Подписчики!A:C,2,0)</f>
        <v>UTC+1</v>
      </c>
      <c s="71" t="str">
        <f t="shared" si="1631"/>
        <v>Центральноевропейское время</v>
      </c>
      <c s="71"/>
    </row>
    <row r="52189" spans="1:10" ht="15">
      <c r="A52189">
        <v>127713</v>
      </c>
      <c>
        <v>194886</v>
      </c>
      <c s="2">
        <v>44367.628423948219</v>
      </c>
      <c>
        <v>391162</v>
      </c>
      <c s="71">
        <v>1</v>
      </c>
      <c>
        <v>15</v>
      </c>
      <c s="71" t="str">
        <f t="shared" si="1630"/>
        <v>воскресенье</v>
      </c>
      <c s="71" t="str">
        <f>VLOOKUP(A52189,Подписчики!A:C,2,0)</f>
        <v>UTC+1</v>
      </c>
      <c s="71" t="str">
        <f t="shared" si="1631"/>
        <v>Центральноевропейское время</v>
      </c>
      <c s="71"/>
    </row>
    <row r="52190" spans="1:10" ht="15">
      <c r="A52190">
        <v>127724</v>
      </c>
      <c>
        <v>134908</v>
      </c>
      <c s="2">
        <v>44350.774055016176</v>
      </c>
      <c>
        <v>223759</v>
      </c>
      <c s="71">
        <v>5</v>
      </c>
      <c>
        <v>18</v>
      </c>
      <c s="71" t="str">
        <f t="shared" si="1630"/>
        <v>четверг</v>
      </c>
      <c s="71" t="str">
        <f>VLOOKUP(A52190,Подписчики!A:C,2,0)</f>
        <v>UTC+5</v>
      </c>
      <c s="71" t="str">
        <f t="shared" si="1631"/>
        <v>Екатеринбургское время</v>
      </c>
      <c s="71"/>
    </row>
    <row r="52191" spans="1:10" ht="15">
      <c r="A52191">
        <v>127724</v>
      </c>
      <c>
        <v>147064</v>
      </c>
      <c s="2">
        <v>44353.835543689318</v>
      </c>
      <c>
        <v>90912</v>
      </c>
      <c s="71">
        <v>1</v>
      </c>
      <c>
        <v>20</v>
      </c>
      <c s="71" t="str">
        <f t="shared" si="1630"/>
        <v>воскресенье</v>
      </c>
      <c s="71" t="str">
        <f>VLOOKUP(A52191,Подписчики!A:C,2,0)</f>
        <v>UTC+5</v>
      </c>
      <c s="71" t="str">
        <f t="shared" si="1631"/>
        <v>Екатеринбургское время</v>
      </c>
      <c s="71"/>
    </row>
    <row r="52192" spans="1:10" ht="15">
      <c r="A52192">
        <v>127724</v>
      </c>
      <c>
        <v>148360</v>
      </c>
      <c s="2">
        <v>44354.562080906144</v>
      </c>
      <c>
        <v>182191</v>
      </c>
      <c s="71">
        <v>2</v>
      </c>
      <c>
        <v>13</v>
      </c>
      <c s="71" t="str">
        <f t="shared" si="1630"/>
        <v>понедельник</v>
      </c>
      <c s="71" t="str">
        <f>VLOOKUP(A52192,Подписчики!A:C,2,0)</f>
        <v>UTC+5</v>
      </c>
      <c s="71" t="str">
        <f t="shared" si="1631"/>
        <v>Екатеринбургское время</v>
      </c>
      <c s="71"/>
    </row>
    <row r="52193" spans="1:10" ht="15">
      <c r="A52193">
        <v>127724</v>
      </c>
      <c>
        <v>174345</v>
      </c>
      <c s="2">
        <v>44361.728747572815</v>
      </c>
      <c>
        <v>119655</v>
      </c>
      <c s="71">
        <v>2</v>
      </c>
      <c>
        <v>17</v>
      </c>
      <c s="71" t="str">
        <f t="shared" si="1630"/>
        <v>понедельник</v>
      </c>
      <c s="71" t="str">
        <f>VLOOKUP(A52193,Подписчики!A:C,2,0)</f>
        <v>UTC+5</v>
      </c>
      <c s="71" t="str">
        <f t="shared" si="1631"/>
        <v>Екатеринбургское время</v>
      </c>
      <c s="71"/>
    </row>
    <row r="52194" spans="1:10" ht="15">
      <c r="A52194">
        <v>127724</v>
      </c>
      <c>
        <v>195390</v>
      </c>
      <c s="2">
        <v>44367.696981719411</v>
      </c>
      <c>
        <v>146737</v>
      </c>
      <c s="71">
        <v>1</v>
      </c>
      <c>
        <v>16</v>
      </c>
      <c s="71" t="str">
        <f t="shared" si="1630"/>
        <v>воскресенье</v>
      </c>
      <c s="71" t="str">
        <f>VLOOKUP(A52194,Подписчики!A:C,2,0)</f>
        <v>UTC+5</v>
      </c>
      <c s="71" t="str">
        <f t="shared" si="1631"/>
        <v>Екатеринбургское время</v>
      </c>
      <c s="71"/>
    </row>
    <row r="52195" spans="1:10" ht="15">
      <c r="A52195">
        <v>127724</v>
      </c>
      <c>
        <v>204584</v>
      </c>
      <c s="2">
        <v>44370.66402265372</v>
      </c>
      <c>
        <v>379466</v>
      </c>
      <c s="71">
        <v>4</v>
      </c>
      <c>
        <v>15</v>
      </c>
      <c s="71" t="str">
        <f t="shared" si="1630"/>
        <v>среда</v>
      </c>
      <c s="71" t="str">
        <f>VLOOKUP(A52195,Подписчики!A:C,2,0)</f>
        <v>UTC+5</v>
      </c>
      <c s="71" t="str">
        <f t="shared" si="1631"/>
        <v>Екатеринбургское время</v>
      </c>
      <c s="71"/>
    </row>
    <row r="52196" spans="1:10" ht="15">
      <c r="A52196">
        <v>127733</v>
      </c>
      <c>
        <v>92057</v>
      </c>
      <c s="2">
        <v>44337.971466019422</v>
      </c>
      <c>
        <v>83380</v>
      </c>
      <c s="71">
        <v>6</v>
      </c>
      <c>
        <v>23</v>
      </c>
      <c s="71" t="str">
        <f t="shared" si="1630"/>
        <v>пятница</v>
      </c>
      <c s="71" t="str">
        <f>VLOOKUP(A52196,Подписчики!A:C,2,0)</f>
        <v>UTC+1</v>
      </c>
      <c s="71" t="str">
        <f t="shared" si="1631"/>
        <v>Центральноевропейское время</v>
      </c>
      <c s="71"/>
    </row>
    <row r="52197" spans="1:10" ht="15">
      <c r="A52197">
        <v>127733</v>
      </c>
      <c>
        <v>96230</v>
      </c>
      <c s="2">
        <v>44338.924527726063</v>
      </c>
      <c>
        <v>294433</v>
      </c>
      <c s="71">
        <v>7</v>
      </c>
      <c>
        <v>22</v>
      </c>
      <c s="71" t="str">
        <f t="shared" si="1630"/>
        <v>суббота</v>
      </c>
      <c s="71" t="str">
        <f>VLOOKUP(A52197,Подписчики!A:C,2,0)</f>
        <v>UTC+1</v>
      </c>
      <c s="71" t="str">
        <f t="shared" si="1631"/>
        <v>Центральноевропейское время</v>
      </c>
      <c s="71"/>
    </row>
    <row r="52198" spans="1:10" ht="15">
      <c r="A52198">
        <v>127733</v>
      </c>
      <c>
        <v>98263</v>
      </c>
      <c s="2">
        <v>44339.618715210359</v>
      </c>
      <c>
        <v>31837</v>
      </c>
      <c s="71">
        <v>1</v>
      </c>
      <c>
        <v>14</v>
      </c>
      <c s="71" t="str">
        <f t="shared" si="1630"/>
        <v>воскресенье</v>
      </c>
      <c s="71" t="str">
        <f>VLOOKUP(A52198,Подписчики!A:C,2,0)</f>
        <v>UTC+1</v>
      </c>
      <c s="71" t="str">
        <f t="shared" si="1631"/>
        <v>Центральноевропейское время</v>
      </c>
      <c s="71"/>
    </row>
    <row r="52199" spans="1:10" ht="15">
      <c r="A52199">
        <v>127733</v>
      </c>
      <c>
        <v>117955</v>
      </c>
      <c s="2">
        <v>44345.63166019418</v>
      </c>
      <c>
        <v>250679</v>
      </c>
      <c s="71">
        <v>7</v>
      </c>
      <c>
        <v>15</v>
      </c>
      <c s="71" t="str">
        <f t="shared" si="1630"/>
        <v>суббота</v>
      </c>
      <c s="71" t="str">
        <f>VLOOKUP(A52199,Подписчики!A:C,2,0)</f>
        <v>UTC+1</v>
      </c>
      <c s="71" t="str">
        <f t="shared" si="1631"/>
        <v>Центральноевропейское время</v>
      </c>
      <c s="71"/>
    </row>
    <row r="52200" spans="1:10" ht="15">
      <c r="A52200">
        <v>127733</v>
      </c>
      <c>
        <v>120392</v>
      </c>
      <c s="2">
        <v>44345.900268608413</v>
      </c>
      <c>
        <v>347008</v>
      </c>
      <c s="71">
        <v>7</v>
      </c>
      <c>
        <v>21</v>
      </c>
      <c s="71" t="str">
        <f t="shared" si="1630"/>
        <v>суббота</v>
      </c>
      <c s="71" t="str">
        <f>VLOOKUP(A52200,Подписчики!A:C,2,0)</f>
        <v>UTC+1</v>
      </c>
      <c s="71" t="str">
        <f t="shared" si="1631"/>
        <v>Центральноевропейское время</v>
      </c>
      <c s="71"/>
    </row>
    <row r="52201" spans="1:10" ht="15">
      <c r="A52201">
        <v>127733</v>
      </c>
      <c>
        <v>123496</v>
      </c>
      <c s="2">
        <v>44346.715802589002</v>
      </c>
      <c>
        <v>111153</v>
      </c>
      <c s="71">
        <v>1</v>
      </c>
      <c>
        <v>17</v>
      </c>
      <c s="71" t="str">
        <f t="shared" si="1630"/>
        <v>воскресенье</v>
      </c>
      <c s="71" t="str">
        <f>VLOOKUP(A52201,Подписчики!A:C,2,0)</f>
        <v>UTC+1</v>
      </c>
      <c s="71" t="str">
        <f t="shared" si="1631"/>
        <v>Центральноевропейское время</v>
      </c>
      <c s="71"/>
    </row>
    <row r="52202" spans="1:10" ht="15">
      <c r="A52202">
        <v>127733</v>
      </c>
      <c>
        <v>133281</v>
      </c>
      <c s="2">
        <v>44350.261333333336</v>
      </c>
      <c>
        <v>104958</v>
      </c>
      <c s="71">
        <v>5</v>
      </c>
      <c>
        <v>6</v>
      </c>
      <c s="71" t="str">
        <f t="shared" si="1630"/>
        <v>четверг</v>
      </c>
      <c s="71" t="str">
        <f>VLOOKUP(A52202,Подписчики!A:C,2,0)</f>
        <v>UTC+1</v>
      </c>
      <c s="71" t="str">
        <f t="shared" si="1631"/>
        <v>Центральноевропейское время</v>
      </c>
      <c s="71"/>
    </row>
    <row r="52203" spans="1:10" ht="15">
      <c r="A52203">
        <v>127733</v>
      </c>
      <c>
        <v>166731</v>
      </c>
      <c s="2">
        <v>44359.777291262137</v>
      </c>
      <c>
        <v>21407</v>
      </c>
      <c s="71">
        <v>7</v>
      </c>
      <c>
        <v>18</v>
      </c>
      <c s="71" t="str">
        <f t="shared" si="1630"/>
        <v>суббота</v>
      </c>
      <c s="71" t="str">
        <f>VLOOKUP(A52203,Подписчики!A:C,2,0)</f>
        <v>UTC+1</v>
      </c>
      <c s="71" t="str">
        <f t="shared" si="1631"/>
        <v>Центральноевропейское время</v>
      </c>
      <c s="71"/>
    </row>
    <row r="52204" spans="1:10" ht="15">
      <c r="A52204">
        <v>127733</v>
      </c>
      <c>
        <v>168850</v>
      </c>
      <c s="2">
        <v>44360.242866298409</v>
      </c>
      <c>
        <v>351192</v>
      </c>
      <c s="71">
        <v>1</v>
      </c>
      <c>
        <v>5</v>
      </c>
      <c s="71" t="str">
        <f t="shared" si="1630"/>
        <v>воскресенье</v>
      </c>
      <c s="71" t="str">
        <f>VLOOKUP(A52204,Подписчики!A:C,2,0)</f>
        <v>UTC+1</v>
      </c>
      <c s="71" t="str">
        <f t="shared" si="1631"/>
        <v>Центральноевропейское время</v>
      </c>
      <c s="71"/>
    </row>
    <row r="52205" spans="1:10" ht="15">
      <c r="A52205">
        <v>127733</v>
      </c>
      <c>
        <v>188642</v>
      </c>
      <c s="2">
        <v>44366.174840540785</v>
      </c>
      <c>
        <v>118549</v>
      </c>
      <c s="71">
        <v>7</v>
      </c>
      <c>
        <v>4</v>
      </c>
      <c s="71" t="str">
        <f t="shared" si="1630"/>
        <v>суббота</v>
      </c>
      <c s="71" t="str">
        <f>VLOOKUP(A52205,Подписчики!A:C,2,0)</f>
        <v>UTC+1</v>
      </c>
      <c s="71" t="str">
        <f t="shared" si="1631"/>
        <v>Центральноевропейское время</v>
      </c>
      <c s="71"/>
    </row>
    <row r="52206" spans="1:10" ht="15">
      <c r="A52206">
        <v>127733</v>
      </c>
      <c>
        <v>231885</v>
      </c>
      <c s="2">
        <v>44377.901886731393</v>
      </c>
      <c>
        <v>69971</v>
      </c>
      <c s="71">
        <v>4</v>
      </c>
      <c>
        <v>21</v>
      </c>
      <c s="71" t="str">
        <f t="shared" si="1630"/>
        <v>среда</v>
      </c>
      <c s="71" t="str">
        <f>VLOOKUP(A52206,Подписчики!A:C,2,0)</f>
        <v>UTC+1</v>
      </c>
      <c s="71" t="str">
        <f t="shared" si="1631"/>
        <v>Центральноевропейское время</v>
      </c>
      <c s="71"/>
    </row>
    <row r="52207" spans="1:10" ht="15">
      <c r="A52207">
        <v>127733</v>
      </c>
      <c>
        <v>240264</v>
      </c>
      <c s="2">
        <v>44380.584734627831</v>
      </c>
      <c>
        <v>158978</v>
      </c>
      <c s="71">
        <v>7</v>
      </c>
      <c>
        <v>14</v>
      </c>
      <c s="71" t="str">
        <f t="shared" si="1630"/>
        <v>суббота</v>
      </c>
      <c s="71" t="str">
        <f>VLOOKUP(A52207,Подписчики!A:C,2,0)</f>
        <v>UTC+1</v>
      </c>
      <c s="71" t="str">
        <f t="shared" si="1631"/>
        <v>Центральноевропейское время</v>
      </c>
      <c s="71"/>
    </row>
    <row r="52208" spans="1:10" ht="15">
      <c r="A52208">
        <v>127733</v>
      </c>
      <c>
        <v>257930</v>
      </c>
      <c s="2">
        <v>44386.592333333334</v>
      </c>
      <c>
        <v>21760</v>
      </c>
      <c s="71">
        <v>6</v>
      </c>
      <c>
        <v>14</v>
      </c>
      <c s="71" t="str">
        <f t="shared" si="1630"/>
        <v>пятница</v>
      </c>
      <c s="71" t="str">
        <f>VLOOKUP(A52208,Подписчики!A:C,2,0)</f>
        <v>UTC+1</v>
      </c>
      <c s="71" t="str">
        <f t="shared" si="1631"/>
        <v>Центральноевропейское время</v>
      </c>
      <c s="71"/>
    </row>
    <row r="52209" spans="1:10" ht="15">
      <c r="A52209">
        <v>127733</v>
      </c>
      <c>
        <v>364918</v>
      </c>
      <c s="2">
        <v>44416.704475728155</v>
      </c>
      <c>
        <v>351192</v>
      </c>
      <c s="71">
        <v>1</v>
      </c>
      <c>
        <v>16</v>
      </c>
      <c s="71" t="str">
        <f t="shared" si="1630"/>
        <v>воскресенье</v>
      </c>
      <c s="71" t="str">
        <f>VLOOKUP(A52209,Подписчики!A:C,2,0)</f>
        <v>UTC+1</v>
      </c>
      <c s="71" t="str">
        <f t="shared" si="1631"/>
        <v>Центральноевропейское время</v>
      </c>
      <c s="71"/>
    </row>
    <row r="52210" spans="1:10" ht="15">
      <c r="A52210">
        <v>127733</v>
      </c>
      <c>
        <v>389997</v>
      </c>
      <c s="2">
        <v>44424.618715210359</v>
      </c>
      <c>
        <v>129210</v>
      </c>
      <c s="71">
        <v>2</v>
      </c>
      <c>
        <v>14</v>
      </c>
      <c s="71" t="str">
        <f t="shared" si="1630"/>
        <v>понедельник</v>
      </c>
      <c s="71" t="str">
        <f>VLOOKUP(A52210,Подписчики!A:C,2,0)</f>
        <v>UTC+1</v>
      </c>
      <c s="71" t="str">
        <f t="shared" si="1631"/>
        <v>Центральноевропейское время</v>
      </c>
      <c s="71"/>
    </row>
    <row r="52211" spans="1:10" ht="15">
      <c r="A52211">
        <v>127733</v>
      </c>
      <c>
        <v>397099</v>
      </c>
      <c s="2">
        <v>44427.581498381878</v>
      </c>
      <c>
        <v>470762</v>
      </c>
      <c s="71">
        <v>5</v>
      </c>
      <c>
        <v>13</v>
      </c>
      <c s="71" t="str">
        <f t="shared" si="1630"/>
        <v>четверг</v>
      </c>
      <c s="71" t="str">
        <f>VLOOKUP(A52211,Подписчики!A:C,2,0)</f>
        <v>UTC+1</v>
      </c>
      <c s="71" t="str">
        <f t="shared" si="1631"/>
        <v>Центральноевропейское время</v>
      </c>
      <c s="71"/>
    </row>
    <row r="52212" spans="1:10" ht="15">
      <c r="A52212">
        <v>127737</v>
      </c>
      <c>
        <v>287629</v>
      </c>
      <c s="2">
        <v>44394.64298705502</v>
      </c>
      <c>
        <v>432050</v>
      </c>
      <c s="71">
        <v>7</v>
      </c>
      <c>
        <v>15</v>
      </c>
      <c s="71" t="str">
        <f t="shared" si="1630"/>
        <v>суббота</v>
      </c>
      <c s="71" t="str">
        <f>VLOOKUP(A52212,Подписчики!A:C,2,0)</f>
        <v>UTC+1</v>
      </c>
      <c s="71" t="str">
        <f t="shared" si="1631"/>
        <v>Центральноевропейское время</v>
      </c>
      <c s="71"/>
    </row>
    <row r="52213" spans="1:10" ht="15">
      <c r="A52213">
        <v>127737</v>
      </c>
      <c>
        <v>314730</v>
      </c>
      <c s="2">
        <v>44402.628423948219</v>
      </c>
      <c>
        <v>250679</v>
      </c>
      <c s="71">
        <v>1</v>
      </c>
      <c>
        <v>15</v>
      </c>
      <c s="71" t="str">
        <f t="shared" si="1630"/>
        <v>воскресенье</v>
      </c>
      <c s="71" t="str">
        <f>VLOOKUP(A52213,Подписчики!A:C,2,0)</f>
        <v>UTC+1</v>
      </c>
      <c s="71" t="str">
        <f t="shared" si="1631"/>
        <v>Центральноевропейское время</v>
      </c>
      <c s="71"/>
    </row>
    <row r="52214" spans="1:10" ht="15">
      <c r="A52214">
        <v>127737</v>
      </c>
      <c>
        <v>339514</v>
      </c>
      <c s="2">
        <v>44409.49327066866</v>
      </c>
      <c>
        <v>327968</v>
      </c>
      <c s="71">
        <v>1</v>
      </c>
      <c>
        <v>11</v>
      </c>
      <c s="71" t="str">
        <f t="shared" si="1630"/>
        <v>воскресенье</v>
      </c>
      <c s="71" t="str">
        <f>VLOOKUP(A52214,Подписчики!A:C,2,0)</f>
        <v>UTC+1</v>
      </c>
      <c s="71" t="str">
        <f t="shared" si="1631"/>
        <v>Центральноевропейское время</v>
      </c>
      <c s="71"/>
    </row>
    <row r="52215" spans="1:10" ht="15">
      <c r="A52215">
        <v>127737</v>
      </c>
      <c>
        <v>341035</v>
      </c>
      <c s="2">
        <v>44409.733601941749</v>
      </c>
      <c>
        <v>473323</v>
      </c>
      <c s="71">
        <v>1</v>
      </c>
      <c>
        <v>17</v>
      </c>
      <c s="71" t="str">
        <f t="shared" si="1630"/>
        <v>воскресенье</v>
      </c>
      <c s="71" t="str">
        <f>VLOOKUP(A52215,Подписчики!A:C,2,0)</f>
        <v>UTC+1</v>
      </c>
      <c s="71" t="str">
        <f t="shared" si="1631"/>
        <v>Центральноевропейское время</v>
      </c>
      <c s="71"/>
    </row>
    <row r="52216" spans="1:10" ht="15">
      <c r="A52216">
        <v>127738</v>
      </c>
      <c>
        <v>210598</v>
      </c>
      <c s="2">
        <v>44372.574000000001</v>
      </c>
      <c>
        <v>397</v>
      </c>
      <c s="71">
        <v>6</v>
      </c>
      <c>
        <v>13</v>
      </c>
      <c s="71" t="str">
        <f t="shared" si="1630"/>
        <v>пятница</v>
      </c>
      <c s="71" t="str">
        <f>VLOOKUP(A52216,Подписчики!A:C,2,0)</f>
        <v>UTC+3</v>
      </c>
      <c s="71" t="str">
        <f t="shared" si="1631"/>
        <v>Московское время</v>
      </c>
      <c s="71"/>
    </row>
    <row r="52217" spans="1:10" ht="15">
      <c r="A52217">
        <v>127738</v>
      </c>
      <c>
        <v>229859</v>
      </c>
      <c s="2">
        <v>44377.525673139156</v>
      </c>
      <c>
        <v>18748</v>
      </c>
      <c s="71">
        <v>4</v>
      </c>
      <c>
        <v>12</v>
      </c>
      <c s="71" t="str">
        <f t="shared" si="1630"/>
        <v>среда</v>
      </c>
      <c s="71" t="str">
        <f>VLOOKUP(A52217,Подписчики!A:C,2,0)</f>
        <v>UTC+3</v>
      </c>
      <c s="71" t="str">
        <f t="shared" si="1631"/>
        <v>Московское время</v>
      </c>
      <c s="71"/>
    </row>
    <row r="52218" spans="1:10" ht="15">
      <c r="A52218">
        <v>127738</v>
      </c>
      <c>
        <v>239029</v>
      </c>
      <c s="2">
        <v>44380.235145115512</v>
      </c>
      <c>
        <v>244574</v>
      </c>
      <c s="71">
        <v>7</v>
      </c>
      <c>
        <v>5</v>
      </c>
      <c s="71" t="str">
        <f t="shared" si="1630"/>
        <v>суббота</v>
      </c>
      <c s="71" t="str">
        <f>VLOOKUP(A52218,Подписчики!A:C,2,0)</f>
        <v>UTC+3</v>
      </c>
      <c s="71" t="str">
        <f t="shared" si="1631"/>
        <v>Московское время</v>
      </c>
      <c s="71"/>
    </row>
    <row r="52219" spans="1:10" ht="15">
      <c r="A52219">
        <v>127738</v>
      </c>
      <c>
        <v>246664</v>
      </c>
      <c s="2">
        <v>44381.957976012454</v>
      </c>
      <c>
        <v>6475</v>
      </c>
      <c s="71">
        <v>1</v>
      </c>
      <c>
        <v>22</v>
      </c>
      <c s="71" t="str">
        <f t="shared" si="1630"/>
        <v>воскресенье</v>
      </c>
      <c s="71" t="str">
        <f>VLOOKUP(A52219,Подписчики!A:C,2,0)</f>
        <v>UTC+3</v>
      </c>
      <c s="71" t="str">
        <f t="shared" si="1631"/>
        <v>Московское время</v>
      </c>
      <c s="71"/>
    </row>
    <row r="52220" spans="1:10" ht="15">
      <c r="A52220">
        <v>127738</v>
      </c>
      <c>
        <v>279124</v>
      </c>
      <c s="2">
        <v>44392.419999999998</v>
      </c>
      <c>
        <v>411922</v>
      </c>
      <c s="71">
        <v>5</v>
      </c>
      <c>
        <v>10</v>
      </c>
      <c s="71" t="str">
        <f t="shared" si="1630"/>
        <v>четверг</v>
      </c>
      <c s="71" t="str">
        <f>VLOOKUP(A52220,Подписчики!A:C,2,0)</f>
        <v>UTC+3</v>
      </c>
      <c s="71" t="str">
        <f t="shared" si="1631"/>
        <v>Московское время</v>
      </c>
      <c s="71"/>
    </row>
    <row r="52221" spans="1:10" ht="15">
      <c r="A52221">
        <v>127738</v>
      </c>
      <c>
        <v>311540</v>
      </c>
      <c s="2">
        <v>44401.77486407767</v>
      </c>
      <c>
        <v>327481</v>
      </c>
      <c s="71">
        <v>7</v>
      </c>
      <c>
        <v>18</v>
      </c>
      <c s="71" t="str">
        <f t="shared" si="1630"/>
        <v>суббота</v>
      </c>
      <c s="71" t="str">
        <f>VLOOKUP(A52221,Подписчики!A:C,2,0)</f>
        <v>UTC+3</v>
      </c>
      <c s="71" t="str">
        <f t="shared" si="1631"/>
        <v>Московское время</v>
      </c>
      <c s="71"/>
    </row>
    <row r="52222" spans="1:10" ht="15">
      <c r="A52222">
        <v>127738</v>
      </c>
      <c>
        <v>313466</v>
      </c>
      <c s="2">
        <v>44402.137000000002</v>
      </c>
      <c>
        <v>354849</v>
      </c>
      <c s="71">
        <v>1</v>
      </c>
      <c>
        <v>3</v>
      </c>
      <c s="71" t="str">
        <f t="shared" si="1630"/>
        <v>воскресенье</v>
      </c>
      <c s="71" t="str">
        <f>VLOOKUP(A52222,Подписчики!A:C,2,0)</f>
        <v>UTC+3</v>
      </c>
      <c s="71" t="str">
        <f t="shared" si="1631"/>
        <v>Московское время</v>
      </c>
      <c s="71"/>
    </row>
    <row r="52223" spans="1:10" ht="15">
      <c r="A52223">
        <v>127738</v>
      </c>
      <c>
        <v>336077</v>
      </c>
      <c s="2">
        <v>44408.737647249189</v>
      </c>
      <c>
        <v>241927</v>
      </c>
      <c s="71">
        <v>7</v>
      </c>
      <c>
        <v>17</v>
      </c>
      <c s="71" t="str">
        <f t="shared" si="1630"/>
        <v>суббота</v>
      </c>
      <c s="71" t="str">
        <f>VLOOKUP(A52223,Подписчики!A:C,2,0)</f>
        <v>UTC+3</v>
      </c>
      <c s="71" t="str">
        <f t="shared" si="1631"/>
        <v>Московское время</v>
      </c>
      <c s="71"/>
    </row>
    <row r="52224" spans="1:10" ht="15">
      <c r="A52224">
        <v>127738</v>
      </c>
      <c>
        <v>347157</v>
      </c>
      <c s="2">
        <v>44411.792663430424</v>
      </c>
      <c>
        <v>153893</v>
      </c>
      <c s="71">
        <v>3</v>
      </c>
      <c>
        <v>19</v>
      </c>
      <c s="71" t="str">
        <f t="shared" si="1630"/>
        <v>вторник</v>
      </c>
      <c s="71" t="str">
        <f>VLOOKUP(A52224,Подписчики!A:C,2,0)</f>
        <v>UTC+3</v>
      </c>
      <c s="71" t="str">
        <f t="shared" si="1631"/>
        <v>Московское время</v>
      </c>
      <c s="71"/>
    </row>
    <row r="52225" spans="1:10" ht="15">
      <c r="A52225">
        <v>127738</v>
      </c>
      <c>
        <v>354907</v>
      </c>
      <c s="2">
        <v>44414.640559870553</v>
      </c>
      <c>
        <v>34009</v>
      </c>
      <c s="71">
        <v>6</v>
      </c>
      <c>
        <v>15</v>
      </c>
      <c s="71" t="str">
        <f t="shared" si="1630"/>
        <v>пятница</v>
      </c>
      <c s="71" t="str">
        <f>VLOOKUP(A52225,Подписчики!A:C,2,0)</f>
        <v>UTC+3</v>
      </c>
      <c s="71" t="str">
        <f t="shared" si="1631"/>
        <v>Московское время</v>
      </c>
      <c s="71"/>
    </row>
    <row r="52226" spans="1:10" ht="15">
      <c r="A52226">
        <v>127738</v>
      </c>
      <c>
        <v>365313</v>
      </c>
      <c s="2">
        <v>44416.757064724916</v>
      </c>
      <c>
        <v>202914</v>
      </c>
      <c s="71">
        <v>1</v>
      </c>
      <c>
        <v>18</v>
      </c>
      <c s="71" t="str">
        <f t="shared" si="1630"/>
        <v>воскресенье</v>
      </c>
      <c s="71" t="str">
        <f>VLOOKUP(A52226,Подписчики!A:C,2,0)</f>
        <v>UTC+3</v>
      </c>
      <c s="71" t="str">
        <f t="shared" si="1631"/>
        <v>Московское время</v>
      </c>
      <c s="71"/>
    </row>
    <row r="52227" spans="1:10" ht="15">
      <c r="A52227">
        <v>127738</v>
      </c>
      <c>
        <v>375697</v>
      </c>
      <c s="2">
        <v>44420.675999999999</v>
      </c>
      <c>
        <v>330333</v>
      </c>
      <c s="71">
        <v>5</v>
      </c>
      <c>
        <v>16</v>
      </c>
      <c s="71" t="str">
        <f t="shared" si="1632" ref="G52227:G52290">TEXT(C52227,"дддд")</f>
        <v>четверг</v>
      </c>
      <c s="71" t="str">
        <f>VLOOKUP(A52227,Подписчики!A:C,2,0)</f>
        <v>UTC+3</v>
      </c>
      <c s="71" t="str">
        <f t="shared" si="1633" ref="I52227:I52290">IF(H52227="UTC+1","Центральноевропейское время",IF(H52227="UTC+2","Калиниградское время",IF(H52227="UTC+3","Московское время",IF(H52227="UTC+4","Самарское время",IF(H52227="UTC+5","Екатеринбургское время",IF(H52227="UTC+6","Омское время",IF(H52227="UTC+7","Красноярское время",IF(H52227="UTC+8","Иркутское время",IF(H52227="UTC+9","Якутское время",IF(H52227="UTC+10","Владивостокское время",IF(H52227="UTC+11","Магаданское время",IF(H52227="UTC+12","Камчатское время",IF(H52227="UTC+0","Запределами России",IF(H52227="UTC-1","Запределами России",IF(H52227="UTC-2","Запределами России",IF(H52227="UTC-3","Запределами России",IF(H52227="UTC-4","Запределами России",IF(H52227="UTC-5","Запределами России",IF(H52227="UTC-6","Запределами России",IF(H52227="UTC-7","Запределами России",IF(H52227="UTC-8","Запределами России",IF(H52227="UTC-9","Запределами России",0))))))))))))))))))))))</f>
        <v>Московское время</v>
      </c>
      <c s="71"/>
    </row>
    <row r="52228" spans="1:10" ht="15">
      <c r="A52228">
        <v>127738</v>
      </c>
      <c>
        <v>382397</v>
      </c>
      <c s="2">
        <v>44422.53214563107</v>
      </c>
      <c>
        <v>332256</v>
      </c>
      <c s="71">
        <v>7</v>
      </c>
      <c>
        <v>12</v>
      </c>
      <c s="71" t="str">
        <f t="shared" si="1632"/>
        <v>суббота</v>
      </c>
      <c s="71" t="str">
        <f>VLOOKUP(A52228,Подписчики!A:C,2,0)</f>
        <v>UTC+3</v>
      </c>
      <c s="71" t="str">
        <f t="shared" si="1633"/>
        <v>Московское время</v>
      </c>
      <c s="71"/>
    </row>
    <row r="52229" spans="1:10" ht="15">
      <c r="A52229">
        <v>127738</v>
      </c>
      <c>
        <v>384549</v>
      </c>
      <c s="2">
        <v>44422.850915857605</v>
      </c>
      <c>
        <v>347008</v>
      </c>
      <c s="71">
        <v>7</v>
      </c>
      <c>
        <v>20</v>
      </c>
      <c s="71" t="str">
        <f t="shared" si="1632"/>
        <v>суббота</v>
      </c>
      <c s="71" t="str">
        <f>VLOOKUP(A52229,Подписчики!A:C,2,0)</f>
        <v>UTC+3</v>
      </c>
      <c s="71" t="str">
        <f t="shared" si="1633"/>
        <v>Московское время</v>
      </c>
      <c s="71"/>
    </row>
    <row r="52230" spans="1:10" ht="15">
      <c r="A52230">
        <v>127808</v>
      </c>
      <c>
        <v>228945</v>
      </c>
      <c s="2">
        <v>44376.933333333334</v>
      </c>
      <c>
        <v>73365</v>
      </c>
      <c s="71">
        <v>3</v>
      </c>
      <c>
        <v>22</v>
      </c>
      <c s="71" t="str">
        <f t="shared" si="1632"/>
        <v>вторник</v>
      </c>
      <c s="71" t="str">
        <f>VLOOKUP(A52230,Подписчики!A:C,2,0)</f>
        <v>UTC+1</v>
      </c>
      <c s="71" t="str">
        <f t="shared" si="1633"/>
        <v>Центральноевропейское время</v>
      </c>
      <c s="71"/>
    </row>
    <row r="52231" spans="1:10" ht="15">
      <c r="A52231">
        <v>127808</v>
      </c>
      <c>
        <v>287462</v>
      </c>
      <c s="2">
        <v>44394.625187702266</v>
      </c>
      <c>
        <v>250679</v>
      </c>
      <c s="71">
        <v>7</v>
      </c>
      <c>
        <v>15</v>
      </c>
      <c s="71" t="str">
        <f t="shared" si="1632"/>
        <v>суббота</v>
      </c>
      <c s="71" t="str">
        <f>VLOOKUP(A52231,Подписчики!A:C,2,0)</f>
        <v>UTC+1</v>
      </c>
      <c s="71" t="str">
        <f t="shared" si="1633"/>
        <v>Центральноевропейское время</v>
      </c>
      <c s="71"/>
    </row>
    <row r="52232" spans="1:10" ht="15">
      <c r="A52232">
        <v>127808</v>
      </c>
      <c>
        <v>293474</v>
      </c>
      <c s="2">
        <v>44395.977938511329</v>
      </c>
      <c>
        <v>137899</v>
      </c>
      <c s="71">
        <v>1</v>
      </c>
      <c>
        <v>23</v>
      </c>
      <c s="71" t="str">
        <f t="shared" si="1632"/>
        <v>воскресенье</v>
      </c>
      <c s="71" t="str">
        <f>VLOOKUP(A52232,Подписчики!A:C,2,0)</f>
        <v>UTC+1</v>
      </c>
      <c s="71" t="str">
        <f t="shared" si="1633"/>
        <v>Центральноевропейское время</v>
      </c>
      <c s="71"/>
    </row>
    <row r="52233" spans="1:10" ht="15">
      <c r="A52233">
        <v>127808</v>
      </c>
      <c>
        <v>294444</v>
      </c>
      <c s="2">
        <v>44396.676967637541</v>
      </c>
      <c>
        <v>88863</v>
      </c>
      <c s="71">
        <v>2</v>
      </c>
      <c>
        <v>16</v>
      </c>
      <c s="71" t="str">
        <f t="shared" si="1632"/>
        <v>понедельник</v>
      </c>
      <c s="71" t="str">
        <f>VLOOKUP(A52233,Подписчики!A:C,2,0)</f>
        <v>UTC+1</v>
      </c>
      <c s="71" t="str">
        <f t="shared" si="1633"/>
        <v>Центральноевропейское время</v>
      </c>
      <c s="71"/>
    </row>
    <row r="52234" spans="1:10" ht="15">
      <c r="A52234">
        <v>127808</v>
      </c>
      <c>
        <v>313901</v>
      </c>
      <c s="2">
        <v>44402.338023010954</v>
      </c>
      <c>
        <v>327968</v>
      </c>
      <c s="71">
        <v>1</v>
      </c>
      <c>
        <v>8</v>
      </c>
      <c s="71" t="str">
        <f t="shared" si="1632"/>
        <v>воскресенье</v>
      </c>
      <c s="71" t="str">
        <f>VLOOKUP(A52234,Подписчики!A:C,2,0)</f>
        <v>UTC+1</v>
      </c>
      <c s="71" t="str">
        <f t="shared" si="1633"/>
        <v>Центральноевропейское время</v>
      </c>
      <c s="71"/>
    </row>
    <row r="52235" spans="1:10" ht="15">
      <c r="A52235">
        <v>127808</v>
      </c>
      <c>
        <v>317833</v>
      </c>
      <c s="2">
        <v>44403.385333333339</v>
      </c>
      <c>
        <v>420674</v>
      </c>
      <c s="71">
        <v>2</v>
      </c>
      <c>
        <v>9</v>
      </c>
      <c s="71" t="str">
        <f t="shared" si="1632"/>
        <v>понедельник</v>
      </c>
      <c s="71" t="str">
        <f>VLOOKUP(A52235,Подписчики!A:C,2,0)</f>
        <v>UTC+1</v>
      </c>
      <c s="71" t="str">
        <f t="shared" si="1633"/>
        <v>Центральноевропейское время</v>
      </c>
      <c s="71"/>
    </row>
    <row r="52236" spans="1:10" ht="15">
      <c r="A52236">
        <v>127808</v>
      </c>
      <c>
        <v>332340</v>
      </c>
      <c s="2">
        <v>44407.877614886733</v>
      </c>
      <c>
        <v>241927</v>
      </c>
      <c s="71">
        <v>6</v>
      </c>
      <c>
        <v>21</v>
      </c>
      <c s="71" t="str">
        <f t="shared" si="1632"/>
        <v>пятница</v>
      </c>
      <c s="71" t="str">
        <f>VLOOKUP(A52236,Подписчики!A:C,2,0)</f>
        <v>UTC+1</v>
      </c>
      <c s="71" t="str">
        <f t="shared" si="1633"/>
        <v>Центральноевропейское время</v>
      </c>
      <c s="71"/>
    </row>
    <row r="52237" spans="1:10" ht="15">
      <c r="A52237">
        <v>127808</v>
      </c>
      <c>
        <v>342552</v>
      </c>
      <c s="2">
        <v>44410.100333333336</v>
      </c>
      <c>
        <v>153808</v>
      </c>
      <c s="71">
        <v>2</v>
      </c>
      <c>
        <v>2</v>
      </c>
      <c s="71" t="str">
        <f t="shared" si="1632"/>
        <v>понедельник</v>
      </c>
      <c s="71" t="str">
        <f>VLOOKUP(A52237,Подписчики!A:C,2,0)</f>
        <v>UTC+1</v>
      </c>
      <c s="71" t="str">
        <f t="shared" si="1633"/>
        <v>Центральноевропейское время</v>
      </c>
      <c s="71"/>
    </row>
    <row r="52238" spans="1:10" ht="15">
      <c r="A52238">
        <v>127808</v>
      </c>
      <c>
        <v>359978</v>
      </c>
      <c s="2">
        <v>44415.65269579288</v>
      </c>
      <c>
        <v>469849</v>
      </c>
      <c s="71">
        <v>7</v>
      </c>
      <c>
        <v>15</v>
      </c>
      <c s="71" t="str">
        <f t="shared" si="1632"/>
        <v>суббота</v>
      </c>
      <c s="71" t="str">
        <f>VLOOKUP(A52238,Подписчики!A:C,2,0)</f>
        <v>UTC+1</v>
      </c>
      <c s="71" t="str">
        <f t="shared" si="1633"/>
        <v>Центральноевропейское время</v>
      </c>
      <c s="71"/>
    </row>
    <row r="52239" spans="1:10" ht="15">
      <c r="A52239">
        <v>127808</v>
      </c>
      <c>
        <v>387862</v>
      </c>
      <c s="2">
        <v>44423.743310679616</v>
      </c>
      <c>
        <v>411922</v>
      </c>
      <c s="71">
        <v>1</v>
      </c>
      <c>
        <v>17</v>
      </c>
      <c s="71" t="str">
        <f t="shared" si="1632"/>
        <v>воскресенье</v>
      </c>
      <c s="71" t="str">
        <f>VLOOKUP(A52239,Подписчики!A:C,2,0)</f>
        <v>UTC+1</v>
      </c>
      <c s="71" t="str">
        <f t="shared" si="1633"/>
        <v>Центральноевропейское время</v>
      </c>
      <c s="71"/>
    </row>
    <row r="52240" spans="1:10" ht="15">
      <c r="A52240">
        <v>127808</v>
      </c>
      <c>
        <v>397986</v>
      </c>
      <c s="2">
        <v>44427.736838187702</v>
      </c>
      <c>
        <v>230507</v>
      </c>
      <c s="71">
        <v>5</v>
      </c>
      <c>
        <v>17</v>
      </c>
      <c s="71" t="str">
        <f t="shared" si="1632"/>
        <v>четверг</v>
      </c>
      <c s="71" t="str">
        <f>VLOOKUP(A52240,Подписчики!A:C,2,0)</f>
        <v>UTC+1</v>
      </c>
      <c s="71" t="str">
        <f t="shared" si="1633"/>
        <v>Центральноевропейское время</v>
      </c>
      <c s="71"/>
    </row>
    <row r="52241" spans="1:10" ht="15">
      <c r="A52241">
        <v>127828</v>
      </c>
      <c>
        <v>9708</v>
      </c>
      <c s="2">
        <v>44300.587566343042</v>
      </c>
      <c>
        <v>198146</v>
      </c>
      <c s="71">
        <v>4</v>
      </c>
      <c>
        <v>14</v>
      </c>
      <c s="71" t="str">
        <f t="shared" si="1632"/>
        <v>среда</v>
      </c>
      <c s="71" t="str">
        <f>VLOOKUP(A52241,Подписчики!A:C,2,0)</f>
        <v>UTC+0</v>
      </c>
      <c s="71" t="str">
        <f t="shared" si="1633"/>
        <v>Запределами России</v>
      </c>
      <c s="71"/>
    </row>
    <row r="52242" spans="1:10" ht="15">
      <c r="A52242">
        <v>127828</v>
      </c>
      <c>
        <v>14080</v>
      </c>
      <c s="2">
        <v>44304.025999999998</v>
      </c>
      <c>
        <v>194335</v>
      </c>
      <c s="71">
        <v>1</v>
      </c>
      <c>
        <v>0</v>
      </c>
      <c s="71" t="str">
        <f t="shared" si="1632"/>
        <v>воскресенье</v>
      </c>
      <c s="71" t="str">
        <f>VLOOKUP(A52242,Подписчики!A:C,2,0)</f>
        <v>UTC+0</v>
      </c>
      <c s="71" t="str">
        <f t="shared" si="1633"/>
        <v>Запределами России</v>
      </c>
      <c s="71"/>
    </row>
    <row r="52243" spans="1:10" ht="15">
      <c r="A52243">
        <v>127828</v>
      </c>
      <c>
        <v>22137</v>
      </c>
      <c s="2">
        <v>44309.89824595469</v>
      </c>
      <c>
        <v>361821</v>
      </c>
      <c s="71">
        <v>6</v>
      </c>
      <c>
        <v>21</v>
      </c>
      <c s="71" t="str">
        <f t="shared" si="1632"/>
        <v>пятница</v>
      </c>
      <c s="71" t="str">
        <f>VLOOKUP(A52243,Подписчики!A:C,2,0)</f>
        <v>UTC+0</v>
      </c>
      <c s="71" t="str">
        <f t="shared" si="1633"/>
        <v>Запределами России</v>
      </c>
      <c s="71"/>
    </row>
    <row r="52244" spans="1:10" ht="15">
      <c r="A52244">
        <v>127828</v>
      </c>
      <c>
        <v>23911</v>
      </c>
      <c s="2">
        <v>44310.658763754043</v>
      </c>
      <c>
        <v>54565</v>
      </c>
      <c s="71">
        <v>7</v>
      </c>
      <c>
        <v>15</v>
      </c>
      <c s="71" t="str">
        <f t="shared" si="1632"/>
        <v>суббота</v>
      </c>
      <c s="71" t="str">
        <f>VLOOKUP(A52244,Подписчики!A:C,2,0)</f>
        <v>UTC+0</v>
      </c>
      <c s="71" t="str">
        <f t="shared" si="1633"/>
        <v>Запределами России</v>
      </c>
      <c s="71"/>
    </row>
    <row r="52245" spans="1:10" ht="15">
      <c r="A52245">
        <v>127828</v>
      </c>
      <c>
        <v>79664</v>
      </c>
      <c s="2">
        <v>44333.209999999999</v>
      </c>
      <c>
        <v>472330</v>
      </c>
      <c s="71">
        <v>2</v>
      </c>
      <c>
        <v>5</v>
      </c>
      <c s="71" t="str">
        <f t="shared" si="1632"/>
        <v>понедельник</v>
      </c>
      <c s="71" t="str">
        <f>VLOOKUP(A52245,Подписчики!A:C,2,0)</f>
        <v>UTC+0</v>
      </c>
      <c s="71" t="str">
        <f t="shared" si="1633"/>
        <v>Запределами России</v>
      </c>
      <c s="71"/>
    </row>
    <row r="52246" spans="1:10" ht="15">
      <c r="A52246">
        <v>127828</v>
      </c>
      <c>
        <v>100462</v>
      </c>
      <c s="2">
        <v>44340.042258899673</v>
      </c>
      <c>
        <v>196347</v>
      </c>
      <c s="71">
        <v>2</v>
      </c>
      <c>
        <v>1</v>
      </c>
      <c s="71" t="str">
        <f t="shared" si="1632"/>
        <v>понедельник</v>
      </c>
      <c s="71" t="str">
        <f>VLOOKUP(A52246,Подписчики!A:C,2,0)</f>
        <v>UTC+0</v>
      </c>
      <c s="71" t="str">
        <f t="shared" si="1633"/>
        <v>Запределами России</v>
      </c>
      <c s="71"/>
    </row>
    <row r="52247" spans="1:10" ht="15">
      <c r="A52247">
        <v>127828</v>
      </c>
      <c>
        <v>109443</v>
      </c>
      <c s="2">
        <v>44343.717016181232</v>
      </c>
      <c>
        <v>124786</v>
      </c>
      <c s="71">
        <v>5</v>
      </c>
      <c>
        <v>17</v>
      </c>
      <c s="71" t="str">
        <f t="shared" si="1632"/>
        <v>четверг</v>
      </c>
      <c s="71" t="str">
        <f>VLOOKUP(A52247,Подписчики!A:C,2,0)</f>
        <v>UTC+0</v>
      </c>
      <c s="71" t="str">
        <f t="shared" si="1633"/>
        <v>Запределами России</v>
      </c>
      <c s="71"/>
    </row>
    <row r="52248" spans="1:10" ht="15">
      <c r="A52248">
        <v>127828</v>
      </c>
      <c>
        <v>125386</v>
      </c>
      <c s="2">
        <v>44346.998992889188</v>
      </c>
      <c>
        <v>75550</v>
      </c>
      <c s="71">
        <v>1</v>
      </c>
      <c>
        <v>23</v>
      </c>
      <c s="71" t="str">
        <f t="shared" si="1632"/>
        <v>воскресенье</v>
      </c>
      <c s="71" t="str">
        <f>VLOOKUP(A52248,Подписчики!A:C,2,0)</f>
        <v>UTC+0</v>
      </c>
      <c s="71" t="str">
        <f t="shared" si="1633"/>
        <v>Запределами России</v>
      </c>
      <c s="71"/>
    </row>
    <row r="52249" spans="1:10" ht="15">
      <c r="A52249">
        <v>127828</v>
      </c>
      <c>
        <v>126574</v>
      </c>
      <c s="2">
        <v>44347.640964401297</v>
      </c>
      <c>
        <v>411922</v>
      </c>
      <c s="71">
        <v>2</v>
      </c>
      <c>
        <v>15</v>
      </c>
      <c s="71" t="str">
        <f t="shared" si="1632"/>
        <v>понедельник</v>
      </c>
      <c s="71" t="str">
        <f>VLOOKUP(A52249,Подписчики!A:C,2,0)</f>
        <v>UTC+0</v>
      </c>
      <c s="71" t="str">
        <f t="shared" si="1633"/>
        <v>Запределами России</v>
      </c>
      <c s="71"/>
    </row>
    <row r="52250" spans="1:10" ht="15">
      <c r="A52250">
        <v>127828</v>
      </c>
      <c>
        <v>135151</v>
      </c>
      <c s="2">
        <v>44350.818957928801</v>
      </c>
      <c>
        <v>103477</v>
      </c>
      <c s="71">
        <v>5</v>
      </c>
      <c>
        <v>19</v>
      </c>
      <c s="71" t="str">
        <f t="shared" si="1632"/>
        <v>четверг</v>
      </c>
      <c s="71" t="str">
        <f>VLOOKUP(A52250,Подписчики!A:C,2,0)</f>
        <v>UTC+0</v>
      </c>
      <c s="71" t="str">
        <f t="shared" si="1633"/>
        <v>Запределами России</v>
      </c>
      <c s="71"/>
    </row>
    <row r="52251" spans="1:10" ht="15">
      <c r="A52251">
        <v>127828</v>
      </c>
      <c>
        <v>186393</v>
      </c>
      <c s="2">
        <v>44365.744524271846</v>
      </c>
      <c>
        <v>230507</v>
      </c>
      <c s="71">
        <v>6</v>
      </c>
      <c>
        <v>17</v>
      </c>
      <c s="71" t="str">
        <f t="shared" si="1632"/>
        <v>пятница</v>
      </c>
      <c s="71" t="str">
        <f>VLOOKUP(A52251,Подписчики!A:C,2,0)</f>
        <v>UTC+0</v>
      </c>
      <c s="71" t="str">
        <f t="shared" si="1633"/>
        <v>Запределами России</v>
      </c>
      <c s="71"/>
    </row>
    <row r="52252" spans="1:10" ht="15">
      <c r="A52252">
        <v>127845</v>
      </c>
      <c>
        <v>99921</v>
      </c>
      <c s="2">
        <v>44339.880446601943</v>
      </c>
      <c>
        <v>293021</v>
      </c>
      <c s="71">
        <v>1</v>
      </c>
      <c>
        <v>21</v>
      </c>
      <c s="71" t="str">
        <f t="shared" si="1632"/>
        <v>воскресенье</v>
      </c>
      <c s="71" t="str">
        <f>VLOOKUP(A52252,Подписчики!A:C,2,0)</f>
        <v>UTC+0</v>
      </c>
      <c s="71" t="str">
        <f t="shared" si="1633"/>
        <v>Запределами России</v>
      </c>
      <c s="71"/>
    </row>
    <row r="52253" spans="1:10" ht="15">
      <c r="A52253">
        <v>127845</v>
      </c>
      <c>
        <v>130749</v>
      </c>
      <c s="2">
        <v>44348.991999999998</v>
      </c>
      <c>
        <v>15045</v>
      </c>
      <c s="71">
        <v>3</v>
      </c>
      <c>
        <v>23</v>
      </c>
      <c s="71" t="str">
        <f t="shared" si="1632"/>
        <v>вторник</v>
      </c>
      <c s="71" t="str">
        <f>VLOOKUP(A52253,Подписчики!A:C,2,0)</f>
        <v>UTC+0</v>
      </c>
      <c s="71" t="str">
        <f t="shared" si="1633"/>
        <v>Запределами России</v>
      </c>
      <c s="71"/>
    </row>
    <row r="52254" spans="1:10" ht="15">
      <c r="A52254">
        <v>127845</v>
      </c>
      <c>
        <v>153416</v>
      </c>
      <c s="2">
        <v>44356.051967637541</v>
      </c>
      <c>
        <v>250679</v>
      </c>
      <c s="71">
        <v>4</v>
      </c>
      <c>
        <v>1</v>
      </c>
      <c s="71" t="str">
        <f t="shared" si="1632"/>
        <v>среда</v>
      </c>
      <c s="71" t="str">
        <f>VLOOKUP(A52254,Подписчики!A:C,2,0)</f>
        <v>UTC+0</v>
      </c>
      <c s="71" t="str">
        <f t="shared" si="1633"/>
        <v>Запределами России</v>
      </c>
      <c s="71"/>
    </row>
    <row r="52255" spans="1:10" ht="15">
      <c r="A52255">
        <v>127845</v>
      </c>
      <c>
        <v>158064</v>
      </c>
      <c s="2">
        <v>44357.765559870553</v>
      </c>
      <c>
        <v>403358</v>
      </c>
      <c s="71">
        <v>5</v>
      </c>
      <c>
        <v>18</v>
      </c>
      <c s="71" t="str">
        <f t="shared" si="1632"/>
        <v>четверг</v>
      </c>
      <c s="71" t="str">
        <f>VLOOKUP(A52255,Подписчики!A:C,2,0)</f>
        <v>UTC+0</v>
      </c>
      <c s="71" t="str">
        <f t="shared" si="1633"/>
        <v>Запределами России</v>
      </c>
      <c s="71"/>
    </row>
    <row r="52256" spans="1:10" ht="15">
      <c r="A52256">
        <v>127845</v>
      </c>
      <c>
        <v>224904</v>
      </c>
      <c s="2">
        <v>44375.807631067961</v>
      </c>
      <c>
        <v>45895</v>
      </c>
      <c s="71">
        <v>2</v>
      </c>
      <c>
        <v>19</v>
      </c>
      <c s="71" t="str">
        <f t="shared" si="1632"/>
        <v>понедельник</v>
      </c>
      <c s="71" t="str">
        <f>VLOOKUP(A52256,Подписчики!A:C,2,0)</f>
        <v>UTC+0</v>
      </c>
      <c s="71" t="str">
        <f t="shared" si="1633"/>
        <v>Запределами России</v>
      </c>
      <c s="71"/>
    </row>
    <row r="52257" spans="1:10" ht="15">
      <c r="A52257">
        <v>127845</v>
      </c>
      <c>
        <v>277936</v>
      </c>
      <c s="2">
        <v>44391.826999999997</v>
      </c>
      <c>
        <v>228405</v>
      </c>
      <c s="71">
        <v>4</v>
      </c>
      <c>
        <v>19</v>
      </c>
      <c s="71" t="str">
        <f t="shared" si="1632"/>
        <v>среда</v>
      </c>
      <c s="71" t="str">
        <f>VLOOKUP(A52257,Подписчики!A:C,2,0)</f>
        <v>UTC+0</v>
      </c>
      <c s="71" t="str">
        <f t="shared" si="1633"/>
        <v>Запределами России</v>
      </c>
      <c s="71"/>
    </row>
    <row r="52258" spans="1:10" ht="15">
      <c r="A52258">
        <v>127845</v>
      </c>
      <c>
        <v>304667</v>
      </c>
      <c s="2">
        <v>44400.008278317153</v>
      </c>
      <c>
        <v>112334</v>
      </c>
      <c s="71">
        <v>6</v>
      </c>
      <c>
        <v>0</v>
      </c>
      <c s="71" t="str">
        <f t="shared" si="1632"/>
        <v>пятница</v>
      </c>
      <c s="71" t="str">
        <f>VLOOKUP(A52258,Подписчики!A:C,2,0)</f>
        <v>UTC+0</v>
      </c>
      <c s="71" t="str">
        <f t="shared" si="1633"/>
        <v>Запределами России</v>
      </c>
      <c s="71"/>
    </row>
    <row r="52259" spans="1:10" ht="15">
      <c r="A52259">
        <v>127845</v>
      </c>
      <c>
        <v>336161</v>
      </c>
      <c s="2">
        <v>44408.744524271846</v>
      </c>
      <c>
        <v>431792</v>
      </c>
      <c s="71">
        <v>7</v>
      </c>
      <c>
        <v>17</v>
      </c>
      <c s="71" t="str">
        <f t="shared" si="1632"/>
        <v>суббота</v>
      </c>
      <c s="71" t="str">
        <f>VLOOKUP(A52259,Подписчики!A:C,2,0)</f>
        <v>UTC+0</v>
      </c>
      <c s="71" t="str">
        <f t="shared" si="1633"/>
        <v>Запределами России</v>
      </c>
      <c s="71"/>
    </row>
    <row r="52260" spans="1:10" ht="15">
      <c r="A52260">
        <v>127887</v>
      </c>
      <c>
        <v>120675</v>
      </c>
      <c s="2">
        <v>44345.975915857605</v>
      </c>
      <c>
        <v>339039</v>
      </c>
      <c s="71">
        <v>7</v>
      </c>
      <c>
        <v>23</v>
      </c>
      <c s="71" t="str">
        <f t="shared" si="1632"/>
        <v>суббота</v>
      </c>
      <c s="71" t="str">
        <f>VLOOKUP(A52260,Подписчики!A:C,2,0)</f>
        <v>UTC+0</v>
      </c>
      <c s="71" t="str">
        <f t="shared" si="1633"/>
        <v>Запределами России</v>
      </c>
      <c s="71"/>
    </row>
    <row r="52261" spans="1:10" ht="15">
      <c r="A52261">
        <v>127891</v>
      </c>
      <c>
        <v>34805</v>
      </c>
      <c s="2">
        <v>44316.000187702266</v>
      </c>
      <c>
        <v>411922</v>
      </c>
      <c s="71">
        <v>6</v>
      </c>
      <c>
        <v>0</v>
      </c>
      <c s="71" t="str">
        <f t="shared" si="1632"/>
        <v>пятница</v>
      </c>
      <c s="71" t="str">
        <f>VLOOKUP(A52261,Подписчики!A:C,2,0)</f>
        <v>UTC+0</v>
      </c>
      <c s="71" t="str">
        <f t="shared" si="1633"/>
        <v>Запределами России</v>
      </c>
      <c s="71"/>
    </row>
    <row r="52262" spans="1:10" ht="15">
      <c r="A52262">
        <v>127891</v>
      </c>
      <c>
        <v>35700</v>
      </c>
      <c s="2">
        <v>44316.577857605174</v>
      </c>
      <c>
        <v>241927</v>
      </c>
      <c s="71">
        <v>6</v>
      </c>
      <c>
        <v>13</v>
      </c>
      <c s="71" t="str">
        <f t="shared" si="1632"/>
        <v>пятница</v>
      </c>
      <c s="71" t="str">
        <f>VLOOKUP(A52262,Подписчики!A:C,2,0)</f>
        <v>UTC+0</v>
      </c>
      <c s="71" t="str">
        <f t="shared" si="1633"/>
        <v>Запределами России</v>
      </c>
      <c s="71"/>
    </row>
    <row r="52263" spans="1:10" ht="15">
      <c r="A52263">
        <v>127891</v>
      </c>
      <c>
        <v>43530</v>
      </c>
      <c s="2">
        <v>44318.92031617176</v>
      </c>
      <c>
        <v>36341</v>
      </c>
      <c s="71">
        <v>1</v>
      </c>
      <c>
        <v>22</v>
      </c>
      <c s="71" t="str">
        <f t="shared" si="1632"/>
        <v>воскресенье</v>
      </c>
      <c s="71" t="str">
        <f>VLOOKUP(A52263,Подписчики!A:C,2,0)</f>
        <v>UTC+0</v>
      </c>
      <c s="71" t="str">
        <f t="shared" si="1633"/>
        <v>Запределами России</v>
      </c>
      <c s="71"/>
    </row>
    <row r="52264" spans="1:10" ht="15">
      <c r="A52264">
        <v>127891</v>
      </c>
      <c>
        <v>65585</v>
      </c>
      <c s="2">
        <v>44328.669000000002</v>
      </c>
      <c>
        <v>244574</v>
      </c>
      <c s="71">
        <v>4</v>
      </c>
      <c>
        <v>16</v>
      </c>
      <c s="71" t="str">
        <f t="shared" si="1632"/>
        <v>среда</v>
      </c>
      <c s="71" t="str">
        <f>VLOOKUP(A52264,Подписчики!A:C,2,0)</f>
        <v>UTC+0</v>
      </c>
      <c s="71" t="str">
        <f t="shared" si="1633"/>
        <v>Запределами России</v>
      </c>
      <c s="71"/>
    </row>
    <row r="52265" spans="1:10" ht="15">
      <c r="A52265">
        <v>127891</v>
      </c>
      <c>
        <v>84913</v>
      </c>
      <c s="2">
        <v>44335.718634304205</v>
      </c>
      <c>
        <v>310440</v>
      </c>
      <c s="71">
        <v>4</v>
      </c>
      <c>
        <v>17</v>
      </c>
      <c s="71" t="str">
        <f t="shared" si="1632"/>
        <v>среда</v>
      </c>
      <c s="71" t="str">
        <f>VLOOKUP(A52265,Подписчики!A:C,2,0)</f>
        <v>UTC+0</v>
      </c>
      <c s="71" t="str">
        <f t="shared" si="1633"/>
        <v>Запределами России</v>
      </c>
      <c s="71"/>
    </row>
    <row r="52266" spans="1:10" ht="15">
      <c r="A52266">
        <v>127891</v>
      </c>
      <c>
        <v>99392</v>
      </c>
      <c s="2">
        <v>44339.781884212774</v>
      </c>
      <c>
        <v>158978</v>
      </c>
      <c s="71">
        <v>1</v>
      </c>
      <c>
        <v>18</v>
      </c>
      <c s="71" t="str">
        <f t="shared" si="1632"/>
        <v>воскресенье</v>
      </c>
      <c s="71" t="str">
        <f>VLOOKUP(A52266,Подписчики!A:C,2,0)</f>
        <v>UTC+0</v>
      </c>
      <c s="71" t="str">
        <f t="shared" si="1633"/>
        <v>Запределами России</v>
      </c>
      <c s="71"/>
    </row>
    <row r="52267" spans="1:10" ht="15">
      <c r="A52267">
        <v>127891</v>
      </c>
      <c>
        <v>108486</v>
      </c>
      <c s="2">
        <v>44342.996951456313</v>
      </c>
      <c>
        <v>16645</v>
      </c>
      <c s="71">
        <v>4</v>
      </c>
      <c>
        <v>23</v>
      </c>
      <c s="71" t="str">
        <f t="shared" si="1632"/>
        <v>среда</v>
      </c>
      <c s="71" t="str">
        <f>VLOOKUP(A52267,Подписчики!A:C,2,0)</f>
        <v>UTC+0</v>
      </c>
      <c s="71" t="str">
        <f t="shared" si="1633"/>
        <v>Запределами России</v>
      </c>
      <c s="71"/>
    </row>
    <row r="52268" spans="1:10" ht="15">
      <c r="A52268">
        <v>127891</v>
      </c>
      <c>
        <v>110178</v>
      </c>
      <c s="2">
        <v>44343.828666666668</v>
      </c>
      <c>
        <v>123413</v>
      </c>
      <c s="71">
        <v>5</v>
      </c>
      <c>
        <v>19</v>
      </c>
      <c s="71" t="str">
        <f t="shared" si="1632"/>
        <v>четверг</v>
      </c>
      <c s="71" t="str">
        <f>VLOOKUP(A52268,Подписчики!A:C,2,0)</f>
        <v>UTC+0</v>
      </c>
      <c s="71" t="str">
        <f t="shared" si="1633"/>
        <v>Запределами России</v>
      </c>
      <c s="71"/>
    </row>
    <row r="52269" spans="1:10" ht="15">
      <c r="A52269">
        <v>127891</v>
      </c>
      <c>
        <v>126738</v>
      </c>
      <c s="2">
        <v>44347.661999999997</v>
      </c>
      <c>
        <v>250679</v>
      </c>
      <c s="71">
        <v>2</v>
      </c>
      <c>
        <v>15</v>
      </c>
      <c s="71" t="str">
        <f t="shared" si="1632"/>
        <v>понедельник</v>
      </c>
      <c s="71" t="str">
        <f>VLOOKUP(A52269,Подписчики!A:C,2,0)</f>
        <v>UTC+0</v>
      </c>
      <c s="71" t="str">
        <f t="shared" si="1633"/>
        <v>Запределами России</v>
      </c>
      <c s="71"/>
    </row>
    <row r="52270" spans="1:10" ht="15">
      <c r="A52270">
        <v>127891</v>
      </c>
      <c>
        <v>127642</v>
      </c>
      <c s="2">
        <v>44347.796304207121</v>
      </c>
      <c>
        <v>287577</v>
      </c>
      <c s="71">
        <v>2</v>
      </c>
      <c>
        <v>19</v>
      </c>
      <c s="71" t="str">
        <f t="shared" si="1632"/>
        <v>понедельник</v>
      </c>
      <c s="71" t="str">
        <f>VLOOKUP(A52270,Подписчики!A:C,2,0)</f>
        <v>UTC+0</v>
      </c>
      <c s="71" t="str">
        <f t="shared" si="1633"/>
        <v>Запределами России</v>
      </c>
      <c s="71"/>
    </row>
    <row r="52271" spans="1:10" ht="15">
      <c r="A52271">
        <v>127891</v>
      </c>
      <c>
        <v>135101</v>
      </c>
      <c s="2">
        <v>44350.809249190941</v>
      </c>
      <c>
        <v>282234</v>
      </c>
      <c s="71">
        <v>5</v>
      </c>
      <c>
        <v>19</v>
      </c>
      <c s="71" t="str">
        <f t="shared" si="1632"/>
        <v>четверг</v>
      </c>
      <c s="71" t="str">
        <f>VLOOKUP(A52271,Подписчики!A:C,2,0)</f>
        <v>UTC+0</v>
      </c>
      <c s="71" t="str">
        <f t="shared" si="1633"/>
        <v>Запределами России</v>
      </c>
      <c s="71"/>
    </row>
    <row r="52272" spans="1:10" ht="15">
      <c r="A52272">
        <v>127891</v>
      </c>
      <c>
        <v>160613</v>
      </c>
      <c s="2">
        <v>44358.631000000001</v>
      </c>
      <c>
        <v>347393</v>
      </c>
      <c s="71">
        <v>6</v>
      </c>
      <c>
        <v>15</v>
      </c>
      <c s="71" t="str">
        <f t="shared" si="1632"/>
        <v>пятница</v>
      </c>
      <c s="71" t="str">
        <f>VLOOKUP(A52272,Подписчики!A:C,2,0)</f>
        <v>UTC+0</v>
      </c>
      <c s="71" t="str">
        <f t="shared" si="1633"/>
        <v>Запределами России</v>
      </c>
      <c s="71"/>
    </row>
    <row r="52273" spans="1:10" ht="15">
      <c r="A52273">
        <v>127891</v>
      </c>
      <c>
        <v>206126</v>
      </c>
      <c s="2">
        <v>44370.909572815537</v>
      </c>
      <c>
        <v>449379</v>
      </c>
      <c s="71">
        <v>4</v>
      </c>
      <c>
        <v>21</v>
      </c>
      <c s="71" t="str">
        <f t="shared" si="1632"/>
        <v>среда</v>
      </c>
      <c s="71" t="str">
        <f>VLOOKUP(A52273,Подписчики!A:C,2,0)</f>
        <v>UTC+0</v>
      </c>
      <c s="71" t="str">
        <f t="shared" si="1633"/>
        <v>Запределами России</v>
      </c>
      <c s="71"/>
    </row>
    <row r="52274" spans="1:10" ht="15">
      <c r="A52274">
        <v>127913</v>
      </c>
      <c>
        <v>10093</v>
      </c>
      <c s="2">
        <v>44300.872760517799</v>
      </c>
      <c>
        <v>231864</v>
      </c>
      <c s="71">
        <v>4</v>
      </c>
      <c>
        <v>20</v>
      </c>
      <c s="71" t="str">
        <f t="shared" si="1632"/>
        <v>среда</v>
      </c>
      <c s="71" t="str">
        <f>VLOOKUP(A52274,Подписчики!A:C,2,0)</f>
        <v>UTC+1</v>
      </c>
      <c s="71" t="str">
        <f t="shared" si="1633"/>
        <v>Центральноевропейское время</v>
      </c>
      <c s="71"/>
    </row>
    <row r="52275" spans="1:10" ht="15">
      <c r="A52275">
        <v>127913</v>
      </c>
      <c>
        <v>15992</v>
      </c>
      <c s="2">
        <v>44305.618715210359</v>
      </c>
      <c>
        <v>394278</v>
      </c>
      <c s="71">
        <v>2</v>
      </c>
      <c>
        <v>14</v>
      </c>
      <c s="71" t="str">
        <f t="shared" si="1632"/>
        <v>понедельник</v>
      </c>
      <c s="71" t="str">
        <f>VLOOKUP(A52275,Подписчики!A:C,2,0)</f>
        <v>UTC+1</v>
      </c>
      <c s="71" t="str">
        <f t="shared" si="1633"/>
        <v>Центральноевропейское время</v>
      </c>
      <c s="71"/>
    </row>
    <row r="52276" spans="1:10" ht="15">
      <c r="A52276">
        <v>127946</v>
      </c>
      <c>
        <v>16770</v>
      </c>
      <c s="2">
        <v>44306.142999999996</v>
      </c>
      <c>
        <v>105200</v>
      </c>
      <c s="71">
        <v>3</v>
      </c>
      <c>
        <v>3</v>
      </c>
      <c s="71" t="str">
        <f t="shared" si="1632"/>
        <v>вторник</v>
      </c>
      <c s="71" t="str">
        <f>VLOOKUP(A52276,Подписчики!A:C,2,0)</f>
        <v>UTC+6</v>
      </c>
      <c s="71" t="str">
        <f t="shared" si="1633"/>
        <v>Омское время</v>
      </c>
      <c s="71"/>
    </row>
    <row r="52277" spans="1:10" ht="15">
      <c r="A52277">
        <v>127946</v>
      </c>
      <c>
        <v>51708</v>
      </c>
      <c s="2">
        <v>44323.286</v>
      </c>
      <c>
        <v>466283</v>
      </c>
      <c s="71">
        <v>6</v>
      </c>
      <c>
        <v>6</v>
      </c>
      <c s="71" t="str">
        <f t="shared" si="1632"/>
        <v>пятница</v>
      </c>
      <c s="71" t="str">
        <f>VLOOKUP(A52277,Подписчики!A:C,2,0)</f>
        <v>UTC+6</v>
      </c>
      <c s="71" t="str">
        <f t="shared" si="1633"/>
        <v>Омское время</v>
      </c>
      <c s="71"/>
    </row>
    <row r="52278" spans="1:10" ht="15">
      <c r="A52278">
        <v>127946</v>
      </c>
      <c>
        <v>60719</v>
      </c>
      <c s="2">
        <v>44326.562485436894</v>
      </c>
      <c>
        <v>153893</v>
      </c>
      <c s="71">
        <v>2</v>
      </c>
      <c>
        <v>13</v>
      </c>
      <c s="71" t="str">
        <f t="shared" si="1632"/>
        <v>понедельник</v>
      </c>
      <c s="71" t="str">
        <f>VLOOKUP(A52278,Подписчики!A:C,2,0)</f>
        <v>UTC+6</v>
      </c>
      <c s="71" t="str">
        <f t="shared" si="1633"/>
        <v>Омское время</v>
      </c>
      <c s="71"/>
    </row>
    <row r="52279" spans="1:10" ht="15">
      <c r="A52279">
        <v>127946</v>
      </c>
      <c>
        <v>69409</v>
      </c>
      <c s="2">
        <v>44330.463779935279</v>
      </c>
      <c>
        <v>272503</v>
      </c>
      <c s="71">
        <v>6</v>
      </c>
      <c>
        <v>11</v>
      </c>
      <c s="71" t="str">
        <f t="shared" si="1632"/>
        <v>пятница</v>
      </c>
      <c s="71" t="str">
        <f>VLOOKUP(A52279,Подписчики!A:C,2,0)</f>
        <v>UTC+6</v>
      </c>
      <c s="71" t="str">
        <f t="shared" si="1633"/>
        <v>Омское время</v>
      </c>
      <c s="71"/>
    </row>
    <row r="52280" spans="1:10" ht="15">
      <c r="A52280">
        <v>127946</v>
      </c>
      <c>
        <v>92343</v>
      </c>
      <c s="2">
        <v>44338.037842951751</v>
      </c>
      <c>
        <v>347008</v>
      </c>
      <c s="71">
        <v>7</v>
      </c>
      <c>
        <v>0</v>
      </c>
      <c s="71" t="str">
        <f t="shared" si="1632"/>
        <v>суббота</v>
      </c>
      <c s="71" t="str">
        <f>VLOOKUP(A52280,Подписчики!A:C,2,0)</f>
        <v>UTC+6</v>
      </c>
      <c s="71" t="str">
        <f t="shared" si="1633"/>
        <v>Омское время</v>
      </c>
      <c s="71"/>
    </row>
    <row r="52281" spans="1:10" ht="15">
      <c r="A52281">
        <v>127946</v>
      </c>
      <c>
        <v>93064</v>
      </c>
      <c s="2">
        <v>44338.304086428419</v>
      </c>
      <c>
        <v>230507</v>
      </c>
      <c s="71">
        <v>7</v>
      </c>
      <c>
        <v>7</v>
      </c>
      <c s="71" t="str">
        <f t="shared" si="1632"/>
        <v>суббота</v>
      </c>
      <c s="71" t="str">
        <f>VLOOKUP(A52281,Подписчики!A:C,2,0)</f>
        <v>UTC+6</v>
      </c>
      <c s="71" t="str">
        <f t="shared" si="1633"/>
        <v>Омское время</v>
      </c>
      <c s="71"/>
    </row>
    <row r="52282" spans="1:10" ht="15">
      <c r="A52282">
        <v>127946</v>
      </c>
      <c>
        <v>118515</v>
      </c>
      <c s="2">
        <v>44345.693553398058</v>
      </c>
      <c>
        <v>270101</v>
      </c>
      <c s="71">
        <v>7</v>
      </c>
      <c>
        <v>16</v>
      </c>
      <c s="71" t="str">
        <f t="shared" si="1632"/>
        <v>суббота</v>
      </c>
      <c s="71" t="str">
        <f>VLOOKUP(A52282,Подписчики!A:C,2,0)</f>
        <v>UTC+6</v>
      </c>
      <c s="71" t="str">
        <f t="shared" si="1633"/>
        <v>Омское время</v>
      </c>
      <c s="71"/>
    </row>
    <row r="52283" spans="1:10" ht="15">
      <c r="A52283">
        <v>127946</v>
      </c>
      <c>
        <v>190334</v>
      </c>
      <c s="2">
        <v>44366.635300970876</v>
      </c>
      <c>
        <v>81226</v>
      </c>
      <c s="71">
        <v>7</v>
      </c>
      <c>
        <v>15</v>
      </c>
      <c s="71" t="str">
        <f t="shared" si="1632"/>
        <v>суббота</v>
      </c>
      <c s="71" t="str">
        <f>VLOOKUP(A52283,Подписчики!A:C,2,0)</f>
        <v>UTC+6</v>
      </c>
      <c s="71" t="str">
        <f t="shared" si="1633"/>
        <v>Омское время</v>
      </c>
      <c s="71"/>
    </row>
    <row r="52284" spans="1:10" ht="15">
      <c r="A52284">
        <v>127946</v>
      </c>
      <c>
        <v>197613</v>
      </c>
      <c s="2">
        <v>44368.455689320392</v>
      </c>
      <c>
        <v>28753</v>
      </c>
      <c s="71">
        <v>2</v>
      </c>
      <c>
        <v>10</v>
      </c>
      <c s="71" t="str">
        <f t="shared" si="1632"/>
        <v>понедельник</v>
      </c>
      <c s="71" t="str">
        <f>VLOOKUP(A52284,Подписчики!A:C,2,0)</f>
        <v>UTC+6</v>
      </c>
      <c s="71" t="str">
        <f t="shared" si="1633"/>
        <v>Омское время</v>
      </c>
      <c s="71"/>
    </row>
    <row r="52285" spans="1:10" ht="15">
      <c r="A52285">
        <v>127953</v>
      </c>
      <c>
        <v>210025</v>
      </c>
      <c s="2">
        <v>44372.420090614884</v>
      </c>
      <c>
        <v>227775</v>
      </c>
      <c s="71">
        <v>6</v>
      </c>
      <c>
        <v>10</v>
      </c>
      <c s="71" t="str">
        <f t="shared" si="1632"/>
        <v>пятница</v>
      </c>
      <c s="71" t="str">
        <f>VLOOKUP(A52285,Подписчики!A:C,2,0)</f>
        <v>UTC+6</v>
      </c>
      <c s="71" t="str">
        <f t="shared" si="1633"/>
        <v>Омское время</v>
      </c>
      <c s="71"/>
    </row>
    <row r="52286" spans="1:10" ht="15">
      <c r="A52286">
        <v>127953</v>
      </c>
      <c>
        <v>223585</v>
      </c>
      <c s="2">
        <v>44375.512323624593</v>
      </c>
      <c>
        <v>120139</v>
      </c>
      <c s="71">
        <v>2</v>
      </c>
      <c>
        <v>12</v>
      </c>
      <c s="71" t="str">
        <f t="shared" si="1632"/>
        <v>понедельник</v>
      </c>
      <c s="71" t="str">
        <f>VLOOKUP(A52286,Подписчики!A:C,2,0)</f>
        <v>UTC+6</v>
      </c>
      <c s="71" t="str">
        <f t="shared" si="1633"/>
        <v>Омское время</v>
      </c>
      <c s="71"/>
    </row>
    <row r="52287" spans="1:10" ht="15">
      <c r="A52287">
        <v>127953</v>
      </c>
      <c>
        <v>258547</v>
      </c>
      <c s="2">
        <v>44386.678990291264</v>
      </c>
      <c>
        <v>392434</v>
      </c>
      <c s="71">
        <v>6</v>
      </c>
      <c>
        <v>16</v>
      </c>
      <c s="71" t="str">
        <f t="shared" si="1632"/>
        <v>пятница</v>
      </c>
      <c s="71" t="str">
        <f>VLOOKUP(A52287,Подписчики!A:C,2,0)</f>
        <v>UTC+6</v>
      </c>
      <c s="71" t="str">
        <f t="shared" si="1633"/>
        <v>Омское время</v>
      </c>
      <c s="71"/>
    </row>
    <row r="52288" spans="1:10" ht="15">
      <c r="A52288">
        <v>127953</v>
      </c>
      <c>
        <v>297179</v>
      </c>
      <c s="2">
        <v>44397.654718446604</v>
      </c>
      <c>
        <v>250679</v>
      </c>
      <c s="71">
        <v>3</v>
      </c>
      <c>
        <v>15</v>
      </c>
      <c s="71" t="str">
        <f t="shared" si="1632"/>
        <v>вторник</v>
      </c>
      <c s="71" t="str">
        <f>VLOOKUP(A52288,Подписчики!A:C,2,0)</f>
        <v>UTC+6</v>
      </c>
      <c s="71" t="str">
        <f t="shared" si="1633"/>
        <v>Омское время</v>
      </c>
      <c s="71"/>
    </row>
    <row r="52289" spans="1:10" ht="15">
      <c r="A52289">
        <v>127953</v>
      </c>
      <c>
        <v>298917</v>
      </c>
      <c s="2">
        <v>44398.082000000002</v>
      </c>
      <c>
        <v>129210</v>
      </c>
      <c s="71">
        <v>4</v>
      </c>
      <c>
        <v>1</v>
      </c>
      <c s="71" t="str">
        <f t="shared" si="1632"/>
        <v>среда</v>
      </c>
      <c s="71" t="str">
        <f>VLOOKUP(A52289,Подписчики!A:C,2,0)</f>
        <v>UTC+6</v>
      </c>
      <c s="71" t="str">
        <f t="shared" si="1633"/>
        <v>Омское время</v>
      </c>
      <c s="71"/>
    </row>
    <row r="52290" spans="1:10" ht="15">
      <c r="A52290">
        <v>127953</v>
      </c>
      <c>
        <v>324076</v>
      </c>
      <c s="2">
        <v>44405.593229773462</v>
      </c>
      <c>
        <v>343491</v>
      </c>
      <c s="71">
        <v>4</v>
      </c>
      <c>
        <v>14</v>
      </c>
      <c s="71" t="str">
        <f t="shared" si="1632"/>
        <v>среда</v>
      </c>
      <c s="71" t="str">
        <f>VLOOKUP(A52290,Подписчики!A:C,2,0)</f>
        <v>UTC+6</v>
      </c>
      <c s="71" t="str">
        <f t="shared" si="1633"/>
        <v>Омское время</v>
      </c>
      <c s="71"/>
    </row>
    <row r="52291" spans="1:10" ht="15">
      <c r="A52291">
        <v>127978</v>
      </c>
      <c>
        <v>24144</v>
      </c>
      <c s="2">
        <v>44310.697598705505</v>
      </c>
      <c>
        <v>411922</v>
      </c>
      <c s="71">
        <v>7</v>
      </c>
      <c>
        <v>16</v>
      </c>
      <c s="71" t="str">
        <f t="shared" si="1634" ref="G52291:G52354">TEXT(C52291,"дддд")</f>
        <v>суббота</v>
      </c>
      <c s="71" t="str">
        <f>VLOOKUP(A52291,Подписчики!A:C,2,0)</f>
        <v>UTC+0</v>
      </c>
      <c s="71" t="str">
        <f t="shared" si="1635" ref="I52291:I52354">IF(H52291="UTC+1","Центральноевропейское время",IF(H52291="UTC+2","Калиниградское время",IF(H52291="UTC+3","Московское время",IF(H52291="UTC+4","Самарское время",IF(H52291="UTC+5","Екатеринбургское время",IF(H52291="UTC+6","Омское время",IF(H52291="UTC+7","Красноярское время",IF(H52291="UTC+8","Иркутское время",IF(H52291="UTC+9","Якутское время",IF(H52291="UTC+10","Владивостокское время",IF(H52291="UTC+11","Магаданское время",IF(H52291="UTC+12","Камчатское время",IF(H52291="UTC+0","Запределами России",IF(H52291="UTC-1","Запределами России",IF(H52291="UTC-2","Запределами России",IF(H52291="UTC-3","Запределами России",IF(H52291="UTC-4","Запределами России",IF(H52291="UTC-5","Запределами России",IF(H52291="UTC-6","Запределами России",IF(H52291="UTC-7","Запределами России",IF(H52291="UTC-8","Запределами России",IF(H52291="UTC-9","Запределами России",0))))))))))))))))))))))</f>
        <v>Запределами России</v>
      </c>
      <c s="71"/>
    </row>
    <row r="52292" spans="1:10" ht="15">
      <c r="A52292">
        <v>127978</v>
      </c>
      <c>
        <v>60421</v>
      </c>
      <c s="2">
        <v>44326.298999999999</v>
      </c>
      <c>
        <v>78646</v>
      </c>
      <c s="71">
        <v>2</v>
      </c>
      <c>
        <v>7</v>
      </c>
      <c s="71" t="str">
        <f t="shared" si="1634"/>
        <v>понедельник</v>
      </c>
      <c s="71" t="str">
        <f>VLOOKUP(A52292,Подписчики!A:C,2,0)</f>
        <v>UTC+0</v>
      </c>
      <c s="71" t="str">
        <f t="shared" si="1635"/>
        <v>Запределами России</v>
      </c>
      <c s="71"/>
    </row>
    <row r="52293" spans="1:10" ht="15">
      <c r="A52293">
        <v>127978</v>
      </c>
      <c>
        <v>78774</v>
      </c>
      <c s="2">
        <v>44332.817339805828</v>
      </c>
      <c>
        <v>129074</v>
      </c>
      <c s="71">
        <v>1</v>
      </c>
      <c>
        <v>19</v>
      </c>
      <c s="71" t="str">
        <f t="shared" si="1634"/>
        <v>воскресенье</v>
      </c>
      <c s="71" t="str">
        <f>VLOOKUP(A52293,Подписчики!A:C,2,0)</f>
        <v>UTC+0</v>
      </c>
      <c s="71" t="str">
        <f t="shared" si="1635"/>
        <v>Запределами России</v>
      </c>
      <c s="71"/>
    </row>
    <row r="52294" spans="1:10" ht="15">
      <c r="A52294">
        <v>127986</v>
      </c>
      <c>
        <v>108160</v>
      </c>
      <c s="2">
        <v>44342.91523624595</v>
      </c>
      <c>
        <v>153893</v>
      </c>
      <c s="71">
        <v>4</v>
      </c>
      <c>
        <v>21</v>
      </c>
      <c s="71" t="str">
        <f t="shared" si="1634"/>
        <v>среда</v>
      </c>
      <c s="71" t="str">
        <f>VLOOKUP(A52294,Подписчики!A:C,2,0)</f>
        <v>UTC+2</v>
      </c>
      <c s="71" t="str">
        <f t="shared" si="1635"/>
        <v>Калиниградское время</v>
      </c>
      <c s="71"/>
    </row>
    <row r="52295" spans="1:10" ht="15">
      <c r="A52295">
        <v>127986</v>
      </c>
      <c>
        <v>113865</v>
      </c>
      <c s="2">
        <v>44344.771223300966</v>
      </c>
      <c>
        <v>392434</v>
      </c>
      <c s="71">
        <v>6</v>
      </c>
      <c>
        <v>18</v>
      </c>
      <c s="71" t="str">
        <f t="shared" si="1634"/>
        <v>пятница</v>
      </c>
      <c s="71" t="str">
        <f>VLOOKUP(A52295,Подписчики!A:C,2,0)</f>
        <v>UTC+2</v>
      </c>
      <c s="71" t="str">
        <f t="shared" si="1635"/>
        <v>Калиниградское время</v>
      </c>
      <c s="71"/>
    </row>
    <row r="52296" spans="1:10" ht="15">
      <c r="A52296">
        <v>127986</v>
      </c>
      <c>
        <v>126920</v>
      </c>
      <c s="2">
        <v>44347.687080906144</v>
      </c>
      <c>
        <v>343712</v>
      </c>
      <c s="71">
        <v>2</v>
      </c>
      <c>
        <v>16</v>
      </c>
      <c s="71" t="str">
        <f t="shared" si="1634"/>
        <v>понедельник</v>
      </c>
      <c s="71" t="str">
        <f>VLOOKUP(A52296,Подписчики!A:C,2,0)</f>
        <v>UTC+2</v>
      </c>
      <c s="71" t="str">
        <f t="shared" si="1635"/>
        <v>Калиниградское время</v>
      </c>
      <c s="71"/>
    </row>
    <row r="52297" spans="1:10" ht="15">
      <c r="A52297">
        <v>127986</v>
      </c>
      <c>
        <v>166252</v>
      </c>
      <c s="2">
        <v>44359.716207119738</v>
      </c>
      <c>
        <v>192331</v>
      </c>
      <c s="71">
        <v>7</v>
      </c>
      <c>
        <v>17</v>
      </c>
      <c s="71" t="str">
        <f t="shared" si="1634"/>
        <v>суббота</v>
      </c>
      <c s="71" t="str">
        <f>VLOOKUP(A52297,Подписчики!A:C,2,0)</f>
        <v>UTC+2</v>
      </c>
      <c s="71" t="str">
        <f t="shared" si="1635"/>
        <v>Калиниградское время</v>
      </c>
      <c s="71"/>
    </row>
    <row r="52298" spans="1:10" ht="15">
      <c r="A52298">
        <v>127986</v>
      </c>
      <c>
        <v>200966</v>
      </c>
      <c s="2">
        <v>44369.516666666663</v>
      </c>
      <c>
        <v>180863</v>
      </c>
      <c s="71">
        <v>3</v>
      </c>
      <c>
        <v>12</v>
      </c>
      <c s="71" t="str">
        <f t="shared" si="1634"/>
        <v>вторник</v>
      </c>
      <c s="71" t="str">
        <f>VLOOKUP(A52298,Подписчики!A:C,2,0)</f>
        <v>UTC+2</v>
      </c>
      <c s="71" t="str">
        <f t="shared" si="1635"/>
        <v>Калиниградское время</v>
      </c>
      <c s="71"/>
    </row>
    <row r="52299" spans="1:10" ht="15">
      <c r="A52299">
        <v>127986</v>
      </c>
      <c>
        <v>227751</v>
      </c>
      <c s="2">
        <v>44376.727533980578</v>
      </c>
      <c>
        <v>154228</v>
      </c>
      <c s="71">
        <v>3</v>
      </c>
      <c>
        <v>17</v>
      </c>
      <c s="71" t="str">
        <f t="shared" si="1634"/>
        <v>вторник</v>
      </c>
      <c s="71" t="str">
        <f>VLOOKUP(A52299,Подписчики!A:C,2,0)</f>
        <v>UTC+2</v>
      </c>
      <c s="71" t="str">
        <f t="shared" si="1635"/>
        <v>Калиниградское время</v>
      </c>
      <c s="71"/>
    </row>
    <row r="52300" spans="1:10" ht="15">
      <c r="A52300">
        <v>127986</v>
      </c>
      <c>
        <v>265290</v>
      </c>
      <c s="2">
        <v>44387.902291262137</v>
      </c>
      <c>
        <v>347008</v>
      </c>
      <c s="71">
        <v>7</v>
      </c>
      <c>
        <v>21</v>
      </c>
      <c s="71" t="str">
        <f t="shared" si="1634"/>
        <v>суббота</v>
      </c>
      <c s="71" t="str">
        <f>VLOOKUP(A52300,Подписчики!A:C,2,0)</f>
        <v>UTC+2</v>
      </c>
      <c s="71" t="str">
        <f t="shared" si="1635"/>
        <v>Калиниградское время</v>
      </c>
      <c s="71"/>
    </row>
    <row r="52301" spans="1:10" ht="15">
      <c r="A52301">
        <v>127986</v>
      </c>
      <c>
        <v>366409</v>
      </c>
      <c s="2">
        <v>44416.950834951451</v>
      </c>
      <c>
        <v>100218</v>
      </c>
      <c s="71">
        <v>1</v>
      </c>
      <c>
        <v>22</v>
      </c>
      <c s="71" t="str">
        <f t="shared" si="1634"/>
        <v>воскресенье</v>
      </c>
      <c s="71" t="str">
        <f>VLOOKUP(A52301,Подписчики!A:C,2,0)</f>
        <v>UTC+2</v>
      </c>
      <c s="71" t="str">
        <f t="shared" si="1635"/>
        <v>Калиниградское время</v>
      </c>
      <c s="71"/>
    </row>
    <row r="52302" spans="1:10" ht="15">
      <c r="A52302">
        <v>127986</v>
      </c>
      <c>
        <v>387114</v>
      </c>
      <c s="2">
        <v>44423.633682847896</v>
      </c>
      <c>
        <v>411922</v>
      </c>
      <c s="71">
        <v>1</v>
      </c>
      <c>
        <v>15</v>
      </c>
      <c s="71" t="str">
        <f t="shared" si="1634"/>
        <v>воскресенье</v>
      </c>
      <c s="71" t="str">
        <f>VLOOKUP(A52302,Подписчики!A:C,2,0)</f>
        <v>UTC+2</v>
      </c>
      <c s="71" t="str">
        <f t="shared" si="1635"/>
        <v>Калиниградское время</v>
      </c>
      <c s="71"/>
    </row>
    <row r="52303" spans="1:10" ht="15">
      <c r="A52303">
        <v>128050</v>
      </c>
      <c>
        <v>116943</v>
      </c>
      <c s="2">
        <v>44345.479232154299</v>
      </c>
      <c>
        <v>347393</v>
      </c>
      <c s="71">
        <v>7</v>
      </c>
      <c>
        <v>11</v>
      </c>
      <c s="71" t="str">
        <f t="shared" si="1634"/>
        <v>суббота</v>
      </c>
      <c s="71" t="str">
        <f>VLOOKUP(A52303,Подписчики!A:C,2,0)</f>
        <v>UTC+0</v>
      </c>
      <c s="71" t="str">
        <f t="shared" si="1635"/>
        <v>Запределами России</v>
      </c>
      <c s="71"/>
    </row>
    <row r="52304" spans="1:10" ht="15">
      <c r="A52304">
        <v>128050</v>
      </c>
      <c>
        <v>160941</v>
      </c>
      <c s="2">
        <v>44358.673326860844</v>
      </c>
      <c>
        <v>466792</v>
      </c>
      <c s="71">
        <v>6</v>
      </c>
      <c>
        <v>16</v>
      </c>
      <c s="71" t="str">
        <f t="shared" si="1634"/>
        <v>пятница</v>
      </c>
      <c s="71" t="str">
        <f>VLOOKUP(A52304,Подписчики!A:C,2,0)</f>
        <v>UTC+0</v>
      </c>
      <c s="71" t="str">
        <f t="shared" si="1635"/>
        <v>Запределами России</v>
      </c>
      <c s="71"/>
    </row>
    <row r="52305" spans="1:10" ht="15">
      <c r="A52305">
        <v>128101</v>
      </c>
      <c>
        <v>204278</v>
      </c>
      <c s="2">
        <v>44370.603343042072</v>
      </c>
      <c>
        <v>470762</v>
      </c>
      <c s="71">
        <v>4</v>
      </c>
      <c>
        <v>14</v>
      </c>
      <c s="71" t="str">
        <f t="shared" si="1634"/>
        <v>среда</v>
      </c>
      <c s="71" t="str">
        <f>VLOOKUP(A52305,Подписчики!A:C,2,0)</f>
        <v>UTC+3</v>
      </c>
      <c s="71" t="str">
        <f t="shared" si="1635"/>
        <v>Московское время</v>
      </c>
      <c s="71"/>
    </row>
    <row r="52306" spans="1:10" ht="15">
      <c r="A52306">
        <v>128101</v>
      </c>
      <c>
        <v>216574</v>
      </c>
      <c s="2">
        <v>44373.724000000002</v>
      </c>
      <c>
        <v>5151</v>
      </c>
      <c s="71">
        <v>7</v>
      </c>
      <c>
        <v>17</v>
      </c>
      <c s="71" t="str">
        <f t="shared" si="1634"/>
        <v>суббота</v>
      </c>
      <c s="71" t="str">
        <f>VLOOKUP(A52306,Подписчики!A:C,2,0)</f>
        <v>UTC+3</v>
      </c>
      <c s="71" t="str">
        <f t="shared" si="1635"/>
        <v>Московское время</v>
      </c>
      <c s="71"/>
    </row>
    <row r="52307" spans="1:10" ht="15">
      <c r="A52307">
        <v>128101</v>
      </c>
      <c>
        <v>226121</v>
      </c>
      <c s="2">
        <v>44376.201999999997</v>
      </c>
      <c>
        <v>127233</v>
      </c>
      <c s="71">
        <v>3</v>
      </c>
      <c>
        <v>4</v>
      </c>
      <c s="71" t="str">
        <f t="shared" si="1634"/>
        <v>вторник</v>
      </c>
      <c s="71" t="str">
        <f>VLOOKUP(A52307,Подписчики!A:C,2,0)</f>
        <v>UTC+3</v>
      </c>
      <c s="71" t="str">
        <f t="shared" si="1635"/>
        <v>Московское время</v>
      </c>
      <c s="71"/>
    </row>
    <row r="52308" spans="1:10" ht="15">
      <c r="A52308">
        <v>128101</v>
      </c>
      <c>
        <v>234351</v>
      </c>
      <c s="2">
        <v>44378.881660194173</v>
      </c>
      <c>
        <v>139440</v>
      </c>
      <c s="71">
        <v>5</v>
      </c>
      <c>
        <v>21</v>
      </c>
      <c s="71" t="str">
        <f t="shared" si="1634"/>
        <v>четверг</v>
      </c>
      <c s="71" t="str">
        <f>VLOOKUP(A52308,Подписчики!A:C,2,0)</f>
        <v>UTC+3</v>
      </c>
      <c s="71" t="str">
        <f t="shared" si="1635"/>
        <v>Московское время</v>
      </c>
      <c s="71"/>
    </row>
    <row r="52309" spans="1:10" ht="15">
      <c r="A52309">
        <v>128101</v>
      </c>
      <c>
        <v>288214</v>
      </c>
      <c s="2">
        <v>44394.773216956084</v>
      </c>
      <c>
        <v>411922</v>
      </c>
      <c s="71">
        <v>7</v>
      </c>
      <c>
        <v>18</v>
      </c>
      <c s="71" t="str">
        <f t="shared" si="1634"/>
        <v>суббота</v>
      </c>
      <c s="71" t="str">
        <f>VLOOKUP(A52309,Подписчики!A:C,2,0)</f>
        <v>UTC+3</v>
      </c>
      <c s="71" t="str">
        <f t="shared" si="1635"/>
        <v>Московское время</v>
      </c>
      <c s="71"/>
    </row>
    <row r="52310" spans="1:10" ht="15">
      <c r="A52310">
        <v>128101</v>
      </c>
      <c>
        <v>329396</v>
      </c>
      <c s="2">
        <v>44407.521999999997</v>
      </c>
      <c>
        <v>36890</v>
      </c>
      <c s="71">
        <v>6</v>
      </c>
      <c>
        <v>12</v>
      </c>
      <c s="71" t="str">
        <f t="shared" si="1634"/>
        <v>пятница</v>
      </c>
      <c s="71" t="str">
        <f>VLOOKUP(A52310,Подписчики!A:C,2,0)</f>
        <v>UTC+3</v>
      </c>
      <c s="71" t="str">
        <f t="shared" si="1635"/>
        <v>Московское время</v>
      </c>
      <c s="71"/>
    </row>
    <row r="52311" spans="1:10" ht="15">
      <c r="A52311">
        <v>128101</v>
      </c>
      <c>
        <v>341706</v>
      </c>
      <c s="2">
        <v>44409.836352750812</v>
      </c>
      <c>
        <v>179296</v>
      </c>
      <c s="71">
        <v>1</v>
      </c>
      <c>
        <v>20</v>
      </c>
      <c s="71" t="str">
        <f t="shared" si="1634"/>
        <v>воскресенье</v>
      </c>
      <c s="71" t="str">
        <f>VLOOKUP(A52311,Подписчики!A:C,2,0)</f>
        <v>UTC+3</v>
      </c>
      <c s="71" t="str">
        <f t="shared" si="1635"/>
        <v>Московское время</v>
      </c>
      <c s="71"/>
    </row>
    <row r="52312" spans="1:10" ht="15">
      <c r="A52312">
        <v>128101</v>
      </c>
      <c>
        <v>342758</v>
      </c>
      <c s="2">
        <v>44410.373569579286</v>
      </c>
      <c>
        <v>473327</v>
      </c>
      <c s="71">
        <v>2</v>
      </c>
      <c>
        <v>8</v>
      </c>
      <c s="71" t="str">
        <f t="shared" si="1634"/>
        <v>понедельник</v>
      </c>
      <c s="71" t="str">
        <f>VLOOKUP(A52312,Подписчики!A:C,2,0)</f>
        <v>UTC+3</v>
      </c>
      <c s="71" t="str">
        <f t="shared" si="1635"/>
        <v>Московское время</v>
      </c>
      <c s="71"/>
    </row>
    <row r="52313" spans="1:10" ht="15">
      <c r="A52313">
        <v>128101</v>
      </c>
      <c>
        <v>354239</v>
      </c>
      <c s="2">
        <v>44414.493310679609</v>
      </c>
      <c>
        <v>351192</v>
      </c>
      <c s="71">
        <v>6</v>
      </c>
      <c>
        <v>11</v>
      </c>
      <c s="71" t="str">
        <f t="shared" si="1634"/>
        <v>пятница</v>
      </c>
      <c s="71" t="str">
        <f>VLOOKUP(A52313,Подписчики!A:C,2,0)</f>
        <v>UTC+3</v>
      </c>
      <c s="71" t="str">
        <f t="shared" si="1635"/>
        <v>Московское время</v>
      </c>
      <c s="71"/>
    </row>
    <row r="52314" spans="1:10" ht="15">
      <c r="A52314">
        <v>128101</v>
      </c>
      <c>
        <v>354817</v>
      </c>
      <c s="2">
        <v>44414.624378640779</v>
      </c>
      <c>
        <v>412882</v>
      </c>
      <c s="71">
        <v>6</v>
      </c>
      <c>
        <v>14</v>
      </c>
      <c s="71" t="str">
        <f t="shared" si="1634"/>
        <v>пятница</v>
      </c>
      <c s="71" t="str">
        <f>VLOOKUP(A52314,Подписчики!A:C,2,0)</f>
        <v>UTC+3</v>
      </c>
      <c s="71" t="str">
        <f t="shared" si="1635"/>
        <v>Московское время</v>
      </c>
      <c s="71"/>
    </row>
    <row r="52315" spans="1:10" ht="15">
      <c r="A52315">
        <v>128101</v>
      </c>
      <c>
        <v>359982</v>
      </c>
      <c s="2">
        <v>44415.652974028751</v>
      </c>
      <c>
        <v>324991</v>
      </c>
      <c s="71">
        <v>7</v>
      </c>
      <c>
        <v>15</v>
      </c>
      <c s="71" t="str">
        <f t="shared" si="1634"/>
        <v>суббота</v>
      </c>
      <c s="71" t="str">
        <f>VLOOKUP(A52315,Подписчики!A:C,2,0)</f>
        <v>UTC+3</v>
      </c>
      <c s="71" t="str">
        <f t="shared" si="1635"/>
        <v>Московское время</v>
      </c>
      <c s="71"/>
    </row>
    <row r="52316" spans="1:10" ht="15">
      <c r="A52316">
        <v>128101</v>
      </c>
      <c>
        <v>363703</v>
      </c>
      <c s="2">
        <v>44416.496546925569</v>
      </c>
      <c>
        <v>230507</v>
      </c>
      <c s="71">
        <v>1</v>
      </c>
      <c>
        <v>11</v>
      </c>
      <c s="71" t="str">
        <f t="shared" si="1634"/>
        <v>воскресенье</v>
      </c>
      <c s="71" t="str">
        <f>VLOOKUP(A52316,Подписчики!A:C,2,0)</f>
        <v>UTC+3</v>
      </c>
      <c s="71" t="str">
        <f t="shared" si="1635"/>
        <v>Московское время</v>
      </c>
      <c s="71"/>
    </row>
    <row r="52317" spans="1:10" ht="15">
      <c r="A52317">
        <v>128101</v>
      </c>
      <c>
        <v>411961</v>
      </c>
      <c s="2">
        <v>44431.579071197411</v>
      </c>
      <c>
        <v>236076</v>
      </c>
      <c s="71">
        <v>2</v>
      </c>
      <c>
        <v>13</v>
      </c>
      <c s="71" t="str">
        <f t="shared" si="1634"/>
        <v>понедельник</v>
      </c>
      <c s="71" t="str">
        <f>VLOOKUP(A52317,Подписчики!A:C,2,0)</f>
        <v>UTC+3</v>
      </c>
      <c s="71" t="str">
        <f t="shared" si="1635"/>
        <v>Московское время</v>
      </c>
      <c s="71"/>
    </row>
    <row r="52318" spans="1:10" ht="15">
      <c r="A52318">
        <v>128147</v>
      </c>
      <c>
        <v>217529</v>
      </c>
      <c s="2">
        <v>44373.874378640779</v>
      </c>
      <c>
        <v>443594</v>
      </c>
      <c s="71">
        <v>7</v>
      </c>
      <c>
        <v>20</v>
      </c>
      <c s="71" t="str">
        <f t="shared" si="1634"/>
        <v>суббота</v>
      </c>
      <c s="71" t="str">
        <f>VLOOKUP(A52318,Подписчики!A:C,2,0)</f>
        <v>UTC+1</v>
      </c>
      <c s="71" t="str">
        <f t="shared" si="1635"/>
        <v>Центральноевропейское время</v>
      </c>
      <c s="71"/>
    </row>
    <row r="52319" spans="1:10" ht="15">
      <c r="A52319">
        <v>128147</v>
      </c>
      <c>
        <v>236883</v>
      </c>
      <c s="2">
        <v>44379.761110032363</v>
      </c>
      <c>
        <v>411922</v>
      </c>
      <c s="71">
        <v>6</v>
      </c>
      <c>
        <v>18</v>
      </c>
      <c s="71" t="str">
        <f t="shared" si="1634"/>
        <v>пятница</v>
      </c>
      <c s="71" t="str">
        <f>VLOOKUP(A52319,Подписчики!A:C,2,0)</f>
        <v>UTC+1</v>
      </c>
      <c s="71" t="str">
        <f t="shared" si="1635"/>
        <v>Центральноевропейское время</v>
      </c>
      <c s="71"/>
    </row>
    <row r="52320" spans="1:10" ht="15">
      <c r="A52320">
        <v>128147</v>
      </c>
      <c>
        <v>256848</v>
      </c>
      <c s="2">
        <v>44385.971466019422</v>
      </c>
      <c>
        <v>111368</v>
      </c>
      <c s="71">
        <v>5</v>
      </c>
      <c>
        <v>23</v>
      </c>
      <c s="71" t="str">
        <f t="shared" si="1634"/>
        <v>четверг</v>
      </c>
      <c s="71" t="str">
        <f>VLOOKUP(A52320,Подписчики!A:C,2,0)</f>
        <v>UTC+1</v>
      </c>
      <c s="71" t="str">
        <f t="shared" si="1635"/>
        <v>Центральноевропейское время</v>
      </c>
      <c s="71"/>
    </row>
    <row r="52321" spans="1:10" ht="15">
      <c r="A52321">
        <v>128147</v>
      </c>
      <c>
        <v>269368</v>
      </c>
      <c s="2">
        <v>44388.892177993534</v>
      </c>
      <c>
        <v>291168</v>
      </c>
      <c s="71">
        <v>1</v>
      </c>
      <c>
        <v>21</v>
      </c>
      <c s="71" t="str">
        <f t="shared" si="1634"/>
        <v>воскресенье</v>
      </c>
      <c s="71" t="str">
        <f>VLOOKUP(A52321,Подписчики!A:C,2,0)</f>
        <v>UTC+1</v>
      </c>
      <c s="71" t="str">
        <f t="shared" si="1635"/>
        <v>Центральноевропейское время</v>
      </c>
      <c s="71"/>
    </row>
    <row r="52322" spans="1:10" ht="15">
      <c r="A52322">
        <v>128147</v>
      </c>
      <c>
        <v>301241</v>
      </c>
      <c s="2">
        <v>44398.863051779939</v>
      </c>
      <c>
        <v>230507</v>
      </c>
      <c s="71">
        <v>4</v>
      </c>
      <c>
        <v>20</v>
      </c>
      <c s="71" t="str">
        <f t="shared" si="1634"/>
        <v>среда</v>
      </c>
      <c s="71" t="str">
        <f>VLOOKUP(A52322,Подписчики!A:C,2,0)</f>
        <v>UTC+1</v>
      </c>
      <c s="71" t="str">
        <f t="shared" si="1635"/>
        <v>Центральноевропейское время</v>
      </c>
      <c s="71"/>
    </row>
    <row r="52323" spans="1:10" ht="15">
      <c r="A52323">
        <v>128147</v>
      </c>
      <c>
        <v>339519</v>
      </c>
      <c s="2">
        <v>44409.493362224188</v>
      </c>
      <c>
        <v>122982</v>
      </c>
      <c s="71">
        <v>1</v>
      </c>
      <c>
        <v>11</v>
      </c>
      <c s="71" t="str">
        <f t="shared" si="1634"/>
        <v>воскресенье</v>
      </c>
      <c s="71" t="str">
        <f>VLOOKUP(A52323,Подписчики!A:C,2,0)</f>
        <v>UTC+1</v>
      </c>
      <c s="71" t="str">
        <f t="shared" si="1635"/>
        <v>Центральноевропейское время</v>
      </c>
      <c s="71"/>
    </row>
    <row r="52324" spans="1:10" ht="15">
      <c r="A52324">
        <v>128147</v>
      </c>
      <c>
        <v>369199</v>
      </c>
      <c s="2">
        <v>44417.966611650489</v>
      </c>
      <c>
        <v>347008</v>
      </c>
      <c s="71">
        <v>2</v>
      </c>
      <c>
        <v>23</v>
      </c>
      <c s="71" t="str">
        <f t="shared" si="1634"/>
        <v>понедельник</v>
      </c>
      <c s="71" t="str">
        <f>VLOOKUP(A52324,Подписчики!A:C,2,0)</f>
        <v>UTC+1</v>
      </c>
      <c s="71" t="str">
        <f t="shared" si="1635"/>
        <v>Центральноевропейское время</v>
      </c>
      <c s="71"/>
    </row>
    <row r="52325" spans="1:10" ht="15">
      <c r="A52325">
        <v>128147</v>
      </c>
      <c>
        <v>376306</v>
      </c>
      <c s="2">
        <v>44420.787000000004</v>
      </c>
      <c>
        <v>30200</v>
      </c>
      <c s="71">
        <v>5</v>
      </c>
      <c>
        <v>18</v>
      </c>
      <c s="71" t="str">
        <f t="shared" si="1634"/>
        <v>четверг</v>
      </c>
      <c s="71" t="str">
        <f>VLOOKUP(A52325,Подписчики!A:C,2,0)</f>
        <v>UTC+1</v>
      </c>
      <c s="71" t="str">
        <f t="shared" si="1635"/>
        <v>Центральноевропейское время</v>
      </c>
      <c s="71"/>
    </row>
    <row r="52326" spans="1:10" ht="15">
      <c r="A52326">
        <v>128147</v>
      </c>
      <c>
        <v>402830</v>
      </c>
      <c s="2">
        <v>44428.940721682848</v>
      </c>
      <c>
        <v>244574</v>
      </c>
      <c s="71">
        <v>6</v>
      </c>
      <c>
        <v>22</v>
      </c>
      <c s="71" t="str">
        <f t="shared" si="1634"/>
        <v>пятница</v>
      </c>
      <c s="71" t="str">
        <f>VLOOKUP(A52326,Подписчики!A:C,2,0)</f>
        <v>UTC+1</v>
      </c>
      <c s="71" t="str">
        <f t="shared" si="1635"/>
        <v>Центральноевропейское время</v>
      </c>
      <c s="71"/>
    </row>
    <row r="52327" spans="1:10" ht="15">
      <c r="A52327">
        <v>128157</v>
      </c>
      <c>
        <v>334682</v>
      </c>
      <c s="2">
        <v>44408.568553398058</v>
      </c>
      <c>
        <v>82901</v>
      </c>
      <c s="71">
        <v>7</v>
      </c>
      <c>
        <v>13</v>
      </c>
      <c s="71" t="str">
        <f t="shared" si="1634"/>
        <v>суббота</v>
      </c>
      <c s="71" t="str">
        <f>VLOOKUP(A52327,Подписчики!A:C,2,0)</f>
        <v>UTC+1</v>
      </c>
      <c s="71" t="str">
        <f t="shared" si="1635"/>
        <v>Центральноевропейское время</v>
      </c>
      <c s="71"/>
    </row>
    <row r="52328" spans="1:10" ht="15">
      <c r="A52328">
        <v>128157</v>
      </c>
      <c>
        <v>369912</v>
      </c>
      <c s="2">
        <v>44418.597679611652</v>
      </c>
      <c>
        <v>369305</v>
      </c>
      <c s="71">
        <v>3</v>
      </c>
      <c>
        <v>14</v>
      </c>
      <c s="71" t="str">
        <f t="shared" si="1634"/>
        <v>вторник</v>
      </c>
      <c s="71" t="str">
        <f>VLOOKUP(A52328,Подписчики!A:C,2,0)</f>
        <v>UTC+1</v>
      </c>
      <c s="71" t="str">
        <f t="shared" si="1635"/>
        <v>Центральноевропейское время</v>
      </c>
      <c s="71"/>
    </row>
    <row r="52329" spans="1:10" ht="15">
      <c r="A52329">
        <v>128157</v>
      </c>
      <c>
        <v>384212</v>
      </c>
      <c s="2">
        <v>44422.804799352751</v>
      </c>
      <c>
        <v>331902</v>
      </c>
      <c s="71">
        <v>7</v>
      </c>
      <c>
        <v>19</v>
      </c>
      <c s="71" t="str">
        <f t="shared" si="1634"/>
        <v>суббота</v>
      </c>
      <c s="71" t="str">
        <f>VLOOKUP(A52329,Подписчики!A:C,2,0)</f>
        <v>UTC+1</v>
      </c>
      <c s="71" t="str">
        <f t="shared" si="1635"/>
        <v>Центральноевропейское время</v>
      </c>
      <c s="71"/>
    </row>
    <row r="52330" spans="1:10" ht="15">
      <c r="A52330">
        <v>128157</v>
      </c>
      <c>
        <v>389188</v>
      </c>
      <c s="2">
        <v>44424.041045307444</v>
      </c>
      <c>
        <v>227775</v>
      </c>
      <c s="71">
        <v>2</v>
      </c>
      <c>
        <v>0</v>
      </c>
      <c s="71" t="str">
        <f t="shared" si="1634"/>
        <v>понедельник</v>
      </c>
      <c s="71" t="str">
        <f>VLOOKUP(A52330,Подписчики!A:C,2,0)</f>
        <v>UTC+1</v>
      </c>
      <c s="71" t="str">
        <f t="shared" si="1635"/>
        <v>Центральноевропейское время</v>
      </c>
      <c s="71"/>
    </row>
    <row r="52331" spans="1:10" ht="15">
      <c r="A52331">
        <v>128157</v>
      </c>
      <c>
        <v>395490</v>
      </c>
      <c s="2">
        <v>44426.720656957928</v>
      </c>
      <c>
        <v>51162</v>
      </c>
      <c s="71">
        <v>4</v>
      </c>
      <c>
        <v>17</v>
      </c>
      <c s="71" t="str">
        <f t="shared" si="1634"/>
        <v>среда</v>
      </c>
      <c s="71" t="str">
        <f>VLOOKUP(A52331,Подписчики!A:C,2,0)</f>
        <v>UTC+1</v>
      </c>
      <c s="71" t="str">
        <f t="shared" si="1635"/>
        <v>Центральноевропейское время</v>
      </c>
      <c s="71"/>
    </row>
    <row r="52332" spans="1:10" ht="15">
      <c r="A52332">
        <v>128157</v>
      </c>
      <c>
        <v>406828</v>
      </c>
      <c s="2">
        <v>44429.919686084148</v>
      </c>
      <c>
        <v>351192</v>
      </c>
      <c s="71">
        <v>7</v>
      </c>
      <c>
        <v>22</v>
      </c>
      <c s="71" t="str">
        <f t="shared" si="1634"/>
        <v>суббота</v>
      </c>
      <c s="71" t="str">
        <f>VLOOKUP(A52332,Подписчики!A:C,2,0)</f>
        <v>UTC+1</v>
      </c>
      <c s="71" t="str">
        <f t="shared" si="1635"/>
        <v>Центральноевропейское время</v>
      </c>
      <c s="71"/>
    </row>
    <row r="52333" spans="1:10" ht="15">
      <c r="A52333">
        <v>128157</v>
      </c>
      <c>
        <v>423184</v>
      </c>
      <c s="2">
        <v>44436.8873236246</v>
      </c>
      <c>
        <v>207760</v>
      </c>
      <c s="71">
        <v>7</v>
      </c>
      <c>
        <v>21</v>
      </c>
      <c s="71" t="str">
        <f t="shared" si="1634"/>
        <v>суббота</v>
      </c>
      <c s="71" t="str">
        <f>VLOOKUP(A52333,Подписчики!A:C,2,0)</f>
        <v>UTC+1</v>
      </c>
      <c s="71" t="str">
        <f t="shared" si="1635"/>
        <v>Центральноевропейское время</v>
      </c>
      <c s="71"/>
    </row>
    <row r="52334" spans="1:10" ht="15">
      <c r="A52334">
        <v>128167</v>
      </c>
      <c>
        <v>241300</v>
      </c>
      <c s="2">
        <v>44380.721061488672</v>
      </c>
      <c>
        <v>277361</v>
      </c>
      <c s="71">
        <v>7</v>
      </c>
      <c>
        <v>17</v>
      </c>
      <c s="71" t="str">
        <f t="shared" si="1634"/>
        <v>суббота</v>
      </c>
      <c s="71" t="str">
        <f>VLOOKUP(A52334,Подписчики!A:C,2,0)</f>
        <v>UTC+2</v>
      </c>
      <c s="71" t="str">
        <f t="shared" si="1635"/>
        <v>Калиниградское время</v>
      </c>
      <c s="71"/>
    </row>
    <row r="52335" spans="1:10" ht="15">
      <c r="A52335">
        <v>128167</v>
      </c>
      <c>
        <v>295715</v>
      </c>
      <c s="2">
        <v>44396.89258252427</v>
      </c>
      <c>
        <v>250679</v>
      </c>
      <c s="71">
        <v>2</v>
      </c>
      <c>
        <v>21</v>
      </c>
      <c s="71" t="str">
        <f t="shared" si="1634"/>
        <v>понедельник</v>
      </c>
      <c s="71" t="str">
        <f>VLOOKUP(A52335,Подписчики!A:C,2,0)</f>
        <v>UTC+2</v>
      </c>
      <c s="71" t="str">
        <f t="shared" si="1635"/>
        <v>Калиниградское время</v>
      </c>
      <c s="71"/>
    </row>
    <row r="52336" spans="1:10" ht="15">
      <c r="A52336">
        <v>128167</v>
      </c>
      <c>
        <v>323898</v>
      </c>
      <c s="2">
        <v>44405.551158576047</v>
      </c>
      <c>
        <v>60239</v>
      </c>
      <c s="71">
        <v>4</v>
      </c>
      <c>
        <v>13</v>
      </c>
      <c s="71" t="str">
        <f t="shared" si="1634"/>
        <v>среда</v>
      </c>
      <c s="71" t="str">
        <f>VLOOKUP(A52336,Подписчики!A:C,2,0)</f>
        <v>UTC+2</v>
      </c>
      <c s="71" t="str">
        <f t="shared" si="1635"/>
        <v>Калиниградское время</v>
      </c>
      <c s="71"/>
    </row>
    <row r="52337" spans="1:10" ht="15">
      <c r="A52337">
        <v>128167</v>
      </c>
      <c>
        <v>349165</v>
      </c>
      <c s="2">
        <v>44412.716207119738</v>
      </c>
      <c>
        <v>441908</v>
      </c>
      <c s="71">
        <v>4</v>
      </c>
      <c>
        <v>17</v>
      </c>
      <c s="71" t="str">
        <f t="shared" si="1634"/>
        <v>среда</v>
      </c>
      <c s="71" t="str">
        <f>VLOOKUP(A52337,Подписчики!A:C,2,0)</f>
        <v>UTC+2</v>
      </c>
      <c s="71" t="str">
        <f t="shared" si="1635"/>
        <v>Калиниградское время</v>
      </c>
      <c s="71"/>
    </row>
    <row r="52338" spans="1:10" ht="15">
      <c r="A52338">
        <v>128167</v>
      </c>
      <c>
        <v>415136</v>
      </c>
      <c s="2">
        <v>44432.813294498381</v>
      </c>
      <c>
        <v>230507</v>
      </c>
      <c s="71">
        <v>3</v>
      </c>
      <c>
        <v>19</v>
      </c>
      <c s="71" t="str">
        <f t="shared" si="1634"/>
        <v>вторник</v>
      </c>
      <c s="71" t="str">
        <f>VLOOKUP(A52338,Подписчики!A:C,2,0)</f>
        <v>UTC+2</v>
      </c>
      <c s="71" t="str">
        <f t="shared" si="1635"/>
        <v>Калиниградское время</v>
      </c>
      <c s="71"/>
    </row>
    <row r="52339" spans="1:10" ht="15">
      <c r="A52339">
        <v>128168</v>
      </c>
      <c>
        <v>5567</v>
      </c>
      <c s="2">
        <v>44294.589993527508</v>
      </c>
      <c>
        <v>158978</v>
      </c>
      <c s="71">
        <v>5</v>
      </c>
      <c>
        <v>14</v>
      </c>
      <c s="71" t="str">
        <f t="shared" si="1634"/>
        <v>четверг</v>
      </c>
      <c s="71" t="str">
        <f>VLOOKUP(A52339,Подписчики!A:C,2,0)</f>
        <v>UTC+2</v>
      </c>
      <c s="71" t="str">
        <f t="shared" si="1635"/>
        <v>Калиниградское время</v>
      </c>
      <c s="71"/>
    </row>
    <row r="52340" spans="1:10" ht="15">
      <c r="A52340">
        <v>128168</v>
      </c>
      <c>
        <v>11810</v>
      </c>
      <c s="2">
        <v>44302.784168284787</v>
      </c>
      <c>
        <v>343491</v>
      </c>
      <c s="71">
        <v>6</v>
      </c>
      <c>
        <v>18</v>
      </c>
      <c s="71" t="str">
        <f t="shared" si="1634"/>
        <v>пятница</v>
      </c>
      <c s="71" t="str">
        <f>VLOOKUP(A52340,Подписчики!A:C,2,0)</f>
        <v>UTC+2</v>
      </c>
      <c s="71" t="str">
        <f t="shared" si="1635"/>
        <v>Калиниградское время</v>
      </c>
      <c s="71"/>
    </row>
    <row r="52341" spans="1:10" ht="15">
      <c r="A52341">
        <v>128168</v>
      </c>
      <c>
        <v>24812</v>
      </c>
      <c s="2">
        <v>44310.803585760514</v>
      </c>
      <c>
        <v>433247</v>
      </c>
      <c s="71">
        <v>7</v>
      </c>
      <c>
        <v>19</v>
      </c>
      <c s="71" t="str">
        <f t="shared" si="1634"/>
        <v>суббота</v>
      </c>
      <c s="71" t="str">
        <f>VLOOKUP(A52341,Подписчики!A:C,2,0)</f>
        <v>UTC+2</v>
      </c>
      <c s="71" t="str">
        <f t="shared" si="1635"/>
        <v>Калиниградское время</v>
      </c>
      <c s="71"/>
    </row>
    <row r="52342" spans="1:10" ht="15">
      <c r="A52342">
        <v>128168</v>
      </c>
      <c>
        <v>31984</v>
      </c>
      <c s="2">
        <v>44314.755042071192</v>
      </c>
      <c>
        <v>320379</v>
      </c>
      <c s="71">
        <v>4</v>
      </c>
      <c>
        <v>18</v>
      </c>
      <c s="71" t="str">
        <f t="shared" si="1634"/>
        <v>среда</v>
      </c>
      <c s="71" t="str">
        <f>VLOOKUP(A52342,Подписчики!A:C,2,0)</f>
        <v>UTC+2</v>
      </c>
      <c s="71" t="str">
        <f t="shared" si="1635"/>
        <v>Калиниградское время</v>
      </c>
      <c s="71"/>
    </row>
    <row r="52343" spans="1:10" ht="15">
      <c r="A52343">
        <v>128168</v>
      </c>
      <c>
        <v>70794</v>
      </c>
      <c s="2">
        <v>44330.727533980578</v>
      </c>
      <c>
        <v>301748</v>
      </c>
      <c s="71">
        <v>6</v>
      </c>
      <c>
        <v>17</v>
      </c>
      <c s="71" t="str">
        <f t="shared" si="1634"/>
        <v>пятница</v>
      </c>
      <c s="71" t="str">
        <f>VLOOKUP(A52343,Подписчики!A:C,2,0)</f>
        <v>UTC+2</v>
      </c>
      <c s="71" t="str">
        <f t="shared" si="1635"/>
        <v>Калиниградское время</v>
      </c>
      <c s="71"/>
    </row>
    <row r="52344" spans="1:10" ht="15">
      <c r="A52344">
        <v>128168</v>
      </c>
      <c>
        <v>96079</v>
      </c>
      <c s="2">
        <v>44338.896816919463</v>
      </c>
      <c>
        <v>180055</v>
      </c>
      <c s="71">
        <v>7</v>
      </c>
      <c>
        <v>21</v>
      </c>
      <c s="71" t="str">
        <f t="shared" si="1634"/>
        <v>суббота</v>
      </c>
      <c s="71" t="str">
        <f>VLOOKUP(A52344,Подписчики!A:C,2,0)</f>
        <v>UTC+2</v>
      </c>
      <c s="71" t="str">
        <f t="shared" si="1635"/>
        <v>Калиниградское время</v>
      </c>
      <c s="71"/>
    </row>
    <row r="52345" spans="1:10" ht="15">
      <c r="A52345">
        <v>128168</v>
      </c>
      <c>
        <v>96734</v>
      </c>
      <c s="2">
        <v>44339.082277901551</v>
      </c>
      <c>
        <v>68991</v>
      </c>
      <c s="71">
        <v>1</v>
      </c>
      <c>
        <v>1</v>
      </c>
      <c s="71" t="str">
        <f t="shared" si="1634"/>
        <v>воскресенье</v>
      </c>
      <c s="71" t="str">
        <f>VLOOKUP(A52345,Подписчики!A:C,2,0)</f>
        <v>UTC+2</v>
      </c>
      <c s="71" t="str">
        <f t="shared" si="1635"/>
        <v>Калиниградское время</v>
      </c>
      <c s="71"/>
    </row>
    <row r="52346" spans="1:10" ht="15">
      <c r="A52346">
        <v>128168</v>
      </c>
      <c>
        <v>118266</v>
      </c>
      <c s="2">
        <v>44345.667683950312</v>
      </c>
      <c>
        <v>419184</v>
      </c>
      <c s="71">
        <v>7</v>
      </c>
      <c>
        <v>16</v>
      </c>
      <c s="71" t="str">
        <f t="shared" si="1634"/>
        <v>суббота</v>
      </c>
      <c s="71" t="str">
        <f>VLOOKUP(A52346,Подписчики!A:C,2,0)</f>
        <v>UTC+2</v>
      </c>
      <c s="71" t="str">
        <f t="shared" si="1635"/>
        <v>Калиниградское время</v>
      </c>
      <c s="71"/>
    </row>
    <row r="52347" spans="1:10" ht="15">
      <c r="A52347">
        <v>128168</v>
      </c>
      <c>
        <v>128998</v>
      </c>
      <c s="2">
        <v>44348.596466019415</v>
      </c>
      <c>
        <v>411922</v>
      </c>
      <c s="71">
        <v>3</v>
      </c>
      <c>
        <v>14</v>
      </c>
      <c s="71" t="str">
        <f t="shared" si="1634"/>
        <v>вторник</v>
      </c>
      <c s="71" t="str">
        <f>VLOOKUP(A52347,Подписчики!A:C,2,0)</f>
        <v>UTC+2</v>
      </c>
      <c s="71" t="str">
        <f t="shared" si="1635"/>
        <v>Калиниградское время</v>
      </c>
      <c s="71"/>
    </row>
    <row r="52348" spans="1:10" ht="15">
      <c r="A52348">
        <v>128168</v>
      </c>
      <c>
        <v>147777</v>
      </c>
      <c s="2">
        <v>44353.974303415023</v>
      </c>
      <c>
        <v>347008</v>
      </c>
      <c s="71">
        <v>1</v>
      </c>
      <c>
        <v>23</v>
      </c>
      <c s="71" t="str">
        <f t="shared" si="1634"/>
        <v>воскресенье</v>
      </c>
      <c s="71" t="str">
        <f>VLOOKUP(A52348,Подписчики!A:C,2,0)</f>
        <v>UTC+2</v>
      </c>
      <c s="71" t="str">
        <f t="shared" si="1635"/>
        <v>Калиниградское время</v>
      </c>
      <c s="71"/>
    </row>
    <row r="52349" spans="1:10" ht="15">
      <c r="A52349">
        <v>128168</v>
      </c>
      <c>
        <v>196824</v>
      </c>
      <c s="2">
        <v>44367.90552750809</v>
      </c>
      <c>
        <v>343712</v>
      </c>
      <c s="71">
        <v>1</v>
      </c>
      <c>
        <v>21</v>
      </c>
      <c s="71" t="str">
        <f t="shared" si="1634"/>
        <v>воскресенье</v>
      </c>
      <c s="71" t="str">
        <f>VLOOKUP(A52349,Подписчики!A:C,2,0)</f>
        <v>UTC+2</v>
      </c>
      <c s="71" t="str">
        <f t="shared" si="1635"/>
        <v>Калиниградское время</v>
      </c>
      <c s="71"/>
    </row>
    <row r="52350" spans="1:10" ht="15">
      <c r="A52350">
        <v>128246</v>
      </c>
      <c>
        <v>280669</v>
      </c>
      <c s="2">
        <v>44392.763941747573</v>
      </c>
      <c>
        <v>157883</v>
      </c>
      <c s="71">
        <v>5</v>
      </c>
      <c>
        <v>18</v>
      </c>
      <c s="71" t="str">
        <f t="shared" si="1634"/>
        <v>четверг</v>
      </c>
      <c s="71" t="str">
        <f>VLOOKUP(A52350,Подписчики!A:C,2,0)</f>
        <v>UTC+0</v>
      </c>
      <c s="71" t="str">
        <f t="shared" si="1635"/>
        <v>Запределами России</v>
      </c>
      <c s="71"/>
    </row>
    <row r="52351" spans="1:10" ht="15">
      <c r="A52351">
        <v>128246</v>
      </c>
      <c>
        <v>293539</v>
      </c>
      <c s="2">
        <v>44395.999000000003</v>
      </c>
      <c>
        <v>432277</v>
      </c>
      <c s="71">
        <v>1</v>
      </c>
      <c>
        <v>23</v>
      </c>
      <c s="71" t="str">
        <f t="shared" si="1634"/>
        <v>воскресенье</v>
      </c>
      <c s="71" t="str">
        <f>VLOOKUP(A52351,Подписчики!A:C,2,0)</f>
        <v>UTC+0</v>
      </c>
      <c s="71" t="str">
        <f t="shared" si="1635"/>
        <v>Запределами России</v>
      </c>
      <c s="71"/>
    </row>
    <row r="52352" spans="1:10" ht="15">
      <c r="A52352">
        <v>128246</v>
      </c>
      <c>
        <v>300208</v>
      </c>
      <c s="2">
        <v>44398.676563106797</v>
      </c>
      <c>
        <v>112334</v>
      </c>
      <c s="71">
        <v>4</v>
      </c>
      <c>
        <v>16</v>
      </c>
      <c s="71" t="str">
        <f t="shared" si="1634"/>
        <v>среда</v>
      </c>
      <c s="71" t="str">
        <f>VLOOKUP(A52352,Подписчики!A:C,2,0)</f>
        <v>UTC+0</v>
      </c>
      <c s="71" t="str">
        <f t="shared" si="1635"/>
        <v>Запределами России</v>
      </c>
      <c s="71"/>
    </row>
    <row r="52353" spans="1:10" ht="15">
      <c r="A52353">
        <v>128246</v>
      </c>
      <c>
        <v>304962</v>
      </c>
      <c s="2">
        <v>44400.249000000003</v>
      </c>
      <c>
        <v>180055</v>
      </c>
      <c s="71">
        <v>6</v>
      </c>
      <c>
        <v>5</v>
      </c>
      <c s="71" t="str">
        <f t="shared" si="1634"/>
        <v>пятница</v>
      </c>
      <c s="71" t="str">
        <f>VLOOKUP(A52353,Подписчики!A:C,2,0)</f>
        <v>UTC+0</v>
      </c>
      <c s="71" t="str">
        <f t="shared" si="1635"/>
        <v>Запределами России</v>
      </c>
      <c s="71"/>
    </row>
    <row r="52354" spans="1:10" ht="15">
      <c r="A52354">
        <v>128246</v>
      </c>
      <c>
        <v>325750</v>
      </c>
      <c s="2">
        <v>44405.855000000003</v>
      </c>
      <c>
        <v>250679</v>
      </c>
      <c s="71">
        <v>4</v>
      </c>
      <c>
        <v>20</v>
      </c>
      <c s="71" t="str">
        <f t="shared" si="1634"/>
        <v>среда</v>
      </c>
      <c s="71" t="str">
        <f>VLOOKUP(A52354,Подписчики!A:C,2,0)</f>
        <v>UTC+0</v>
      </c>
      <c s="71" t="str">
        <f t="shared" si="1635"/>
        <v>Запределами России</v>
      </c>
      <c s="71"/>
    </row>
    <row r="52355" spans="1:10" ht="15">
      <c r="A52355">
        <v>128246</v>
      </c>
      <c>
        <v>330238</v>
      </c>
      <c s="2">
        <v>44407.66685436893</v>
      </c>
      <c>
        <v>411922</v>
      </c>
      <c s="71">
        <v>6</v>
      </c>
      <c>
        <v>16</v>
      </c>
      <c s="71" t="str">
        <f t="shared" si="1636" ref="G52355:G52418">TEXT(C52355,"дддд")</f>
        <v>пятница</v>
      </c>
      <c s="71" t="str">
        <f>VLOOKUP(A52355,Подписчики!A:C,2,0)</f>
        <v>UTC+0</v>
      </c>
      <c s="71" t="str">
        <f t="shared" si="1637" ref="I52355:I52418">IF(H52355="UTC+1","Центральноевропейское время",IF(H52355="UTC+2","Калиниградское время",IF(H52355="UTC+3","Московское время",IF(H52355="UTC+4","Самарское время",IF(H52355="UTC+5","Екатеринбургское время",IF(H52355="UTC+6","Омское время",IF(H52355="UTC+7","Красноярское время",IF(H52355="UTC+8","Иркутское время",IF(H52355="UTC+9","Якутское время",IF(H52355="UTC+10","Владивостокское время",IF(H52355="UTC+11","Магаданское время",IF(H52355="UTC+12","Камчатское время",IF(H52355="UTC+0","Запределами России",IF(H52355="UTC-1","Запределами России",IF(H52355="UTC-2","Запределами России",IF(H52355="UTC-3","Запределами России",IF(H52355="UTC-4","Запределами России",IF(H52355="UTC-5","Запределами России",IF(H52355="UTC-6","Запределами России",IF(H52355="UTC-7","Запределами России",IF(H52355="UTC-8","Запределами России",IF(H52355="UTC-9","Запределами России",0))))))))))))))))))))))</f>
        <v>Запределами России</v>
      </c>
      <c s="71"/>
    </row>
    <row r="52356" spans="1:10" ht="15">
      <c r="A52356">
        <v>128253</v>
      </c>
      <c>
        <v>272881</v>
      </c>
      <c s="2">
        <v>44390.018391585756</v>
      </c>
      <c>
        <v>130005</v>
      </c>
      <c s="71">
        <v>3</v>
      </c>
      <c>
        <v>0</v>
      </c>
      <c s="71" t="str">
        <f t="shared" si="1636"/>
        <v>вторник</v>
      </c>
      <c s="71" t="str">
        <f>VLOOKUP(A52356,Подписчики!A:C,2,0)</f>
        <v>UTC-7</v>
      </c>
      <c s="71" t="str">
        <f t="shared" si="1637"/>
        <v>Запределами России</v>
      </c>
      <c s="71"/>
    </row>
    <row r="52357" spans="1:10" ht="15">
      <c r="A52357">
        <v>128253</v>
      </c>
      <c>
        <v>290031</v>
      </c>
      <c s="2">
        <v>44395.113650929292</v>
      </c>
      <c>
        <v>250679</v>
      </c>
      <c s="71">
        <v>1</v>
      </c>
      <c>
        <v>2</v>
      </c>
      <c s="71" t="str">
        <f t="shared" si="1636"/>
        <v>воскресенье</v>
      </c>
      <c s="71" t="str">
        <f>VLOOKUP(A52357,Подписчики!A:C,2,0)</f>
        <v>UTC-7</v>
      </c>
      <c s="71" t="str">
        <f t="shared" si="1637"/>
        <v>Запределами России</v>
      </c>
      <c s="71"/>
    </row>
    <row r="52358" spans="1:10" ht="15">
      <c r="A52358">
        <v>128253</v>
      </c>
      <c>
        <v>293324</v>
      </c>
      <c s="2">
        <v>44395.947194174754</v>
      </c>
      <c>
        <v>279337</v>
      </c>
      <c s="71">
        <v>1</v>
      </c>
      <c>
        <v>22</v>
      </c>
      <c s="71" t="str">
        <f t="shared" si="1636"/>
        <v>воскресенье</v>
      </c>
      <c s="71" t="str">
        <f>VLOOKUP(A52358,Подписчики!A:C,2,0)</f>
        <v>UTC-7</v>
      </c>
      <c s="71" t="str">
        <f t="shared" si="1637"/>
        <v>Запределами России</v>
      </c>
      <c s="71"/>
    </row>
    <row r="52359" spans="1:10" ht="15">
      <c r="A52359">
        <v>128253</v>
      </c>
      <c>
        <v>298925</v>
      </c>
      <c s="2">
        <v>44398.089588996758</v>
      </c>
      <c>
        <v>455878</v>
      </c>
      <c s="71">
        <v>4</v>
      </c>
      <c>
        <v>2</v>
      </c>
      <c s="71" t="str">
        <f t="shared" si="1636"/>
        <v>среда</v>
      </c>
      <c s="71" t="str">
        <f>VLOOKUP(A52359,Подписчики!A:C,2,0)</f>
        <v>UTC-7</v>
      </c>
      <c s="71" t="str">
        <f t="shared" si="1637"/>
        <v>Запределами России</v>
      </c>
      <c s="71"/>
    </row>
    <row r="52360" spans="1:10" ht="15">
      <c r="A52360">
        <v>128253</v>
      </c>
      <c>
        <v>320516</v>
      </c>
      <c s="2">
        <v>44403.981174757282</v>
      </c>
      <c>
        <v>420981</v>
      </c>
      <c s="71">
        <v>2</v>
      </c>
      <c>
        <v>23</v>
      </c>
      <c s="71" t="str">
        <f t="shared" si="1636"/>
        <v>понедельник</v>
      </c>
      <c s="71" t="str">
        <f>VLOOKUP(A52360,Подписчики!A:C,2,0)</f>
        <v>UTC-7</v>
      </c>
      <c s="71" t="str">
        <f t="shared" si="1637"/>
        <v>Запределами России</v>
      </c>
      <c s="71"/>
    </row>
    <row r="52361" spans="1:10" ht="15">
      <c r="A52361">
        <v>128253</v>
      </c>
      <c>
        <v>332139</v>
      </c>
      <c s="2">
        <v>44407.861433656959</v>
      </c>
      <c>
        <v>154228</v>
      </c>
      <c s="71">
        <v>6</v>
      </c>
      <c>
        <v>20</v>
      </c>
      <c s="71" t="str">
        <f t="shared" si="1636"/>
        <v>пятница</v>
      </c>
      <c s="71" t="str">
        <f>VLOOKUP(A52361,Подписчики!A:C,2,0)</f>
        <v>UTC-7</v>
      </c>
      <c s="71" t="str">
        <f t="shared" si="1637"/>
        <v>Запределами России</v>
      </c>
      <c s="71"/>
    </row>
    <row r="52362" spans="1:10" ht="15">
      <c r="A52362">
        <v>128321</v>
      </c>
      <c>
        <v>309746</v>
      </c>
      <c s="2">
        <v>44401.470656957928</v>
      </c>
      <c>
        <v>392434</v>
      </c>
      <c s="71">
        <v>7</v>
      </c>
      <c>
        <v>11</v>
      </c>
      <c s="71" t="str">
        <f t="shared" si="1636"/>
        <v>суббота</v>
      </c>
      <c s="71" t="str">
        <f>VLOOKUP(A52362,Подписчики!A:C,2,0)</f>
        <v>UTC+7</v>
      </c>
      <c s="71" t="str">
        <f t="shared" si="1637"/>
        <v>Красноярское время</v>
      </c>
      <c s="71"/>
    </row>
    <row r="52363" spans="1:10" ht="15">
      <c r="A52363">
        <v>128321</v>
      </c>
      <c>
        <v>333872</v>
      </c>
      <c s="2">
        <v>44408.337970873792</v>
      </c>
      <c>
        <v>51994</v>
      </c>
      <c s="71">
        <v>7</v>
      </c>
      <c>
        <v>8</v>
      </c>
      <c s="71" t="str">
        <f t="shared" si="1636"/>
        <v>суббота</v>
      </c>
      <c s="71" t="str">
        <f>VLOOKUP(A52363,Подписчики!A:C,2,0)</f>
        <v>UTC+7</v>
      </c>
      <c s="71" t="str">
        <f t="shared" si="1637"/>
        <v>Красноярское время</v>
      </c>
      <c s="71"/>
    </row>
    <row r="52364" spans="1:10" ht="15">
      <c r="A52364">
        <v>128324</v>
      </c>
      <c>
        <v>123104</v>
      </c>
      <c s="2">
        <v>44346.661595469253</v>
      </c>
      <c>
        <v>119655</v>
      </c>
      <c s="71">
        <v>1</v>
      </c>
      <c>
        <v>15</v>
      </c>
      <c s="71" t="str">
        <f t="shared" si="1636"/>
        <v>воскресенье</v>
      </c>
      <c s="71" t="str">
        <f>VLOOKUP(A52364,Подписчики!A:C,2,0)</f>
        <v>UTC+3</v>
      </c>
      <c s="71" t="str">
        <f t="shared" si="1637"/>
        <v>Московское время</v>
      </c>
      <c s="71"/>
    </row>
    <row r="52365" spans="1:10" ht="15">
      <c r="A52365">
        <v>128324</v>
      </c>
      <c>
        <v>130871</v>
      </c>
      <c s="2">
        <v>44349.057000000001</v>
      </c>
      <c>
        <v>411922</v>
      </c>
      <c s="71">
        <v>4</v>
      </c>
      <c>
        <v>1</v>
      </c>
      <c s="71" t="str">
        <f t="shared" si="1636"/>
        <v>среда</v>
      </c>
      <c s="71" t="str">
        <f>VLOOKUP(A52365,Подписчики!A:C,2,0)</f>
        <v>UTC+3</v>
      </c>
      <c s="71" t="str">
        <f t="shared" si="1637"/>
        <v>Московское время</v>
      </c>
      <c s="71"/>
    </row>
    <row r="52366" spans="1:10" ht="15">
      <c r="A52366">
        <v>128324</v>
      </c>
      <c>
        <v>138693</v>
      </c>
      <c s="2">
        <v>44351.799135922331</v>
      </c>
      <c>
        <v>351192</v>
      </c>
      <c s="71">
        <v>6</v>
      </c>
      <c>
        <v>19</v>
      </c>
      <c s="71" t="str">
        <f t="shared" si="1636"/>
        <v>пятница</v>
      </c>
      <c s="71" t="str">
        <f>VLOOKUP(A52366,Подписчики!A:C,2,0)</f>
        <v>UTC+3</v>
      </c>
      <c s="71" t="str">
        <f t="shared" si="1637"/>
        <v>Московское время</v>
      </c>
      <c s="71"/>
    </row>
    <row r="52367" spans="1:10" ht="15">
      <c r="A52367">
        <v>128324</v>
      </c>
      <c>
        <v>142347</v>
      </c>
      <c s="2">
        <v>44352.732792880262</v>
      </c>
      <c>
        <v>109473</v>
      </c>
      <c s="71">
        <v>7</v>
      </c>
      <c>
        <v>17</v>
      </c>
      <c s="71" t="str">
        <f t="shared" si="1636"/>
        <v>суббота</v>
      </c>
      <c s="71" t="str">
        <f>VLOOKUP(A52367,Подписчики!A:C,2,0)</f>
        <v>UTC+3</v>
      </c>
      <c s="71" t="str">
        <f t="shared" si="1637"/>
        <v>Московское время</v>
      </c>
      <c s="71"/>
    </row>
    <row r="52368" spans="1:10" ht="15">
      <c r="A52368">
        <v>128324</v>
      </c>
      <c>
        <v>148283</v>
      </c>
      <c s="2">
        <v>44354.40269579288</v>
      </c>
      <c>
        <v>89660</v>
      </c>
      <c s="71">
        <v>2</v>
      </c>
      <c>
        <v>9</v>
      </c>
      <c s="71" t="str">
        <f t="shared" si="1636"/>
        <v>понедельник</v>
      </c>
      <c s="71" t="str">
        <f>VLOOKUP(A52368,Подписчики!A:C,2,0)</f>
        <v>UTC+3</v>
      </c>
      <c s="71" t="str">
        <f t="shared" si="1637"/>
        <v>Московское время</v>
      </c>
      <c s="71"/>
    </row>
    <row r="52369" spans="1:10" ht="15">
      <c r="A52369">
        <v>128324</v>
      </c>
      <c>
        <v>201875</v>
      </c>
      <c s="2">
        <v>44369.692339805828</v>
      </c>
      <c>
        <v>347393</v>
      </c>
      <c s="71">
        <v>3</v>
      </c>
      <c>
        <v>16</v>
      </c>
      <c s="71" t="str">
        <f t="shared" si="1636"/>
        <v>вторник</v>
      </c>
      <c s="71" t="str">
        <f>VLOOKUP(A52369,Подписчики!A:C,2,0)</f>
        <v>UTC+3</v>
      </c>
      <c s="71" t="str">
        <f t="shared" si="1637"/>
        <v>Московское время</v>
      </c>
      <c s="71"/>
    </row>
    <row r="52370" spans="1:10" ht="15">
      <c r="A52370">
        <v>128324</v>
      </c>
      <c>
        <v>205169</v>
      </c>
      <c s="2">
        <v>44370.747355987056</v>
      </c>
      <c>
        <v>250679</v>
      </c>
      <c s="71">
        <v>4</v>
      </c>
      <c>
        <v>17</v>
      </c>
      <c s="71" t="str">
        <f t="shared" si="1636"/>
        <v>среда</v>
      </c>
      <c s="71" t="str">
        <f>VLOOKUP(A52370,Подписчики!A:C,2,0)</f>
        <v>UTC+3</v>
      </c>
      <c s="71" t="str">
        <f t="shared" si="1637"/>
        <v>Московское время</v>
      </c>
      <c s="71"/>
    </row>
    <row r="52371" spans="1:10" ht="15">
      <c r="A52371">
        <v>128336</v>
      </c>
      <c>
        <v>16153</v>
      </c>
      <c s="2">
        <v>44305.66968608414</v>
      </c>
      <c>
        <v>467908</v>
      </c>
      <c s="71">
        <v>2</v>
      </c>
      <c>
        <v>16</v>
      </c>
      <c s="71" t="str">
        <f t="shared" si="1636"/>
        <v>понедельник</v>
      </c>
      <c s="71" t="str">
        <f>VLOOKUP(A52371,Подписчики!A:C,2,0)</f>
        <v>UTC+3</v>
      </c>
      <c s="71" t="str">
        <f t="shared" si="1637"/>
        <v>Московское время</v>
      </c>
      <c s="71"/>
    </row>
    <row r="52372" spans="1:10" ht="15">
      <c r="A52372">
        <v>128336</v>
      </c>
      <c>
        <v>32140</v>
      </c>
      <c s="2">
        <v>44314.78619093851</v>
      </c>
      <c>
        <v>139440</v>
      </c>
      <c s="71">
        <v>4</v>
      </c>
      <c>
        <v>18</v>
      </c>
      <c s="71" t="str">
        <f t="shared" si="1636"/>
        <v>среда</v>
      </c>
      <c s="71" t="str">
        <f>VLOOKUP(A52372,Подписчики!A:C,2,0)</f>
        <v>UTC+3</v>
      </c>
      <c s="71" t="str">
        <f t="shared" si="1637"/>
        <v>Московское время</v>
      </c>
      <c s="71"/>
    </row>
    <row r="52373" spans="1:10" ht="15">
      <c r="A52373">
        <v>128336</v>
      </c>
      <c>
        <v>41816</v>
      </c>
      <c s="2">
        <v>44318.564508090618</v>
      </c>
      <c>
        <v>250679</v>
      </c>
      <c s="71">
        <v>1</v>
      </c>
      <c>
        <v>13</v>
      </c>
      <c s="71" t="str">
        <f t="shared" si="1636"/>
        <v>воскресенье</v>
      </c>
      <c s="71" t="str">
        <f>VLOOKUP(A52373,Подписчики!A:C,2,0)</f>
        <v>UTC+3</v>
      </c>
      <c s="71" t="str">
        <f t="shared" si="1637"/>
        <v>Московское время</v>
      </c>
      <c s="71"/>
    </row>
    <row r="52374" spans="1:10" ht="15">
      <c r="A52374">
        <v>128336</v>
      </c>
      <c>
        <v>50194</v>
      </c>
      <c s="2">
        <v>44322.588779935279</v>
      </c>
      <c>
        <v>228415</v>
      </c>
      <c s="71">
        <v>5</v>
      </c>
      <c>
        <v>14</v>
      </c>
      <c s="71" t="str">
        <f t="shared" si="1636"/>
        <v>четверг</v>
      </c>
      <c s="71" t="str">
        <f>VLOOKUP(A52374,Подписчики!A:C,2,0)</f>
        <v>UTC+3</v>
      </c>
      <c s="71" t="str">
        <f t="shared" si="1637"/>
        <v>Московское время</v>
      </c>
      <c s="71"/>
    </row>
    <row r="52375" spans="1:10" ht="15">
      <c r="A52375">
        <v>128336</v>
      </c>
      <c>
        <v>51750</v>
      </c>
      <c s="2">
        <v>44323.331498381878</v>
      </c>
      <c>
        <v>411922</v>
      </c>
      <c s="71">
        <v>6</v>
      </c>
      <c>
        <v>7</v>
      </c>
      <c s="71" t="str">
        <f t="shared" si="1636"/>
        <v>пятница</v>
      </c>
      <c s="71" t="str">
        <f>VLOOKUP(A52375,Подписчики!A:C,2,0)</f>
        <v>UTC+3</v>
      </c>
      <c s="71" t="str">
        <f t="shared" si="1637"/>
        <v>Московское время</v>
      </c>
      <c s="71"/>
    </row>
    <row r="52376" spans="1:10" ht="15">
      <c r="A52376">
        <v>128336</v>
      </c>
      <c>
        <v>60945</v>
      </c>
      <c s="2">
        <v>44326.629233009706</v>
      </c>
      <c>
        <v>122902</v>
      </c>
      <c s="71">
        <v>2</v>
      </c>
      <c>
        <v>15</v>
      </c>
      <c s="71" t="str">
        <f t="shared" si="1636"/>
        <v>понедельник</v>
      </c>
      <c s="71" t="str">
        <f>VLOOKUP(A52376,Подписчики!A:C,2,0)</f>
        <v>UTC+3</v>
      </c>
      <c s="71" t="str">
        <f t="shared" si="1637"/>
        <v>Московское время</v>
      </c>
      <c s="71"/>
    </row>
    <row r="52377" spans="1:10" ht="15">
      <c r="A52377">
        <v>128336</v>
      </c>
      <c>
        <v>75997</v>
      </c>
      <c s="2">
        <v>44331.988372447893</v>
      </c>
      <c>
        <v>179296</v>
      </c>
      <c s="71">
        <v>7</v>
      </c>
      <c>
        <v>23</v>
      </c>
      <c s="71" t="str">
        <f t="shared" si="1636"/>
        <v>суббота</v>
      </c>
      <c s="71" t="str">
        <f>VLOOKUP(A52377,Подписчики!A:C,2,0)</f>
        <v>UTC+3</v>
      </c>
      <c s="71" t="str">
        <f t="shared" si="1637"/>
        <v>Московское время</v>
      </c>
      <c s="71"/>
    </row>
    <row r="52378" spans="1:10" ht="15">
      <c r="A52378">
        <v>128336</v>
      </c>
      <c>
        <v>93308</v>
      </c>
      <c s="2">
        <v>44338.39133884701</v>
      </c>
      <c>
        <v>436070</v>
      </c>
      <c s="71">
        <v>7</v>
      </c>
      <c>
        <v>9</v>
      </c>
      <c s="71" t="str">
        <f t="shared" si="1636"/>
        <v>суббота</v>
      </c>
      <c s="71" t="str">
        <f>VLOOKUP(A52378,Подписчики!A:C,2,0)</f>
        <v>UTC+3</v>
      </c>
      <c s="71" t="str">
        <f t="shared" si="1637"/>
        <v>Московское время</v>
      </c>
      <c s="71"/>
    </row>
    <row r="52379" spans="1:10" ht="15">
      <c r="A52379">
        <v>128336</v>
      </c>
      <c>
        <v>95908</v>
      </c>
      <c s="2">
        <v>44338.861049226354</v>
      </c>
      <c>
        <v>158978</v>
      </c>
      <c s="71">
        <v>7</v>
      </c>
      <c>
        <v>20</v>
      </c>
      <c s="71" t="str">
        <f t="shared" si="1636"/>
        <v>суббота</v>
      </c>
      <c s="71" t="str">
        <f>VLOOKUP(A52379,Подписчики!A:C,2,0)</f>
        <v>UTC+3</v>
      </c>
      <c s="71" t="str">
        <f t="shared" si="1637"/>
        <v>Московское время</v>
      </c>
      <c s="71"/>
    </row>
    <row r="52380" spans="1:10" ht="15">
      <c r="A52380">
        <v>128336</v>
      </c>
      <c>
        <v>125986</v>
      </c>
      <c s="2">
        <v>44347.515964401297</v>
      </c>
      <c>
        <v>347393</v>
      </c>
      <c s="71">
        <v>2</v>
      </c>
      <c>
        <v>12</v>
      </c>
      <c s="71" t="str">
        <f t="shared" si="1636"/>
        <v>понедельник</v>
      </c>
      <c s="71" t="str">
        <f>VLOOKUP(A52380,Подписчики!A:C,2,0)</f>
        <v>UTC+3</v>
      </c>
      <c s="71" t="str">
        <f t="shared" si="1637"/>
        <v>Московское время</v>
      </c>
      <c s="71"/>
    </row>
    <row r="52381" spans="1:10" ht="15">
      <c r="A52381">
        <v>128336</v>
      </c>
      <c>
        <v>142744</v>
      </c>
      <c s="2">
        <v>44352.784572815537</v>
      </c>
      <c>
        <v>118549</v>
      </c>
      <c s="71">
        <v>7</v>
      </c>
      <c>
        <v>18</v>
      </c>
      <c s="71" t="str">
        <f t="shared" si="1636"/>
        <v>суббота</v>
      </c>
      <c s="71" t="str">
        <f>VLOOKUP(A52381,Подписчики!A:C,2,0)</f>
        <v>UTC+3</v>
      </c>
      <c s="71" t="str">
        <f t="shared" si="1637"/>
        <v>Московское время</v>
      </c>
      <c s="71"/>
    </row>
    <row r="52382" spans="1:10" ht="15">
      <c r="A52382">
        <v>128336</v>
      </c>
      <c>
        <v>148779</v>
      </c>
      <c s="2">
        <v>44354.65997734628</v>
      </c>
      <c>
        <v>230507</v>
      </c>
      <c s="71">
        <v>2</v>
      </c>
      <c>
        <v>15</v>
      </c>
      <c s="71" t="str">
        <f t="shared" si="1636"/>
        <v>понедельник</v>
      </c>
      <c s="71" t="str">
        <f>VLOOKUP(A52382,Подписчики!A:C,2,0)</f>
        <v>UTC+3</v>
      </c>
      <c s="71" t="str">
        <f t="shared" si="1637"/>
        <v>Московское время</v>
      </c>
      <c s="71"/>
    </row>
    <row r="52383" spans="1:10" ht="15">
      <c r="A52383">
        <v>128336</v>
      </c>
      <c>
        <v>154236</v>
      </c>
      <c s="2">
        <v>44356.616288025893</v>
      </c>
      <c>
        <v>198146</v>
      </c>
      <c s="71">
        <v>4</v>
      </c>
      <c>
        <v>14</v>
      </c>
      <c s="71" t="str">
        <f t="shared" si="1636"/>
        <v>среда</v>
      </c>
      <c s="71" t="str">
        <f>VLOOKUP(A52383,Подписчики!A:C,2,0)</f>
        <v>UTC+3</v>
      </c>
      <c s="71" t="str">
        <f t="shared" si="1637"/>
        <v>Московское время</v>
      </c>
      <c s="71"/>
    </row>
    <row r="52384" spans="1:10" ht="15">
      <c r="A52384">
        <v>128336</v>
      </c>
      <c>
        <v>191867</v>
      </c>
      <c s="2">
        <v>44366.818445387129</v>
      </c>
      <c>
        <v>81861</v>
      </c>
      <c s="71">
        <v>7</v>
      </c>
      <c>
        <v>19</v>
      </c>
      <c s="71" t="str">
        <f t="shared" si="1636"/>
        <v>суббота</v>
      </c>
      <c s="71" t="str">
        <f>VLOOKUP(A52384,Подписчики!A:C,2,0)</f>
        <v>UTC+3</v>
      </c>
      <c s="71" t="str">
        <f t="shared" si="1637"/>
        <v>Московское время</v>
      </c>
      <c s="71"/>
    </row>
    <row r="52385" spans="1:10" ht="15">
      <c r="A52385">
        <v>128336</v>
      </c>
      <c>
        <v>193057</v>
      </c>
      <c s="2">
        <v>44367.053</v>
      </c>
      <c>
        <v>223002</v>
      </c>
      <c s="71">
        <v>1</v>
      </c>
      <c>
        <v>1</v>
      </c>
      <c s="71" t="str">
        <f t="shared" si="1636"/>
        <v>воскресенье</v>
      </c>
      <c s="71" t="str">
        <f>VLOOKUP(A52385,Подписчики!A:C,2,0)</f>
        <v>UTC+3</v>
      </c>
      <c s="71" t="str">
        <f t="shared" si="1637"/>
        <v>Московское время</v>
      </c>
      <c s="71"/>
    </row>
    <row r="52386" spans="1:10" ht="15">
      <c r="A52386">
        <v>128336</v>
      </c>
      <c>
        <v>199733</v>
      </c>
      <c s="2">
        <v>44368.871951456313</v>
      </c>
      <c>
        <v>472712</v>
      </c>
      <c s="71">
        <v>2</v>
      </c>
      <c>
        <v>20</v>
      </c>
      <c s="71" t="str">
        <f t="shared" si="1636"/>
        <v>понедельник</v>
      </c>
      <c s="71" t="str">
        <f>VLOOKUP(A52386,Подписчики!A:C,2,0)</f>
        <v>UTC+3</v>
      </c>
      <c s="71" t="str">
        <f t="shared" si="1637"/>
        <v>Московское время</v>
      </c>
      <c s="71"/>
    </row>
    <row r="52387" spans="1:10" ht="15">
      <c r="A52387">
        <v>128336</v>
      </c>
      <c>
        <v>234260</v>
      </c>
      <c s="2">
        <v>44378.862242718445</v>
      </c>
      <c>
        <v>243858</v>
      </c>
      <c s="71">
        <v>5</v>
      </c>
      <c>
        <v>20</v>
      </c>
      <c s="71" t="str">
        <f t="shared" si="1636"/>
        <v>четверг</v>
      </c>
      <c s="71" t="str">
        <f>VLOOKUP(A52387,Подписчики!A:C,2,0)</f>
        <v>UTC+3</v>
      </c>
      <c s="71" t="str">
        <f t="shared" si="1637"/>
        <v>Московское время</v>
      </c>
      <c s="71"/>
    </row>
    <row r="52388" spans="1:10" ht="15">
      <c r="A52388">
        <v>128336</v>
      </c>
      <c>
        <v>242451</v>
      </c>
      <c s="2">
        <v>44380.862242718445</v>
      </c>
      <c>
        <v>285365</v>
      </c>
      <c s="71">
        <v>7</v>
      </c>
      <c>
        <v>20</v>
      </c>
      <c s="71" t="str">
        <f t="shared" si="1636"/>
        <v>суббота</v>
      </c>
      <c s="71" t="str">
        <f>VLOOKUP(A52388,Подписчики!A:C,2,0)</f>
        <v>UTC+3</v>
      </c>
      <c s="71" t="str">
        <f t="shared" si="1637"/>
        <v>Московское время</v>
      </c>
      <c s="71"/>
    </row>
    <row r="52389" spans="1:10" ht="15">
      <c r="A52389">
        <v>128336</v>
      </c>
      <c>
        <v>263356</v>
      </c>
      <c s="2">
        <v>44387.670308542132</v>
      </c>
      <c>
        <v>154823</v>
      </c>
      <c s="71">
        <v>7</v>
      </c>
      <c>
        <v>16</v>
      </c>
      <c s="71" t="str">
        <f t="shared" si="1636"/>
        <v>суббота</v>
      </c>
      <c s="71" t="str">
        <f>VLOOKUP(A52389,Подписчики!A:C,2,0)</f>
        <v>UTC+3</v>
      </c>
      <c s="71" t="str">
        <f t="shared" si="1637"/>
        <v>Московское время</v>
      </c>
      <c s="71"/>
    </row>
    <row r="52390" spans="1:10" ht="15">
      <c r="A52390">
        <v>128336</v>
      </c>
      <c>
        <v>279189</v>
      </c>
      <c s="2">
        <v>44392.448003236248</v>
      </c>
      <c>
        <v>68991</v>
      </c>
      <c s="71">
        <v>5</v>
      </c>
      <c>
        <v>10</v>
      </c>
      <c s="71" t="str">
        <f t="shared" si="1636"/>
        <v>четверг</v>
      </c>
      <c s="71" t="str">
        <f>VLOOKUP(A52390,Подписчики!A:C,2,0)</f>
        <v>UTC+3</v>
      </c>
      <c s="71" t="str">
        <f t="shared" si="1637"/>
        <v>Московское время</v>
      </c>
      <c s="71"/>
    </row>
    <row r="52391" spans="1:10" ht="15">
      <c r="A52391">
        <v>128336</v>
      </c>
      <c>
        <v>288901</v>
      </c>
      <c s="2">
        <v>44394.850915857605</v>
      </c>
      <c>
        <v>163865</v>
      </c>
      <c s="71">
        <v>7</v>
      </c>
      <c>
        <v>20</v>
      </c>
      <c s="71" t="str">
        <f t="shared" si="1636"/>
        <v>суббота</v>
      </c>
      <c s="71" t="str">
        <f>VLOOKUP(A52391,Подписчики!A:C,2,0)</f>
        <v>UTC+3</v>
      </c>
      <c s="71" t="str">
        <f t="shared" si="1637"/>
        <v>Московское время</v>
      </c>
      <c s="71"/>
    </row>
    <row r="52392" spans="1:10" ht="15">
      <c r="A52392">
        <v>128336</v>
      </c>
      <c>
        <v>306300</v>
      </c>
      <c s="2">
        <v>44400.638941747573</v>
      </c>
      <c>
        <v>454525</v>
      </c>
      <c s="71">
        <v>6</v>
      </c>
      <c>
        <v>15</v>
      </c>
      <c s="71" t="str">
        <f t="shared" si="1636"/>
        <v>пятница</v>
      </c>
      <c s="71" t="str">
        <f>VLOOKUP(A52392,Подписчики!A:C,2,0)</f>
        <v>UTC+3</v>
      </c>
      <c s="71" t="str">
        <f t="shared" si="1637"/>
        <v>Московское время</v>
      </c>
      <c s="71"/>
    </row>
    <row r="52393" spans="1:10" ht="15">
      <c r="A52393">
        <v>128336</v>
      </c>
      <c>
        <v>319586</v>
      </c>
      <c s="2">
        <v>44403.77648220065</v>
      </c>
      <c>
        <v>197508</v>
      </c>
      <c s="71">
        <v>2</v>
      </c>
      <c>
        <v>18</v>
      </c>
      <c s="71" t="str">
        <f t="shared" si="1636"/>
        <v>понедельник</v>
      </c>
      <c s="71" t="str">
        <f>VLOOKUP(A52393,Подписчики!A:C,2,0)</f>
        <v>UTC+3</v>
      </c>
      <c s="71" t="str">
        <f t="shared" si="1637"/>
        <v>Московское время</v>
      </c>
      <c s="71"/>
    </row>
    <row r="52394" spans="1:10" ht="15">
      <c r="A52394">
        <v>128336</v>
      </c>
      <c>
        <v>375333</v>
      </c>
      <c s="2">
        <v>44420.592016181232</v>
      </c>
      <c>
        <v>291168</v>
      </c>
      <c s="71">
        <v>5</v>
      </c>
      <c>
        <v>14</v>
      </c>
      <c s="71" t="str">
        <f t="shared" si="1636"/>
        <v>четверг</v>
      </c>
      <c s="71" t="str">
        <f>VLOOKUP(A52394,Подписчики!A:C,2,0)</f>
        <v>UTC+3</v>
      </c>
      <c s="71" t="str">
        <f t="shared" si="1637"/>
        <v>Московское время</v>
      </c>
      <c s="71"/>
    </row>
    <row r="52395" spans="1:10" ht="15">
      <c r="A52395">
        <v>128344</v>
      </c>
      <c>
        <v>112226</v>
      </c>
      <c s="2">
        <v>44344.593634304205</v>
      </c>
      <c>
        <v>402346</v>
      </c>
      <c s="71">
        <v>6</v>
      </c>
      <c>
        <v>14</v>
      </c>
      <c s="71" t="str">
        <f t="shared" si="1636"/>
        <v>пятница</v>
      </c>
      <c s="71" t="str">
        <f>VLOOKUP(A52395,Подписчики!A:C,2,0)</f>
        <v>UTC+3</v>
      </c>
      <c s="71" t="str">
        <f t="shared" si="1637"/>
        <v>Московское время</v>
      </c>
      <c s="71"/>
    </row>
    <row r="52396" spans="1:10" ht="15">
      <c r="A52396">
        <v>128344</v>
      </c>
      <c>
        <v>118458</v>
      </c>
      <c s="2">
        <v>44345.68617816706</v>
      </c>
      <c>
        <v>158978</v>
      </c>
      <c s="71">
        <v>7</v>
      </c>
      <c>
        <v>16</v>
      </c>
      <c s="71" t="str">
        <f t="shared" si="1636"/>
        <v>суббота</v>
      </c>
      <c s="71" t="str">
        <f>VLOOKUP(A52396,Подписчики!A:C,2,0)</f>
        <v>UTC+3</v>
      </c>
      <c s="71" t="str">
        <f t="shared" si="1637"/>
        <v>Московское время</v>
      </c>
      <c s="71"/>
    </row>
    <row r="52397" spans="1:10" ht="15">
      <c r="A52397">
        <v>128344</v>
      </c>
      <c>
        <v>192874</v>
      </c>
      <c s="2">
        <v>44366.981444746241</v>
      </c>
      <c>
        <v>411922</v>
      </c>
      <c s="71">
        <v>7</v>
      </c>
      <c>
        <v>23</v>
      </c>
      <c s="71" t="str">
        <f t="shared" si="1636"/>
        <v>суббота</v>
      </c>
      <c s="71" t="str">
        <f>VLOOKUP(A52397,Подписчики!A:C,2,0)</f>
        <v>UTC+3</v>
      </c>
      <c s="71" t="str">
        <f t="shared" si="1637"/>
        <v>Московское время</v>
      </c>
      <c s="71"/>
    </row>
    <row r="52398" spans="1:10" ht="15">
      <c r="A52398">
        <v>128344</v>
      </c>
      <c>
        <v>195517</v>
      </c>
      <c s="2">
        <v>44367.718771935179</v>
      </c>
      <c>
        <v>411922</v>
      </c>
      <c s="71">
        <v>1</v>
      </c>
      <c>
        <v>17</v>
      </c>
      <c s="71" t="str">
        <f t="shared" si="1636"/>
        <v>воскресенье</v>
      </c>
      <c s="71" t="str">
        <f>VLOOKUP(A52398,Подписчики!A:C,2,0)</f>
        <v>UTC+3</v>
      </c>
      <c s="71" t="str">
        <f t="shared" si="1637"/>
        <v>Московское время</v>
      </c>
      <c s="71"/>
    </row>
    <row r="52399" spans="1:10" ht="15">
      <c r="A52399">
        <v>128344</v>
      </c>
      <c>
        <v>201955</v>
      </c>
      <c s="2">
        <v>44369.703000000001</v>
      </c>
      <c>
        <v>362157</v>
      </c>
      <c s="71">
        <v>3</v>
      </c>
      <c>
        <v>16</v>
      </c>
      <c s="71" t="str">
        <f t="shared" si="1636"/>
        <v>вторник</v>
      </c>
      <c s="71" t="str">
        <f>VLOOKUP(A52399,Подписчики!A:C,2,0)</f>
        <v>UTC+3</v>
      </c>
      <c s="71" t="str">
        <f t="shared" si="1637"/>
        <v>Московское время</v>
      </c>
      <c s="71"/>
    </row>
    <row r="52400" spans="1:10" ht="15">
      <c r="A52400">
        <v>128344</v>
      </c>
      <c>
        <v>249039</v>
      </c>
      <c s="2">
        <v>44382.857388349512</v>
      </c>
      <c>
        <v>517</v>
      </c>
      <c s="71">
        <v>2</v>
      </c>
      <c>
        <v>20</v>
      </c>
      <c s="71" t="str">
        <f t="shared" si="1636"/>
        <v>понедельник</v>
      </c>
      <c s="71" t="str">
        <f>VLOOKUP(A52400,Подписчики!A:C,2,0)</f>
        <v>UTC+3</v>
      </c>
      <c s="71" t="str">
        <f t="shared" si="1637"/>
        <v>Московское время</v>
      </c>
      <c s="71"/>
    </row>
    <row r="52401" spans="1:10" ht="15">
      <c r="A52401">
        <v>128344</v>
      </c>
      <c>
        <v>250480</v>
      </c>
      <c s="2">
        <v>44383.603000000003</v>
      </c>
      <c>
        <v>100412</v>
      </c>
      <c s="71">
        <v>3</v>
      </c>
      <c>
        <v>14</v>
      </c>
      <c s="71" t="str">
        <f t="shared" si="1636"/>
        <v>вторник</v>
      </c>
      <c s="71" t="str">
        <f>VLOOKUP(A52401,Подписчики!A:C,2,0)</f>
        <v>UTC+3</v>
      </c>
      <c s="71" t="str">
        <f t="shared" si="1637"/>
        <v>Московское время</v>
      </c>
      <c s="71"/>
    </row>
    <row r="52402" spans="1:10" ht="15">
      <c r="A52402">
        <v>128344</v>
      </c>
      <c>
        <v>282533</v>
      </c>
      <c s="2">
        <v>44393.582307443365</v>
      </c>
      <c>
        <v>35297</v>
      </c>
      <c s="71">
        <v>6</v>
      </c>
      <c>
        <v>13</v>
      </c>
      <c s="71" t="str">
        <f t="shared" si="1636"/>
        <v>пятница</v>
      </c>
      <c s="71" t="str">
        <f>VLOOKUP(A52402,Подписчики!A:C,2,0)</f>
        <v>UTC+3</v>
      </c>
      <c s="71" t="str">
        <f t="shared" si="1637"/>
        <v>Московское время</v>
      </c>
      <c s="71"/>
    </row>
    <row r="52403" spans="1:10" ht="15">
      <c r="A52403">
        <v>128344</v>
      </c>
      <c>
        <v>330868</v>
      </c>
      <c s="2">
        <v>44407.745737864076</v>
      </c>
      <c>
        <v>250115</v>
      </c>
      <c s="71">
        <v>6</v>
      </c>
      <c>
        <v>17</v>
      </c>
      <c s="71" t="str">
        <f t="shared" si="1636"/>
        <v>пятница</v>
      </c>
      <c s="71" t="str">
        <f>VLOOKUP(A52403,Подписчики!A:C,2,0)</f>
        <v>UTC+3</v>
      </c>
      <c s="71" t="str">
        <f t="shared" si="1637"/>
        <v>Московское время</v>
      </c>
      <c s="71"/>
    </row>
    <row r="52404" spans="1:10" ht="15">
      <c r="A52404">
        <v>128344</v>
      </c>
      <c>
        <v>353868</v>
      </c>
      <c s="2">
        <v>44414.184999999998</v>
      </c>
      <c>
        <v>230507</v>
      </c>
      <c s="71">
        <v>6</v>
      </c>
      <c>
        <v>4</v>
      </c>
      <c s="71" t="str">
        <f t="shared" si="1636"/>
        <v>пятница</v>
      </c>
      <c s="71" t="str">
        <f>VLOOKUP(A52404,Подписчики!A:C,2,0)</f>
        <v>UTC+3</v>
      </c>
      <c s="71" t="str">
        <f t="shared" si="1637"/>
        <v>Московское время</v>
      </c>
      <c s="71"/>
    </row>
    <row r="52405" spans="1:10" ht="15">
      <c r="A52405">
        <v>128344</v>
      </c>
      <c>
        <v>362601</v>
      </c>
      <c s="2">
        <v>44416.036225470751</v>
      </c>
      <c>
        <v>318588</v>
      </c>
      <c s="71">
        <v>1</v>
      </c>
      <c>
        <v>0</v>
      </c>
      <c s="71" t="str">
        <f t="shared" si="1636"/>
        <v>воскресенье</v>
      </c>
      <c s="71" t="str">
        <f>VLOOKUP(A52405,Подписчики!A:C,2,0)</f>
        <v>UTC+3</v>
      </c>
      <c s="71" t="str">
        <f t="shared" si="1637"/>
        <v>Московское время</v>
      </c>
      <c s="71"/>
    </row>
    <row r="52406" spans="1:10" ht="15">
      <c r="A52406">
        <v>128396</v>
      </c>
      <c>
        <v>17007</v>
      </c>
      <c s="2">
        <v>44306.552372168284</v>
      </c>
      <c>
        <v>42705</v>
      </c>
      <c s="71">
        <v>3</v>
      </c>
      <c>
        <v>13</v>
      </c>
      <c s="71" t="str">
        <f t="shared" si="1636"/>
        <v>вторник</v>
      </c>
      <c s="71" t="str">
        <f>VLOOKUP(A52406,Подписчики!A:C,2,0)</f>
        <v>UTC+1</v>
      </c>
      <c s="71" t="str">
        <f t="shared" si="1637"/>
        <v>Центральноевропейское время</v>
      </c>
      <c s="71"/>
    </row>
    <row r="52407" spans="1:10" ht="15">
      <c r="A52407">
        <v>128396</v>
      </c>
      <c>
        <v>30996</v>
      </c>
      <c s="2">
        <v>44313.973084142395</v>
      </c>
      <c>
        <v>154228</v>
      </c>
      <c s="71">
        <v>3</v>
      </c>
      <c>
        <v>23</v>
      </c>
      <c s="71" t="str">
        <f t="shared" si="1636"/>
        <v>вторник</v>
      </c>
      <c s="71" t="str">
        <f>VLOOKUP(A52407,Подписчики!A:C,2,0)</f>
        <v>UTC+1</v>
      </c>
      <c s="71" t="str">
        <f t="shared" si="1637"/>
        <v>Центральноевропейское время</v>
      </c>
      <c s="71"/>
    </row>
    <row r="52408" spans="1:10" ht="15">
      <c r="A52408">
        <v>128396</v>
      </c>
      <c>
        <v>38695</v>
      </c>
      <c s="2">
        <v>44317.37397381512</v>
      </c>
      <c>
        <v>122982</v>
      </c>
      <c s="71">
        <v>7</v>
      </c>
      <c>
        <v>8</v>
      </c>
      <c s="71" t="str">
        <f t="shared" si="1636"/>
        <v>суббота</v>
      </c>
      <c s="71" t="str">
        <f>VLOOKUP(A52408,Подписчики!A:C,2,0)</f>
        <v>UTC+1</v>
      </c>
      <c s="71" t="str">
        <f t="shared" si="1637"/>
        <v>Центральноевропейское время</v>
      </c>
      <c s="71"/>
    </row>
    <row r="52409" spans="1:10" ht="15">
      <c r="A52409">
        <v>128396</v>
      </c>
      <c>
        <v>45345</v>
      </c>
      <c s="2">
        <v>44319.822598705505</v>
      </c>
      <c>
        <v>363403</v>
      </c>
      <c s="71">
        <v>2</v>
      </c>
      <c>
        <v>19</v>
      </c>
      <c s="71" t="str">
        <f t="shared" si="1636"/>
        <v>понедельник</v>
      </c>
      <c s="71" t="str">
        <f>VLOOKUP(A52409,Подписчики!A:C,2,0)</f>
        <v>UTC+1</v>
      </c>
      <c s="71" t="str">
        <f t="shared" si="1637"/>
        <v>Центральноевропейское время</v>
      </c>
      <c s="71"/>
    </row>
    <row r="52410" spans="1:10" ht="15">
      <c r="A52410">
        <v>128396</v>
      </c>
      <c>
        <v>112791</v>
      </c>
      <c s="2">
        <v>44344.662404530747</v>
      </c>
      <c>
        <v>298988</v>
      </c>
      <c s="71">
        <v>6</v>
      </c>
      <c>
        <v>15</v>
      </c>
      <c s="71" t="str">
        <f t="shared" si="1636"/>
        <v>пятница</v>
      </c>
      <c s="71" t="str">
        <f>VLOOKUP(A52410,Подписчики!A:C,2,0)</f>
        <v>UTC+1</v>
      </c>
      <c s="71" t="str">
        <f t="shared" si="1637"/>
        <v>Центральноевропейское время</v>
      </c>
      <c s="71"/>
    </row>
    <row r="52411" spans="1:10" ht="15">
      <c r="A52411">
        <v>128396</v>
      </c>
      <c>
        <v>120591</v>
      </c>
      <c s="2">
        <v>44345.946256904812</v>
      </c>
      <c>
        <v>131018</v>
      </c>
      <c s="71">
        <v>7</v>
      </c>
      <c>
        <v>22</v>
      </c>
      <c s="71" t="str">
        <f t="shared" si="1636"/>
        <v>суббота</v>
      </c>
      <c s="71" t="str">
        <f>VLOOKUP(A52411,Подписчики!A:C,2,0)</f>
        <v>UTC+1</v>
      </c>
      <c s="71" t="str">
        <f t="shared" si="1637"/>
        <v>Центральноевропейское время</v>
      </c>
      <c s="71"/>
    </row>
    <row r="52412" spans="1:10" ht="15">
      <c r="A52412">
        <v>128396</v>
      </c>
      <c>
        <v>159009</v>
      </c>
      <c s="2">
        <v>44357.955284789648</v>
      </c>
      <c>
        <v>351192</v>
      </c>
      <c s="71">
        <v>5</v>
      </c>
      <c>
        <v>22</v>
      </c>
      <c s="71" t="str">
        <f t="shared" si="1636"/>
        <v>четверг</v>
      </c>
      <c s="71" t="str">
        <f>VLOOKUP(A52412,Подписчики!A:C,2,0)</f>
        <v>UTC+1</v>
      </c>
      <c s="71" t="str">
        <f t="shared" si="1637"/>
        <v>Центральноевропейское время</v>
      </c>
      <c s="71"/>
    </row>
    <row r="52413" spans="1:10" ht="15">
      <c r="A52413">
        <v>128396</v>
      </c>
      <c>
        <v>202894</v>
      </c>
      <c s="2">
        <v>44369.872760517799</v>
      </c>
      <c>
        <v>364695</v>
      </c>
      <c s="71">
        <v>3</v>
      </c>
      <c>
        <v>20</v>
      </c>
      <c s="71" t="str">
        <f t="shared" si="1636"/>
        <v>вторник</v>
      </c>
      <c s="71" t="str">
        <f>VLOOKUP(A52413,Подписчики!A:C,2,0)</f>
        <v>UTC+1</v>
      </c>
      <c s="71" t="str">
        <f t="shared" si="1637"/>
        <v>Центральноевропейское время</v>
      </c>
      <c s="71"/>
    </row>
    <row r="52414" spans="1:10" ht="15">
      <c r="A52414">
        <v>128396</v>
      </c>
      <c>
        <v>217417</v>
      </c>
      <c s="2">
        <v>44373.863051779939</v>
      </c>
      <c>
        <v>152033</v>
      </c>
      <c s="71">
        <v>7</v>
      </c>
      <c>
        <v>20</v>
      </c>
      <c s="71" t="str">
        <f t="shared" si="1636"/>
        <v>суббота</v>
      </c>
      <c s="71" t="str">
        <f>VLOOKUP(A52414,Подписчики!A:C,2,0)</f>
        <v>UTC+1</v>
      </c>
      <c s="71" t="str">
        <f t="shared" si="1637"/>
        <v>Центральноевропейское время</v>
      </c>
      <c s="71"/>
    </row>
    <row r="52415" spans="1:10" ht="15">
      <c r="A52415">
        <v>128396</v>
      </c>
      <c>
        <v>292527</v>
      </c>
      <c s="2">
        <v>44395.818333333336</v>
      </c>
      <c>
        <v>191706</v>
      </c>
      <c s="71">
        <v>1</v>
      </c>
      <c>
        <v>19</v>
      </c>
      <c s="71" t="str">
        <f t="shared" si="1636"/>
        <v>воскресенье</v>
      </c>
      <c s="71" t="str">
        <f>VLOOKUP(A52415,Подписчики!A:C,2,0)</f>
        <v>UTC+1</v>
      </c>
      <c s="71" t="str">
        <f t="shared" si="1637"/>
        <v>Центральноевропейское время</v>
      </c>
      <c s="71"/>
    </row>
    <row r="52416" spans="1:10" ht="15">
      <c r="A52416">
        <v>128396</v>
      </c>
      <c>
        <v>307732</v>
      </c>
      <c s="2">
        <v>44400.858197411006</v>
      </c>
      <c>
        <v>230507</v>
      </c>
      <c s="71">
        <v>6</v>
      </c>
      <c>
        <v>20</v>
      </c>
      <c s="71" t="str">
        <f t="shared" si="1636"/>
        <v>пятница</v>
      </c>
      <c s="71" t="str">
        <f>VLOOKUP(A52416,Подписчики!A:C,2,0)</f>
        <v>UTC+1</v>
      </c>
      <c s="71" t="str">
        <f t="shared" si="1637"/>
        <v>Центральноевропейское время</v>
      </c>
      <c s="71"/>
    </row>
    <row r="52417" spans="1:10" ht="15">
      <c r="A52417">
        <v>128396</v>
      </c>
      <c>
        <v>311428</v>
      </c>
      <c s="2">
        <v>44401.764346278316</v>
      </c>
      <c>
        <v>86587</v>
      </c>
      <c s="71">
        <v>7</v>
      </c>
      <c>
        <v>18</v>
      </c>
      <c s="71" t="str">
        <f t="shared" si="1636"/>
        <v>суббота</v>
      </c>
      <c s="71" t="str">
        <f>VLOOKUP(A52417,Подписчики!A:C,2,0)</f>
        <v>UTC+1</v>
      </c>
      <c s="71" t="str">
        <f t="shared" si="1637"/>
        <v>Центральноевропейское время</v>
      </c>
      <c s="71"/>
    </row>
    <row r="52418" spans="1:10" ht="15">
      <c r="A52418">
        <v>128396</v>
      </c>
      <c>
        <v>360989</v>
      </c>
      <c s="2">
        <v>44415.77081877023</v>
      </c>
      <c>
        <v>118549</v>
      </c>
      <c s="71">
        <v>7</v>
      </c>
      <c>
        <v>18</v>
      </c>
      <c s="71" t="str">
        <f t="shared" si="1636"/>
        <v>суббота</v>
      </c>
      <c s="71" t="str">
        <f>VLOOKUP(A52418,Подписчики!A:C,2,0)</f>
        <v>UTC+1</v>
      </c>
      <c s="71" t="str">
        <f t="shared" si="1637"/>
        <v>Центральноевропейское время</v>
      </c>
      <c s="71"/>
    </row>
    <row r="52419" spans="1:10" ht="15">
      <c r="A52419">
        <v>128396</v>
      </c>
      <c>
        <v>402354</v>
      </c>
      <c s="2">
        <v>44428.856579288025</v>
      </c>
      <c>
        <v>217497</v>
      </c>
      <c s="71">
        <v>6</v>
      </c>
      <c>
        <v>20</v>
      </c>
      <c s="71" t="str">
        <f t="shared" si="1638" ref="G52419:G52482">TEXT(C52419,"дддд")</f>
        <v>пятница</v>
      </c>
      <c s="71" t="str">
        <f>VLOOKUP(A52419,Подписчики!A:C,2,0)</f>
        <v>UTC+1</v>
      </c>
      <c s="71" t="str">
        <f t="shared" si="1639" ref="I52419:I52482">IF(H52419="UTC+1","Центральноевропейское время",IF(H52419="UTC+2","Калиниградское время",IF(H52419="UTC+3","Московское время",IF(H52419="UTC+4","Самарское время",IF(H52419="UTC+5","Екатеринбургское время",IF(H52419="UTC+6","Омское время",IF(H52419="UTC+7","Красноярское время",IF(H52419="UTC+8","Иркутское время",IF(H52419="UTC+9","Якутское время",IF(H52419="UTC+10","Владивостокское время",IF(H52419="UTC+11","Магаданское время",IF(H52419="UTC+12","Камчатское время",IF(H52419="UTC+0","Запределами России",IF(H52419="UTC-1","Запределами России",IF(H52419="UTC-2","Запределами России",IF(H52419="UTC-3","Запределами России",IF(H52419="UTC-4","Запределами России",IF(H52419="UTC-5","Запределами России",IF(H52419="UTC-6","Запределами России",IF(H52419="UTC-7","Запределами России",IF(H52419="UTC-8","Запределами России",IF(H52419="UTC-9","Запределами России",0))))))))))))))))))))))</f>
        <v>Центральноевропейское время</v>
      </c>
      <c s="71"/>
    </row>
    <row r="52420" spans="1:10" ht="15">
      <c r="A52420">
        <v>128396</v>
      </c>
      <c>
        <v>405086</v>
      </c>
      <c s="2">
        <v>44429.639750809067</v>
      </c>
      <c>
        <v>33482</v>
      </c>
      <c s="71">
        <v>7</v>
      </c>
      <c>
        <v>15</v>
      </c>
      <c s="71" t="str">
        <f t="shared" si="1638"/>
        <v>суббота</v>
      </c>
      <c s="71" t="str">
        <f>VLOOKUP(A52420,Подписчики!A:C,2,0)</f>
        <v>UTC+1</v>
      </c>
      <c s="71" t="str">
        <f t="shared" si="1639"/>
        <v>Центральноевропейское время</v>
      </c>
      <c s="71"/>
    </row>
    <row r="52421" spans="1:10" ht="15">
      <c r="A52421">
        <v>128396</v>
      </c>
      <c>
        <v>414678</v>
      </c>
      <c s="2">
        <v>44432.6300420712</v>
      </c>
      <c>
        <v>4199</v>
      </c>
      <c s="71">
        <v>3</v>
      </c>
      <c>
        <v>15</v>
      </c>
      <c s="71" t="str">
        <f t="shared" si="1638"/>
        <v>вторник</v>
      </c>
      <c s="71" t="str">
        <f>VLOOKUP(A52421,Подписчики!A:C,2,0)</f>
        <v>UTC+1</v>
      </c>
      <c s="71" t="str">
        <f t="shared" si="1639"/>
        <v>Центральноевропейское время</v>
      </c>
      <c s="71"/>
    </row>
    <row r="52422" spans="1:10" ht="15">
      <c r="A52422">
        <v>128422</v>
      </c>
      <c>
        <v>151211</v>
      </c>
      <c s="2">
        <v>44355.579071197411</v>
      </c>
      <c>
        <v>43623</v>
      </c>
      <c s="71">
        <v>3</v>
      </c>
      <c>
        <v>13</v>
      </c>
      <c s="71" t="str">
        <f t="shared" si="1638"/>
        <v>вторник</v>
      </c>
      <c s="71" t="str">
        <f>VLOOKUP(A52422,Подписчики!A:C,2,0)</f>
        <v>UTC+3</v>
      </c>
      <c s="71" t="str">
        <f t="shared" si="1639"/>
        <v>Московское время</v>
      </c>
      <c s="71"/>
    </row>
    <row r="52423" spans="1:10" ht="15">
      <c r="A52423">
        <v>128422</v>
      </c>
      <c>
        <v>159726</v>
      </c>
      <c s="2">
        <v>44358.477129449835</v>
      </c>
      <c>
        <v>250679</v>
      </c>
      <c s="71">
        <v>6</v>
      </c>
      <c>
        <v>11</v>
      </c>
      <c s="71" t="str">
        <f t="shared" si="1638"/>
        <v>пятница</v>
      </c>
      <c s="71" t="str">
        <f>VLOOKUP(A52423,Подписчики!A:C,2,0)</f>
        <v>UTC+3</v>
      </c>
      <c s="71" t="str">
        <f t="shared" si="1639"/>
        <v>Московское время</v>
      </c>
      <c s="71"/>
    </row>
    <row r="52424" spans="1:10" ht="15">
      <c r="A52424">
        <v>128422</v>
      </c>
      <c>
        <v>217766</v>
      </c>
      <c s="2">
        <v>44373.904110843228</v>
      </c>
      <c>
        <v>343626</v>
      </c>
      <c s="71">
        <v>7</v>
      </c>
      <c>
        <v>21</v>
      </c>
      <c s="71" t="str">
        <f t="shared" si="1638"/>
        <v>суббота</v>
      </c>
      <c s="71" t="str">
        <f>VLOOKUP(A52424,Подписчики!A:C,2,0)</f>
        <v>UTC+3</v>
      </c>
      <c s="71" t="str">
        <f t="shared" si="1639"/>
        <v>Московское время</v>
      </c>
      <c s="71"/>
    </row>
    <row r="52425" spans="1:10" ht="15">
      <c r="A52425">
        <v>128441</v>
      </c>
      <c>
        <v>62465</v>
      </c>
      <c s="2">
        <v>44327.170333333335</v>
      </c>
      <c>
        <v>411922</v>
      </c>
      <c s="71">
        <v>3</v>
      </c>
      <c>
        <v>4</v>
      </c>
      <c s="71" t="str">
        <f t="shared" si="1638"/>
        <v>вторник</v>
      </c>
      <c s="71" t="str">
        <f>VLOOKUP(A52425,Подписчики!A:C,2,0)</f>
        <v>UTC+1</v>
      </c>
      <c s="71" t="str">
        <f t="shared" si="1639"/>
        <v>Центральноевропейское время</v>
      </c>
      <c s="71"/>
    </row>
    <row r="52426" spans="1:10" ht="15">
      <c r="A52426">
        <v>128441</v>
      </c>
      <c>
        <v>64009</v>
      </c>
      <c s="2">
        <v>44327.811271844665</v>
      </c>
      <c>
        <v>118549</v>
      </c>
      <c s="71">
        <v>3</v>
      </c>
      <c>
        <v>19</v>
      </c>
      <c s="71" t="str">
        <f t="shared" si="1638"/>
        <v>вторник</v>
      </c>
      <c s="71" t="str">
        <f>VLOOKUP(A52426,Подписчики!A:C,2,0)</f>
        <v>UTC+1</v>
      </c>
      <c s="71" t="str">
        <f t="shared" si="1639"/>
        <v>Центральноевропейское время</v>
      </c>
      <c s="71"/>
    </row>
    <row r="52427" spans="1:10" ht="15">
      <c r="A52427">
        <v>128441</v>
      </c>
      <c>
        <v>73234</v>
      </c>
      <c s="2">
        <v>44331.479333333336</v>
      </c>
      <c>
        <v>471403</v>
      </c>
      <c s="71">
        <v>7</v>
      </c>
      <c>
        <v>11</v>
      </c>
      <c s="71" t="str">
        <f t="shared" si="1638"/>
        <v>суббота</v>
      </c>
      <c s="71" t="str">
        <f>VLOOKUP(A52427,Подписчики!A:C,2,0)</f>
        <v>UTC+1</v>
      </c>
      <c s="71" t="str">
        <f t="shared" si="1639"/>
        <v>Центральноевропейское время</v>
      </c>
      <c s="71"/>
    </row>
    <row r="52428" spans="1:10" ht="15">
      <c r="A52428">
        <v>128441</v>
      </c>
      <c>
        <v>100401</v>
      </c>
      <c s="2">
        <v>44340.010300970876</v>
      </c>
      <c>
        <v>347008</v>
      </c>
      <c s="71">
        <v>2</v>
      </c>
      <c>
        <v>0</v>
      </c>
      <c s="71" t="str">
        <f t="shared" si="1638"/>
        <v>понедельник</v>
      </c>
      <c s="71" t="str">
        <f>VLOOKUP(A52428,Подписчики!A:C,2,0)</f>
        <v>UTC+1</v>
      </c>
      <c s="71" t="str">
        <f t="shared" si="1639"/>
        <v>Центральноевропейское время</v>
      </c>
      <c s="71"/>
    </row>
    <row r="52429" spans="1:10" ht="15">
      <c r="A52429">
        <v>128441</v>
      </c>
      <c>
        <v>104776</v>
      </c>
      <c s="2">
        <v>44341.820980582524</v>
      </c>
      <c>
        <v>373732</v>
      </c>
      <c s="71">
        <v>3</v>
      </c>
      <c>
        <v>19</v>
      </c>
      <c s="71" t="str">
        <f t="shared" si="1638"/>
        <v>вторник</v>
      </c>
      <c s="71" t="str">
        <f>VLOOKUP(A52429,Подписчики!A:C,2,0)</f>
        <v>UTC+1</v>
      </c>
      <c s="71" t="str">
        <f t="shared" si="1639"/>
        <v>Центральноевропейское время</v>
      </c>
      <c s="71"/>
    </row>
    <row r="52430" spans="1:10" ht="15">
      <c r="A52430">
        <v>128441</v>
      </c>
      <c>
        <v>122249</v>
      </c>
      <c s="2">
        <v>44346.511919093857</v>
      </c>
      <c>
        <v>100368</v>
      </c>
      <c s="71">
        <v>1</v>
      </c>
      <c>
        <v>12</v>
      </c>
      <c s="71" t="str">
        <f t="shared" si="1638"/>
        <v>воскресенье</v>
      </c>
      <c s="71" t="str">
        <f>VLOOKUP(A52430,Подписчики!A:C,2,0)</f>
        <v>UTC+1</v>
      </c>
      <c s="71" t="str">
        <f t="shared" si="1639"/>
        <v>Центральноевропейское время</v>
      </c>
      <c s="71"/>
    </row>
    <row r="52431" spans="1:10" ht="15">
      <c r="A52431">
        <v>128441</v>
      </c>
      <c>
        <v>124616</v>
      </c>
      <c s="2">
        <v>44346.843634304212</v>
      </c>
      <c>
        <v>158978</v>
      </c>
      <c s="71">
        <v>1</v>
      </c>
      <c>
        <v>20</v>
      </c>
      <c s="71" t="str">
        <f t="shared" si="1638"/>
        <v>воскресенье</v>
      </c>
      <c s="71" t="str">
        <f>VLOOKUP(A52431,Подписчики!A:C,2,0)</f>
        <v>UTC+1</v>
      </c>
      <c s="71" t="str">
        <f t="shared" si="1639"/>
        <v>Центральноевропейское время</v>
      </c>
      <c s="71"/>
    </row>
    <row r="52432" spans="1:10" ht="15">
      <c r="A52432">
        <v>128441</v>
      </c>
      <c>
        <v>131313</v>
      </c>
      <c s="2">
        <v>44349.511919093857</v>
      </c>
      <c>
        <v>68870</v>
      </c>
      <c s="71">
        <v>4</v>
      </c>
      <c>
        <v>12</v>
      </c>
      <c s="71" t="str">
        <f t="shared" si="1638"/>
        <v>среда</v>
      </c>
      <c s="71" t="str">
        <f>VLOOKUP(A52432,Подписчики!A:C,2,0)</f>
        <v>UTC+1</v>
      </c>
      <c s="71" t="str">
        <f t="shared" si="1639"/>
        <v>Центральноевропейское время</v>
      </c>
      <c s="71"/>
    </row>
    <row r="52433" spans="1:10" ht="15">
      <c r="A52433">
        <v>128441</v>
      </c>
      <c>
        <v>156291</v>
      </c>
      <c s="2">
        <v>44357.031333333332</v>
      </c>
      <c>
        <v>13764</v>
      </c>
      <c s="71">
        <v>5</v>
      </c>
      <c>
        <v>0</v>
      </c>
      <c s="71" t="str">
        <f t="shared" si="1638"/>
        <v>четверг</v>
      </c>
      <c s="71" t="str">
        <f>VLOOKUP(A52433,Подписчики!A:C,2,0)</f>
        <v>UTC+1</v>
      </c>
      <c s="71" t="str">
        <f t="shared" si="1639"/>
        <v>Центральноевропейское время</v>
      </c>
      <c s="71"/>
    </row>
    <row r="52434" spans="1:10" ht="15">
      <c r="A52434">
        <v>128441</v>
      </c>
      <c>
        <v>160294</v>
      </c>
      <c s="2">
        <v>44358.591207119745</v>
      </c>
      <c>
        <v>439981</v>
      </c>
      <c s="71">
        <v>6</v>
      </c>
      <c>
        <v>14</v>
      </c>
      <c s="71" t="str">
        <f t="shared" si="1638"/>
        <v>пятница</v>
      </c>
      <c s="71" t="str">
        <f>VLOOKUP(A52434,Подписчики!A:C,2,0)</f>
        <v>UTC+1</v>
      </c>
      <c s="71" t="str">
        <f t="shared" si="1639"/>
        <v>Центральноевропейское время</v>
      </c>
      <c s="71"/>
    </row>
    <row r="52435" spans="1:10" ht="15">
      <c r="A52435">
        <v>128441</v>
      </c>
      <c>
        <v>220415</v>
      </c>
      <c s="2">
        <v>44374.628864406259</v>
      </c>
      <c>
        <v>158978</v>
      </c>
      <c s="71">
        <v>1</v>
      </c>
      <c>
        <v>15</v>
      </c>
      <c s="71" t="str">
        <f t="shared" si="1638"/>
        <v>воскресенье</v>
      </c>
      <c s="71" t="str">
        <f>VLOOKUP(A52435,Подписчики!A:C,2,0)</f>
        <v>UTC+1</v>
      </c>
      <c s="71" t="str">
        <f t="shared" si="1639"/>
        <v>Центральноевропейское время</v>
      </c>
      <c s="71"/>
    </row>
    <row r="52436" spans="1:10" ht="15">
      <c r="A52436">
        <v>128441</v>
      </c>
      <c>
        <v>246325</v>
      </c>
      <c s="2">
        <v>44381.846858119447</v>
      </c>
      <c>
        <v>472712</v>
      </c>
      <c s="71">
        <v>1</v>
      </c>
      <c>
        <v>20</v>
      </c>
      <c s="71" t="str">
        <f t="shared" si="1638"/>
        <v>воскресенье</v>
      </c>
      <c s="71" t="str">
        <f>VLOOKUP(A52436,Подписчики!A:C,2,0)</f>
        <v>UTC+1</v>
      </c>
      <c s="71" t="str">
        <f t="shared" si="1639"/>
        <v>Центральноевропейское время</v>
      </c>
      <c s="71"/>
    </row>
    <row r="52437" spans="1:10" ht="15">
      <c r="A52437">
        <v>128441</v>
      </c>
      <c>
        <v>286635</v>
      </c>
      <c s="2">
        <v>44394.463667714466</v>
      </c>
      <c>
        <v>394154</v>
      </c>
      <c s="71">
        <v>7</v>
      </c>
      <c>
        <v>11</v>
      </c>
      <c s="71" t="str">
        <f t="shared" si="1638"/>
        <v>суббота</v>
      </c>
      <c s="71" t="str">
        <f>VLOOKUP(A52437,Подписчики!A:C,2,0)</f>
        <v>UTC+1</v>
      </c>
      <c s="71" t="str">
        <f t="shared" si="1639"/>
        <v>Центральноевропейское время</v>
      </c>
      <c s="71"/>
    </row>
    <row r="52438" spans="1:10" ht="15">
      <c r="A52438">
        <v>128441</v>
      </c>
      <c>
        <v>365050</v>
      </c>
      <c s="2">
        <v>44416.721549119538</v>
      </c>
      <c>
        <v>347393</v>
      </c>
      <c s="71">
        <v>1</v>
      </c>
      <c>
        <v>17</v>
      </c>
      <c s="71" t="str">
        <f t="shared" si="1638"/>
        <v>воскресенье</v>
      </c>
      <c s="71" t="str">
        <f>VLOOKUP(A52438,Подписчики!A:C,2,0)</f>
        <v>UTC+1</v>
      </c>
      <c s="71" t="str">
        <f t="shared" si="1639"/>
        <v>Центральноевропейское время</v>
      </c>
      <c s="71"/>
    </row>
    <row r="52439" spans="1:10" ht="15">
      <c r="A52439">
        <v>128441</v>
      </c>
      <c>
        <v>389252</v>
      </c>
      <c s="2">
        <v>44424.112242718445</v>
      </c>
      <c>
        <v>411922</v>
      </c>
      <c s="71">
        <v>2</v>
      </c>
      <c>
        <v>2</v>
      </c>
      <c s="71" t="str">
        <f t="shared" si="1638"/>
        <v>понедельник</v>
      </c>
      <c s="71" t="str">
        <f>VLOOKUP(A52439,Подписчики!A:C,2,0)</f>
        <v>UTC+1</v>
      </c>
      <c s="71" t="str">
        <f t="shared" si="1639"/>
        <v>Центральноевропейское время</v>
      </c>
      <c s="71"/>
    </row>
    <row r="52440" spans="1:10" ht="15">
      <c r="A52440">
        <v>128444</v>
      </c>
      <c>
        <v>71888</v>
      </c>
      <c s="2">
        <v>44330.89703236246</v>
      </c>
      <c>
        <v>347393</v>
      </c>
      <c s="71">
        <v>6</v>
      </c>
      <c>
        <v>21</v>
      </c>
      <c s="71" t="str">
        <f t="shared" si="1638"/>
        <v>пятница</v>
      </c>
      <c s="71" t="str">
        <f>VLOOKUP(A52440,Подписчики!A:C,2,0)</f>
        <v>UTC+1</v>
      </c>
      <c s="71" t="str">
        <f t="shared" si="1639"/>
        <v>Центральноевропейское время</v>
      </c>
      <c s="71"/>
    </row>
    <row r="52441" spans="1:10" ht="15">
      <c r="A52441">
        <v>128444</v>
      </c>
      <c>
        <v>77368</v>
      </c>
      <c s="2">
        <v>44332.599902340771</v>
      </c>
      <c>
        <v>230507</v>
      </c>
      <c s="71">
        <v>1</v>
      </c>
      <c>
        <v>14</v>
      </c>
      <c s="71" t="str">
        <f t="shared" si="1638"/>
        <v>воскресенье</v>
      </c>
      <c s="71" t="str">
        <f>VLOOKUP(A52441,Подписчики!A:C,2,0)</f>
        <v>UTC+1</v>
      </c>
      <c s="71" t="str">
        <f t="shared" si="1639"/>
        <v>Центральноевропейское время</v>
      </c>
      <c s="71"/>
    </row>
    <row r="52442" spans="1:10" ht="15">
      <c r="A52442">
        <v>128444</v>
      </c>
      <c>
        <v>90917</v>
      </c>
      <c s="2">
        <v>44337.833925566345</v>
      </c>
      <c>
        <v>472712</v>
      </c>
      <c s="71">
        <v>6</v>
      </c>
      <c>
        <v>20</v>
      </c>
      <c s="71" t="str">
        <f t="shared" si="1638"/>
        <v>пятница</v>
      </c>
      <c s="71" t="str">
        <f>VLOOKUP(A52442,Подписчики!A:C,2,0)</f>
        <v>UTC+1</v>
      </c>
      <c s="71" t="str">
        <f t="shared" si="1639"/>
        <v>Центральноевропейское время</v>
      </c>
      <c s="71"/>
    </row>
    <row r="52443" spans="1:10" ht="15">
      <c r="A52443">
        <v>128444</v>
      </c>
      <c>
        <v>126463</v>
      </c>
      <c s="2">
        <v>44347.628423948219</v>
      </c>
      <c>
        <v>478377</v>
      </c>
      <c s="71">
        <v>2</v>
      </c>
      <c>
        <v>15</v>
      </c>
      <c s="71" t="str">
        <f t="shared" si="1638"/>
        <v>понедельник</v>
      </c>
      <c s="71" t="str">
        <f>VLOOKUP(A52443,Подписчики!A:C,2,0)</f>
        <v>UTC+1</v>
      </c>
      <c s="71" t="str">
        <f t="shared" si="1639"/>
        <v>Центральноевропейское время</v>
      </c>
      <c s="71"/>
    </row>
    <row r="52444" spans="1:10" ht="15">
      <c r="A52444">
        <v>128444</v>
      </c>
      <c>
        <v>152538</v>
      </c>
      <c s="2">
        <v>44355.804799352751</v>
      </c>
      <c>
        <v>154256</v>
      </c>
      <c s="71">
        <v>3</v>
      </c>
      <c>
        <v>19</v>
      </c>
      <c s="71" t="str">
        <f t="shared" si="1638"/>
        <v>вторник</v>
      </c>
      <c s="71" t="str">
        <f>VLOOKUP(A52444,Подписчики!A:C,2,0)</f>
        <v>UTC+1</v>
      </c>
      <c s="71" t="str">
        <f t="shared" si="1639"/>
        <v>Центральноевропейское время</v>
      </c>
      <c s="71"/>
    </row>
    <row r="52445" spans="1:10" ht="15">
      <c r="A52445">
        <v>128444</v>
      </c>
      <c>
        <v>172135</v>
      </c>
      <c s="2">
        <v>44360.822598705505</v>
      </c>
      <c>
        <v>200862</v>
      </c>
      <c s="71">
        <v>1</v>
      </c>
      <c>
        <v>19</v>
      </c>
      <c s="71" t="str">
        <f t="shared" si="1638"/>
        <v>воскресенье</v>
      </c>
      <c s="71" t="str">
        <f>VLOOKUP(A52445,Подписчики!A:C,2,0)</f>
        <v>UTC+1</v>
      </c>
      <c s="71" t="str">
        <f t="shared" si="1639"/>
        <v>Центральноевропейское время</v>
      </c>
      <c s="71"/>
    </row>
    <row r="52446" spans="1:10" ht="15">
      <c r="A52446">
        <v>128444</v>
      </c>
      <c>
        <v>177593</v>
      </c>
      <c s="2">
        <v>44362.840398058252</v>
      </c>
      <c>
        <v>351192</v>
      </c>
      <c s="71">
        <v>3</v>
      </c>
      <c>
        <v>20</v>
      </c>
      <c s="71" t="str">
        <f t="shared" si="1638"/>
        <v>вторник</v>
      </c>
      <c s="71" t="str">
        <f>VLOOKUP(A52446,Подписчики!A:C,2,0)</f>
        <v>UTC+1</v>
      </c>
      <c s="71" t="str">
        <f t="shared" si="1639"/>
        <v>Центральноевропейское время</v>
      </c>
      <c s="71"/>
    </row>
    <row r="52447" spans="1:10" ht="15">
      <c r="A52447">
        <v>128444</v>
      </c>
      <c>
        <v>183163</v>
      </c>
      <c s="2">
        <v>44364.8873236246</v>
      </c>
      <c>
        <v>411922</v>
      </c>
      <c s="71">
        <v>5</v>
      </c>
      <c>
        <v>21</v>
      </c>
      <c s="71" t="str">
        <f t="shared" si="1638"/>
        <v>четверг</v>
      </c>
      <c s="71" t="str">
        <f>VLOOKUP(A52447,Подписчики!A:C,2,0)</f>
        <v>UTC+1</v>
      </c>
      <c s="71" t="str">
        <f t="shared" si="1639"/>
        <v>Центральноевропейское время</v>
      </c>
      <c s="71"/>
    </row>
    <row r="52448" spans="1:10" ht="15">
      <c r="A52448">
        <v>128444</v>
      </c>
      <c>
        <v>194078</v>
      </c>
      <c s="2">
        <v>44367.473084142395</v>
      </c>
      <c>
        <v>122902</v>
      </c>
      <c s="71">
        <v>1</v>
      </c>
      <c>
        <v>11</v>
      </c>
      <c s="71" t="str">
        <f t="shared" si="1638"/>
        <v>воскресенье</v>
      </c>
      <c s="71" t="str">
        <f>VLOOKUP(A52448,Подписчики!A:C,2,0)</f>
        <v>UTC+1</v>
      </c>
      <c s="71" t="str">
        <f t="shared" si="1639"/>
        <v>Центральноевропейское время</v>
      </c>
      <c s="71"/>
    </row>
    <row r="52449" spans="1:10" ht="15">
      <c r="A52449">
        <v>128477</v>
      </c>
      <c>
        <v>26088</v>
      </c>
      <c s="2">
        <v>44311.403332621237</v>
      </c>
      <c>
        <v>118549</v>
      </c>
      <c s="71">
        <v>1</v>
      </c>
      <c>
        <v>9</v>
      </c>
      <c s="71" t="str">
        <f t="shared" si="1638"/>
        <v>воскресенье</v>
      </c>
      <c s="71" t="str">
        <f>VLOOKUP(A52449,Подписчики!A:C,2,0)</f>
        <v>UTC+0</v>
      </c>
      <c s="71" t="str">
        <f t="shared" si="1639"/>
        <v>Запределами России</v>
      </c>
      <c s="71"/>
    </row>
    <row r="52450" spans="1:10" ht="15">
      <c r="A52450">
        <v>128477</v>
      </c>
      <c>
        <v>51156</v>
      </c>
      <c s="2">
        <v>44322.892999999996</v>
      </c>
      <c>
        <v>401945</v>
      </c>
      <c s="71">
        <v>5</v>
      </c>
      <c>
        <v>21</v>
      </c>
      <c s="71" t="str">
        <f t="shared" si="1638"/>
        <v>четверг</v>
      </c>
      <c s="71" t="str">
        <f>VLOOKUP(A52450,Подписчики!A:C,2,0)</f>
        <v>UTC+0</v>
      </c>
      <c s="71" t="str">
        <f t="shared" si="1639"/>
        <v>Запределами России</v>
      </c>
      <c s="71"/>
    </row>
    <row r="52451" spans="1:10" ht="15">
      <c r="A52451">
        <v>128477</v>
      </c>
      <c>
        <v>51959</v>
      </c>
      <c s="2">
        <v>44323.485624595472</v>
      </c>
      <c>
        <v>351192</v>
      </c>
      <c s="71">
        <v>6</v>
      </c>
      <c>
        <v>11</v>
      </c>
      <c s="71" t="str">
        <f t="shared" si="1638"/>
        <v>пятница</v>
      </c>
      <c s="71" t="str">
        <f>VLOOKUP(A52451,Подписчики!A:C,2,0)</f>
        <v>UTC+0</v>
      </c>
      <c s="71" t="str">
        <f t="shared" si="1639"/>
        <v>Запределами России</v>
      </c>
      <c s="71"/>
    </row>
    <row r="52452" spans="1:10" ht="15">
      <c r="A52452">
        <v>128477</v>
      </c>
      <c>
        <v>68070</v>
      </c>
      <c s="2">
        <v>44329.752614886733</v>
      </c>
      <c>
        <v>411922</v>
      </c>
      <c s="71">
        <v>5</v>
      </c>
      <c>
        <v>18</v>
      </c>
      <c s="71" t="str">
        <f t="shared" si="1638"/>
        <v>четверг</v>
      </c>
      <c s="71" t="str">
        <f>VLOOKUP(A52452,Подписчики!A:C,2,0)</f>
        <v>UTC+0</v>
      </c>
      <c s="71" t="str">
        <f t="shared" si="1639"/>
        <v>Запределами России</v>
      </c>
      <c s="71"/>
    </row>
    <row r="52453" spans="1:10" ht="15">
      <c r="A52453">
        <v>128477</v>
      </c>
      <c>
        <v>70196</v>
      </c>
      <c s="2">
        <v>44330.64258252427</v>
      </c>
      <c>
        <v>16861</v>
      </c>
      <c s="71">
        <v>6</v>
      </c>
      <c>
        <v>15</v>
      </c>
      <c s="71" t="str">
        <f t="shared" si="1638"/>
        <v>пятница</v>
      </c>
      <c s="71" t="str">
        <f>VLOOKUP(A52453,Подписчики!A:C,2,0)</f>
        <v>UTC+0</v>
      </c>
      <c s="71" t="str">
        <f t="shared" si="1639"/>
        <v>Запределами России</v>
      </c>
      <c s="71"/>
    </row>
    <row r="52454" spans="1:10" ht="15">
      <c r="A52454">
        <v>128477</v>
      </c>
      <c>
        <v>95496</v>
      </c>
      <c s="2">
        <v>44338.793067961167</v>
      </c>
      <c>
        <v>388328</v>
      </c>
      <c s="71">
        <v>7</v>
      </c>
      <c>
        <v>19</v>
      </c>
      <c s="71" t="str">
        <f t="shared" si="1638"/>
        <v>суббота</v>
      </c>
      <c s="71" t="str">
        <f>VLOOKUP(A52454,Подписчики!A:C,2,0)</f>
        <v>UTC+0</v>
      </c>
      <c s="71" t="str">
        <f t="shared" si="1639"/>
        <v>Запределами России</v>
      </c>
      <c s="71"/>
    </row>
    <row r="52455" spans="1:10" ht="15">
      <c r="A52455">
        <v>128477</v>
      </c>
      <c>
        <v>105610</v>
      </c>
      <c s="2">
        <v>44342.064912621361</v>
      </c>
      <c>
        <v>43842</v>
      </c>
      <c s="71">
        <v>4</v>
      </c>
      <c>
        <v>1</v>
      </c>
      <c s="71" t="str">
        <f t="shared" si="1638"/>
        <v>среда</v>
      </c>
      <c s="71" t="str">
        <f>VLOOKUP(A52455,Подписчики!A:C,2,0)</f>
        <v>UTC+0</v>
      </c>
      <c s="71" t="str">
        <f t="shared" si="1639"/>
        <v>Запределами России</v>
      </c>
      <c s="71"/>
    </row>
    <row r="52456" spans="1:10" ht="15">
      <c r="A52456">
        <v>128477</v>
      </c>
      <c>
        <v>114778</v>
      </c>
      <c s="2">
        <v>44344.875592233009</v>
      </c>
      <c>
        <v>314219</v>
      </c>
      <c s="71">
        <v>6</v>
      </c>
      <c>
        <v>21</v>
      </c>
      <c s="71" t="str">
        <f t="shared" si="1638"/>
        <v>пятница</v>
      </c>
      <c s="71" t="str">
        <f>VLOOKUP(A52456,Подписчики!A:C,2,0)</f>
        <v>UTC+0</v>
      </c>
      <c s="71" t="str">
        <f t="shared" si="1639"/>
        <v>Запределами России</v>
      </c>
      <c s="71"/>
    </row>
    <row r="52457" spans="1:10" ht="15">
      <c r="A52457">
        <v>128477</v>
      </c>
      <c>
        <v>183951</v>
      </c>
      <c s="2">
        <v>44365.024459546927</v>
      </c>
      <c>
        <v>397</v>
      </c>
      <c s="71">
        <v>6</v>
      </c>
      <c>
        <v>0</v>
      </c>
      <c s="71" t="str">
        <f t="shared" si="1638"/>
        <v>пятница</v>
      </c>
      <c s="71" t="str">
        <f>VLOOKUP(A52457,Подписчики!A:C,2,0)</f>
        <v>UTC+0</v>
      </c>
      <c s="71" t="str">
        <f t="shared" si="1639"/>
        <v>Запределами России</v>
      </c>
      <c s="71"/>
    </row>
    <row r="52458" spans="1:10" ht="15">
      <c r="A52458">
        <v>128477</v>
      </c>
      <c>
        <v>213189</v>
      </c>
      <c s="2">
        <v>44372.941935275077</v>
      </c>
      <c>
        <v>411922</v>
      </c>
      <c s="71">
        <v>6</v>
      </c>
      <c>
        <v>22</v>
      </c>
      <c s="71" t="str">
        <f t="shared" si="1638"/>
        <v>пятница</v>
      </c>
      <c s="71" t="str">
        <f>VLOOKUP(A52458,Подписчики!A:C,2,0)</f>
        <v>UTC+0</v>
      </c>
      <c s="71" t="str">
        <f t="shared" si="1639"/>
        <v>Запределами России</v>
      </c>
      <c s="71"/>
    </row>
    <row r="52459" spans="1:10" ht="15">
      <c r="A52459">
        <v>128477</v>
      </c>
      <c>
        <v>289388</v>
      </c>
      <c s="2">
        <v>44394.937080906151</v>
      </c>
      <c>
        <v>250679</v>
      </c>
      <c s="71">
        <v>7</v>
      </c>
      <c>
        <v>22</v>
      </c>
      <c s="71" t="str">
        <f t="shared" si="1638"/>
        <v>суббота</v>
      </c>
      <c s="71" t="str">
        <f>VLOOKUP(A52459,Подписчики!A:C,2,0)</f>
        <v>UTC+0</v>
      </c>
      <c s="71" t="str">
        <f t="shared" si="1639"/>
        <v>Запределами России</v>
      </c>
      <c s="71"/>
    </row>
    <row r="52460" spans="1:10" ht="15">
      <c r="A52460">
        <v>128477</v>
      </c>
      <c>
        <v>301952</v>
      </c>
      <c s="2">
        <v>44399.047113268607</v>
      </c>
      <c>
        <v>65828</v>
      </c>
      <c s="71">
        <v>5</v>
      </c>
      <c>
        <v>1</v>
      </c>
      <c s="71" t="str">
        <f t="shared" si="1638"/>
        <v>четверг</v>
      </c>
      <c s="71" t="str">
        <f>VLOOKUP(A52460,Подписчики!A:C,2,0)</f>
        <v>UTC+0</v>
      </c>
      <c s="71" t="str">
        <f t="shared" si="1639"/>
        <v>Запределами России</v>
      </c>
      <c s="71"/>
    </row>
    <row r="52461" spans="1:10" ht="15">
      <c r="A52461">
        <v>128477</v>
      </c>
      <c>
        <v>316346</v>
      </c>
      <c s="2">
        <v>44402.814103559867</v>
      </c>
      <c>
        <v>264867</v>
      </c>
      <c s="71">
        <v>1</v>
      </c>
      <c>
        <v>19</v>
      </c>
      <c s="71" t="str">
        <f t="shared" si="1638"/>
        <v>воскресенье</v>
      </c>
      <c s="71" t="str">
        <f>VLOOKUP(A52461,Подписчики!A:C,2,0)</f>
        <v>UTC+0</v>
      </c>
      <c s="71" t="str">
        <f t="shared" si="1639"/>
        <v>Запределами России</v>
      </c>
      <c s="71"/>
    </row>
    <row r="52462" spans="1:10" ht="15">
      <c r="A52462">
        <v>128477</v>
      </c>
      <c>
        <v>317426</v>
      </c>
      <c s="2">
        <v>44403.000187702266</v>
      </c>
      <c>
        <v>112334</v>
      </c>
      <c s="71">
        <v>2</v>
      </c>
      <c>
        <v>0</v>
      </c>
      <c s="71" t="str">
        <f t="shared" si="1638"/>
        <v>понедельник</v>
      </c>
      <c s="71" t="str">
        <f>VLOOKUP(A52462,Подписчики!A:C,2,0)</f>
        <v>UTC+0</v>
      </c>
      <c s="71" t="str">
        <f t="shared" si="1639"/>
        <v>Запределами России</v>
      </c>
      <c s="71"/>
    </row>
    <row r="52463" spans="1:10" ht="15">
      <c r="A52463">
        <v>128477</v>
      </c>
      <c>
        <v>350455</v>
      </c>
      <c s="2">
        <v>44412.875592233009</v>
      </c>
      <c>
        <v>347393</v>
      </c>
      <c s="71">
        <v>4</v>
      </c>
      <c>
        <v>21</v>
      </c>
      <c s="71" t="str">
        <f t="shared" si="1638"/>
        <v>среда</v>
      </c>
      <c s="71" t="str">
        <f>VLOOKUP(A52463,Подписчики!A:C,2,0)</f>
        <v>UTC+0</v>
      </c>
      <c s="71" t="str">
        <f t="shared" si="1639"/>
        <v>Запределами России</v>
      </c>
      <c s="71"/>
    </row>
    <row r="52464" spans="1:10" ht="15">
      <c r="A52464">
        <v>128477</v>
      </c>
      <c>
        <v>360556</v>
      </c>
      <c s="2">
        <v>44415.721870550158</v>
      </c>
      <c>
        <v>54532</v>
      </c>
      <c s="71">
        <v>7</v>
      </c>
      <c>
        <v>17</v>
      </c>
      <c s="71" t="str">
        <f t="shared" si="1638"/>
        <v>суббота</v>
      </c>
      <c s="71" t="str">
        <f>VLOOKUP(A52464,Подписчики!A:C,2,0)</f>
        <v>UTC+0</v>
      </c>
      <c s="71" t="str">
        <f t="shared" si="1639"/>
        <v>Запределами России</v>
      </c>
      <c s="71"/>
    </row>
    <row r="52465" spans="1:10" ht="15">
      <c r="A52465">
        <v>128498</v>
      </c>
      <c>
        <v>26992</v>
      </c>
      <c s="2">
        <v>44311.687889967638</v>
      </c>
      <c>
        <v>259452</v>
      </c>
      <c s="71">
        <v>1</v>
      </c>
      <c>
        <v>16</v>
      </c>
      <c s="71" t="str">
        <f t="shared" si="1638"/>
        <v>воскресенье</v>
      </c>
      <c s="71" t="str">
        <f>VLOOKUP(A52465,Подписчики!A:C,2,0)</f>
        <v>UTC+4</v>
      </c>
      <c s="71" t="str">
        <f t="shared" si="1639"/>
        <v>Самарское время</v>
      </c>
      <c s="71"/>
    </row>
    <row r="52466" spans="1:10" ht="15">
      <c r="A52466">
        <v>128498</v>
      </c>
      <c>
        <v>35737</v>
      </c>
      <c s="2">
        <v>44316.584330097088</v>
      </c>
      <c>
        <v>82850</v>
      </c>
      <c s="71">
        <v>6</v>
      </c>
      <c>
        <v>14</v>
      </c>
      <c s="71" t="str">
        <f t="shared" si="1638"/>
        <v>пятница</v>
      </c>
      <c s="71" t="str">
        <f>VLOOKUP(A52466,Подписчики!A:C,2,0)</f>
        <v>UTC+4</v>
      </c>
      <c s="71" t="str">
        <f t="shared" si="1639"/>
        <v>Самарское время</v>
      </c>
      <c s="71"/>
    </row>
    <row r="52467" spans="1:10" ht="15">
      <c r="A52467">
        <v>128498</v>
      </c>
      <c>
        <v>49158</v>
      </c>
      <c s="2">
        <v>44321.823812297735</v>
      </c>
      <c>
        <v>119655</v>
      </c>
      <c s="71">
        <v>4</v>
      </c>
      <c>
        <v>19</v>
      </c>
      <c s="71" t="str">
        <f t="shared" si="1638"/>
        <v>среда</v>
      </c>
      <c s="71" t="str">
        <f>VLOOKUP(A52467,Подписчики!A:C,2,0)</f>
        <v>UTC+4</v>
      </c>
      <c s="71" t="str">
        <f t="shared" si="1639"/>
        <v>Самарское время</v>
      </c>
      <c s="71"/>
    </row>
    <row r="52468" spans="1:10" ht="15">
      <c r="A52468">
        <v>128498</v>
      </c>
      <c>
        <v>52536</v>
      </c>
      <c s="2">
        <v>44323.700834951458</v>
      </c>
      <c>
        <v>405774</v>
      </c>
      <c s="71">
        <v>6</v>
      </c>
      <c>
        <v>16</v>
      </c>
      <c s="71" t="str">
        <f t="shared" si="1638"/>
        <v>пятница</v>
      </c>
      <c s="71" t="str">
        <f>VLOOKUP(A52468,Подписчики!A:C,2,0)</f>
        <v>UTC+4</v>
      </c>
      <c s="71" t="str">
        <f t="shared" si="1639"/>
        <v>Самарское время</v>
      </c>
      <c s="71"/>
    </row>
    <row r="52469" spans="1:10" ht="15">
      <c r="A52469">
        <v>128498</v>
      </c>
      <c>
        <v>75017</v>
      </c>
      <c s="2">
        <v>44331.789831715214</v>
      </c>
      <c>
        <v>312954</v>
      </c>
      <c s="71">
        <v>7</v>
      </c>
      <c>
        <v>18</v>
      </c>
      <c s="71" t="str">
        <f t="shared" si="1638"/>
        <v>суббота</v>
      </c>
      <c s="71" t="str">
        <f>VLOOKUP(A52469,Подписчики!A:C,2,0)</f>
        <v>UTC+4</v>
      </c>
      <c s="71" t="str">
        <f t="shared" si="1639"/>
        <v>Самарское время</v>
      </c>
      <c s="71"/>
    </row>
    <row r="52470" spans="1:10" ht="15">
      <c r="A52470">
        <v>128498</v>
      </c>
      <c>
        <v>86388</v>
      </c>
      <c s="2">
        <v>44336.475915857605</v>
      </c>
      <c>
        <v>258219</v>
      </c>
      <c s="71">
        <v>5</v>
      </c>
      <c>
        <v>11</v>
      </c>
      <c s="71" t="str">
        <f t="shared" si="1638"/>
        <v>четверг</v>
      </c>
      <c s="71" t="str">
        <f>VLOOKUP(A52470,Подписчики!A:C,2,0)</f>
        <v>UTC+4</v>
      </c>
      <c s="71" t="str">
        <f t="shared" si="1639"/>
        <v>Самарское время</v>
      </c>
      <c s="71"/>
    </row>
    <row r="52471" spans="1:10" ht="15">
      <c r="A52471">
        <v>128498</v>
      </c>
      <c>
        <v>88842</v>
      </c>
      <c s="2">
        <v>44337.548731391587</v>
      </c>
      <c>
        <v>298705</v>
      </c>
      <c s="71">
        <v>6</v>
      </c>
      <c>
        <v>13</v>
      </c>
      <c s="71" t="str">
        <f t="shared" si="1638"/>
        <v>пятница</v>
      </c>
      <c s="71" t="str">
        <f>VLOOKUP(A52471,Подписчики!A:C,2,0)</f>
        <v>UTC+4</v>
      </c>
      <c s="71" t="str">
        <f t="shared" si="1639"/>
        <v>Самарское время</v>
      </c>
      <c s="71"/>
    </row>
    <row r="52472" spans="1:10" ht="15">
      <c r="A52472">
        <v>128498</v>
      </c>
      <c>
        <v>106458</v>
      </c>
      <c s="2">
        <v>44342.624783171523</v>
      </c>
      <c>
        <v>470762</v>
      </c>
      <c s="71">
        <v>4</v>
      </c>
      <c>
        <v>14</v>
      </c>
      <c s="71" t="str">
        <f t="shared" si="1638"/>
        <v>среда</v>
      </c>
      <c s="71" t="str">
        <f>VLOOKUP(A52472,Подписчики!A:C,2,0)</f>
        <v>UTC+4</v>
      </c>
      <c s="71" t="str">
        <f t="shared" si="1639"/>
        <v>Самарское время</v>
      </c>
      <c s="71"/>
    </row>
    <row r="52473" spans="1:10" ht="15">
      <c r="A52473">
        <v>128498</v>
      </c>
      <c>
        <v>107480</v>
      </c>
      <c s="2">
        <v>44342.788213592234</v>
      </c>
      <c>
        <v>351192</v>
      </c>
      <c s="71">
        <v>4</v>
      </c>
      <c>
        <v>18</v>
      </c>
      <c s="71" t="str">
        <f t="shared" si="1638"/>
        <v>среда</v>
      </c>
      <c s="71" t="str">
        <f>VLOOKUP(A52473,Подписчики!A:C,2,0)</f>
        <v>UTC+4</v>
      </c>
      <c s="71" t="str">
        <f t="shared" si="1639"/>
        <v>Самарское время</v>
      </c>
      <c s="71"/>
    </row>
    <row r="52474" spans="1:10" ht="15">
      <c r="A52474">
        <v>128498</v>
      </c>
      <c>
        <v>128581</v>
      </c>
      <c s="2">
        <v>44348.416045307444</v>
      </c>
      <c>
        <v>411922</v>
      </c>
      <c s="71">
        <v>3</v>
      </c>
      <c>
        <v>9</v>
      </c>
      <c s="71" t="str">
        <f t="shared" si="1638"/>
        <v>вторник</v>
      </c>
      <c s="71" t="str">
        <f>VLOOKUP(A52474,Подписчики!A:C,2,0)</f>
        <v>UTC+4</v>
      </c>
      <c s="71" t="str">
        <f t="shared" si="1639"/>
        <v>Самарское время</v>
      </c>
      <c s="71"/>
    </row>
    <row r="52475" spans="1:10" ht="15">
      <c r="A52475">
        <v>128498</v>
      </c>
      <c>
        <v>197847</v>
      </c>
      <c s="2">
        <v>44368.545495145634</v>
      </c>
      <c>
        <v>58996</v>
      </c>
      <c s="71">
        <v>2</v>
      </c>
      <c>
        <v>13</v>
      </c>
      <c s="71" t="str">
        <f t="shared" si="1638"/>
        <v>понедельник</v>
      </c>
      <c s="71" t="str">
        <f>VLOOKUP(A52475,Подписчики!A:C,2,0)</f>
        <v>UTC+4</v>
      </c>
      <c s="71" t="str">
        <f t="shared" si="1639"/>
        <v>Самарское время</v>
      </c>
      <c s="71"/>
    </row>
    <row r="52476" spans="1:10" ht="15">
      <c r="A52476">
        <v>128498</v>
      </c>
      <c>
        <v>202298</v>
      </c>
      <c s="2">
        <v>44369.76070550162</v>
      </c>
      <c>
        <v>158978</v>
      </c>
      <c s="71">
        <v>3</v>
      </c>
      <c>
        <v>18</v>
      </c>
      <c s="71" t="str">
        <f t="shared" si="1638"/>
        <v>вторник</v>
      </c>
      <c s="71" t="str">
        <f>VLOOKUP(A52476,Подписчики!A:C,2,0)</f>
        <v>UTC+4</v>
      </c>
      <c s="71" t="str">
        <f t="shared" si="1639"/>
        <v>Самарское время</v>
      </c>
      <c s="71"/>
    </row>
    <row r="52477" spans="1:10" ht="15">
      <c r="A52477">
        <v>128507</v>
      </c>
      <c>
        <v>40871</v>
      </c>
      <c s="2">
        <v>44318.031250953703</v>
      </c>
      <c>
        <v>250679</v>
      </c>
      <c s="71">
        <v>1</v>
      </c>
      <c>
        <v>0</v>
      </c>
      <c s="71" t="str">
        <f t="shared" si="1638"/>
        <v>воскресенье</v>
      </c>
      <c s="71" t="str">
        <f>VLOOKUP(A52477,Подписчики!A:C,2,0)</f>
        <v>UTC+1</v>
      </c>
      <c s="71" t="str">
        <f t="shared" si="1639"/>
        <v>Центральноевропейское время</v>
      </c>
      <c s="71"/>
    </row>
    <row r="52478" spans="1:10" ht="15">
      <c r="A52478">
        <v>128507</v>
      </c>
      <c>
        <v>41813</v>
      </c>
      <c s="2">
        <v>44318.560462783171</v>
      </c>
      <c>
        <v>411922</v>
      </c>
      <c s="71">
        <v>1</v>
      </c>
      <c>
        <v>13</v>
      </c>
      <c s="71" t="str">
        <f t="shared" si="1638"/>
        <v>воскресенье</v>
      </c>
      <c s="71" t="str">
        <f>VLOOKUP(A52478,Подписчики!A:C,2,0)</f>
        <v>UTC+1</v>
      </c>
      <c s="71" t="str">
        <f t="shared" si="1639"/>
        <v>Центральноевропейское время</v>
      </c>
      <c s="71"/>
    </row>
    <row r="52479" spans="1:10" ht="15">
      <c r="A52479">
        <v>128507</v>
      </c>
      <c>
        <v>82484</v>
      </c>
      <c s="2">
        <v>44334.678585760521</v>
      </c>
      <c>
        <v>38593</v>
      </c>
      <c s="71">
        <v>3</v>
      </c>
      <c>
        <v>16</v>
      </c>
      <c s="71" t="str">
        <f t="shared" si="1638"/>
        <v>вторник</v>
      </c>
      <c s="71" t="str">
        <f>VLOOKUP(A52479,Подписчики!A:C,2,0)</f>
        <v>UTC+1</v>
      </c>
      <c s="71" t="str">
        <f t="shared" si="1639"/>
        <v>Центральноевропейское время</v>
      </c>
      <c s="71"/>
    </row>
    <row r="52480" spans="1:10" ht="15">
      <c r="A52480">
        <v>128507</v>
      </c>
      <c>
        <v>95399</v>
      </c>
      <c s="2">
        <v>44338.777291262137</v>
      </c>
      <c>
        <v>258219</v>
      </c>
      <c s="71">
        <v>7</v>
      </c>
      <c>
        <v>18</v>
      </c>
      <c s="71" t="str">
        <f t="shared" si="1638"/>
        <v>суббота</v>
      </c>
      <c s="71" t="str">
        <f>VLOOKUP(A52480,Подписчики!A:C,2,0)</f>
        <v>UTC+1</v>
      </c>
      <c s="71" t="str">
        <f t="shared" si="1639"/>
        <v>Центральноевропейское время</v>
      </c>
      <c s="71"/>
    </row>
    <row r="52481" spans="1:10" ht="15">
      <c r="A52481">
        <v>128512</v>
      </c>
      <c>
        <v>369751</v>
      </c>
      <c s="2">
        <v>44418.541045307444</v>
      </c>
      <c>
        <v>250679</v>
      </c>
      <c s="71">
        <v>3</v>
      </c>
      <c>
        <v>12</v>
      </c>
      <c s="71" t="str">
        <f t="shared" si="1638"/>
        <v>вторник</v>
      </c>
      <c s="71" t="str">
        <f>VLOOKUP(A52481,Подписчики!A:C,2,0)</f>
        <v>UTC+9</v>
      </c>
      <c s="71" t="str">
        <f t="shared" si="1639"/>
        <v>Якутское время</v>
      </c>
      <c s="71"/>
    </row>
    <row r="52482" spans="1:10" ht="15">
      <c r="A52482">
        <v>128512</v>
      </c>
      <c>
        <v>394185</v>
      </c>
      <c s="2">
        <v>44426.366288025893</v>
      </c>
      <c>
        <v>83939</v>
      </c>
      <c s="71">
        <v>4</v>
      </c>
      <c>
        <v>8</v>
      </c>
      <c s="71" t="str">
        <f t="shared" si="1638"/>
        <v>среда</v>
      </c>
      <c s="71" t="str">
        <f>VLOOKUP(A52482,Подписчики!A:C,2,0)</f>
        <v>UTC+9</v>
      </c>
      <c s="71" t="str">
        <f t="shared" si="1639"/>
        <v>Якутское время</v>
      </c>
      <c s="71"/>
    </row>
    <row r="52483" spans="1:10" ht="15">
      <c r="A52483">
        <v>128512</v>
      </c>
      <c>
        <v>423319</v>
      </c>
      <c s="2">
        <v>44436.967558824428</v>
      </c>
      <c>
        <v>472712</v>
      </c>
      <c s="71">
        <v>7</v>
      </c>
      <c>
        <v>23</v>
      </c>
      <c s="71" t="str">
        <f t="shared" si="1640" ref="G52483:G52546">TEXT(C52483,"дддд")</f>
        <v>суббота</v>
      </c>
      <c s="71" t="str">
        <f>VLOOKUP(A52483,Подписчики!A:C,2,0)</f>
        <v>UTC+9</v>
      </c>
      <c s="71" t="str">
        <f t="shared" si="1641" ref="I52483:I52546">IF(H52483="UTC+1","Центральноевропейское время",IF(H52483="UTC+2","Калиниградское время",IF(H52483="UTC+3","Московское время",IF(H52483="UTC+4","Самарское время",IF(H52483="UTC+5","Екатеринбургское время",IF(H52483="UTC+6","Омское время",IF(H52483="UTC+7","Красноярское время",IF(H52483="UTC+8","Иркутское время",IF(H52483="UTC+9","Якутское время",IF(H52483="UTC+10","Владивостокское время",IF(H52483="UTC+11","Магаданское время",IF(H52483="UTC+12","Камчатское время",IF(H52483="UTC+0","Запределами России",IF(H52483="UTC-1","Запределами России",IF(H52483="UTC-2","Запределами России",IF(H52483="UTC-3","Запределами России",IF(H52483="UTC-4","Запределами России",IF(H52483="UTC-5","Запределами России",IF(H52483="UTC-6","Запределами России",IF(H52483="UTC-7","Запределами России",IF(H52483="UTC-8","Запределами России",IF(H52483="UTC-9","Запределами России",0))))))))))))))))))))))</f>
        <v>Якутское время</v>
      </c>
      <c s="71"/>
    </row>
    <row r="52484" spans="1:10" ht="15">
      <c r="A52484">
        <v>128519</v>
      </c>
      <c>
        <v>11218</v>
      </c>
      <c s="2">
        <v>44302.344443365699</v>
      </c>
      <c>
        <v>351192</v>
      </c>
      <c s="71">
        <v>6</v>
      </c>
      <c>
        <v>8</v>
      </c>
      <c s="71" t="str">
        <f t="shared" si="1640"/>
        <v>пятница</v>
      </c>
      <c s="71" t="str">
        <f>VLOOKUP(A52484,Подписчики!A:C,2,0)</f>
        <v>UTC+7</v>
      </c>
      <c s="71" t="str">
        <f t="shared" si="1641"/>
        <v>Красноярское время</v>
      </c>
      <c s="71"/>
    </row>
    <row r="52485" spans="1:10" ht="15">
      <c r="A52485">
        <v>128519</v>
      </c>
      <c>
        <v>18280</v>
      </c>
      <c s="2">
        <v>44307.674540453074</v>
      </c>
      <c>
        <v>190929</v>
      </c>
      <c s="71">
        <v>4</v>
      </c>
      <c>
        <v>16</v>
      </c>
      <c s="71" t="str">
        <f t="shared" si="1640"/>
        <v>среда</v>
      </c>
      <c s="71" t="str">
        <f>VLOOKUP(A52485,Подписчики!A:C,2,0)</f>
        <v>UTC+7</v>
      </c>
      <c s="71" t="str">
        <f t="shared" si="1641"/>
        <v>Красноярское время</v>
      </c>
      <c s="71"/>
    </row>
    <row r="52486" spans="1:10" ht="15">
      <c r="A52486">
        <v>128519</v>
      </c>
      <c>
        <v>27593</v>
      </c>
      <c s="2">
        <v>44311.919309060948</v>
      </c>
      <c>
        <v>170185</v>
      </c>
      <c s="71">
        <v>1</v>
      </c>
      <c>
        <v>22</v>
      </c>
      <c s="71" t="str">
        <f t="shared" si="1640"/>
        <v>воскресенье</v>
      </c>
      <c s="71" t="str">
        <f>VLOOKUP(A52486,Подписчики!A:C,2,0)</f>
        <v>UTC+7</v>
      </c>
      <c s="71" t="str">
        <f t="shared" si="1641"/>
        <v>Красноярское время</v>
      </c>
      <c s="71"/>
    </row>
    <row r="52487" spans="1:10" ht="15">
      <c r="A52487">
        <v>128519</v>
      </c>
      <c>
        <v>60596</v>
      </c>
      <c s="2">
        <v>44326.511110032363</v>
      </c>
      <c>
        <v>347393</v>
      </c>
      <c s="71">
        <v>2</v>
      </c>
      <c>
        <v>12</v>
      </c>
      <c s="71" t="str">
        <f t="shared" si="1640"/>
        <v>понедельник</v>
      </c>
      <c s="71" t="str">
        <f>VLOOKUP(A52487,Подписчики!A:C,2,0)</f>
        <v>UTC+7</v>
      </c>
      <c s="71" t="str">
        <f t="shared" si="1641"/>
        <v>Красноярское время</v>
      </c>
      <c s="71"/>
    </row>
    <row r="52488" spans="1:10" ht="15">
      <c r="A52488">
        <v>128519</v>
      </c>
      <c>
        <v>63312</v>
      </c>
      <c s="2">
        <v>44327.624378640779</v>
      </c>
      <c>
        <v>473327</v>
      </c>
      <c s="71">
        <v>3</v>
      </c>
      <c>
        <v>14</v>
      </c>
      <c s="71" t="str">
        <f t="shared" si="1640"/>
        <v>вторник</v>
      </c>
      <c s="71" t="str">
        <f>VLOOKUP(A52488,Подписчики!A:C,2,0)</f>
        <v>UTC+7</v>
      </c>
      <c s="71" t="str">
        <f t="shared" si="1641"/>
        <v>Красноярское время</v>
      </c>
      <c s="71"/>
    </row>
    <row r="52489" spans="1:10" ht="15">
      <c r="A52489">
        <v>128519</v>
      </c>
      <c>
        <v>81723</v>
      </c>
      <c s="2">
        <v>44334.425349514568</v>
      </c>
      <c>
        <v>154256</v>
      </c>
      <c s="71">
        <v>3</v>
      </c>
      <c>
        <v>10</v>
      </c>
      <c s="71" t="str">
        <f t="shared" si="1640"/>
        <v>вторник</v>
      </c>
      <c s="71" t="str">
        <f>VLOOKUP(A52489,Подписчики!A:C,2,0)</f>
        <v>UTC+7</v>
      </c>
      <c s="71" t="str">
        <f t="shared" si="1641"/>
        <v>Красноярское время</v>
      </c>
      <c s="71"/>
    </row>
    <row r="52490" spans="1:10" ht="15">
      <c r="A52490">
        <v>128519</v>
      </c>
      <c>
        <v>92412</v>
      </c>
      <c s="2">
        <v>44338.051210058904</v>
      </c>
      <c>
        <v>209122</v>
      </c>
      <c s="71">
        <v>7</v>
      </c>
      <c>
        <v>1</v>
      </c>
      <c s="71" t="str">
        <f t="shared" si="1640"/>
        <v>суббота</v>
      </c>
      <c s="71" t="str">
        <f>VLOOKUP(A52490,Подписчики!A:C,2,0)</f>
        <v>UTC+7</v>
      </c>
      <c s="71" t="str">
        <f t="shared" si="1641"/>
        <v>Красноярское время</v>
      </c>
      <c s="71"/>
    </row>
    <row r="52491" spans="1:10" ht="15">
      <c r="A52491">
        <v>128519</v>
      </c>
      <c>
        <v>149116</v>
      </c>
      <c s="2">
        <v>44354.721466019422</v>
      </c>
      <c>
        <v>100412</v>
      </c>
      <c s="71">
        <v>2</v>
      </c>
      <c>
        <v>17</v>
      </c>
      <c s="71" t="str">
        <f t="shared" si="1640"/>
        <v>понедельник</v>
      </c>
      <c s="71" t="str">
        <f>VLOOKUP(A52491,Подписчики!A:C,2,0)</f>
        <v>UTC+7</v>
      </c>
      <c s="71" t="str">
        <f t="shared" si="1641"/>
        <v>Красноярское время</v>
      </c>
      <c s="71"/>
    </row>
    <row r="52492" spans="1:10" ht="15">
      <c r="A52492">
        <v>128519</v>
      </c>
      <c>
        <v>244159</v>
      </c>
      <c s="2">
        <v>44381.470992156741</v>
      </c>
      <c>
        <v>470762</v>
      </c>
      <c s="71">
        <v>1</v>
      </c>
      <c>
        <v>11</v>
      </c>
      <c s="71" t="str">
        <f t="shared" si="1640"/>
        <v>воскресенье</v>
      </c>
      <c s="71" t="str">
        <f>VLOOKUP(A52492,Подписчики!A:C,2,0)</f>
        <v>UTC+7</v>
      </c>
      <c s="71" t="str">
        <f t="shared" si="1641"/>
        <v>Красноярское время</v>
      </c>
      <c s="71"/>
    </row>
    <row r="52493" spans="1:10" ht="15">
      <c r="A52493">
        <v>128519</v>
      </c>
      <c>
        <v>364525</v>
      </c>
      <c s="2">
        <v>44416.63570550162</v>
      </c>
      <c>
        <v>118549</v>
      </c>
      <c s="71">
        <v>1</v>
      </c>
      <c>
        <v>15</v>
      </c>
      <c s="71" t="str">
        <f t="shared" si="1640"/>
        <v>воскресенье</v>
      </c>
      <c s="71" t="str">
        <f>VLOOKUP(A52493,Подписчики!A:C,2,0)</f>
        <v>UTC+7</v>
      </c>
      <c s="71" t="str">
        <f t="shared" si="1641"/>
        <v>Красноярское время</v>
      </c>
      <c s="71"/>
    </row>
    <row r="52494" spans="1:10" ht="15">
      <c r="A52494">
        <v>128519</v>
      </c>
      <c>
        <v>381832</v>
      </c>
      <c s="2">
        <v>44422.370333333332</v>
      </c>
      <c>
        <v>182191</v>
      </c>
      <c s="71">
        <v>7</v>
      </c>
      <c>
        <v>8</v>
      </c>
      <c s="71" t="str">
        <f t="shared" si="1640"/>
        <v>суббота</v>
      </c>
      <c s="71" t="str">
        <f>VLOOKUP(A52494,Подписчики!A:C,2,0)</f>
        <v>UTC+7</v>
      </c>
      <c s="71" t="str">
        <f t="shared" si="1641"/>
        <v>Красноярское время</v>
      </c>
      <c s="71"/>
    </row>
    <row r="52495" spans="1:10" ht="15">
      <c r="A52495">
        <v>128519</v>
      </c>
      <c>
        <v>386877</v>
      </c>
      <c s="2">
        <v>44423.580689320392</v>
      </c>
      <c>
        <v>305279</v>
      </c>
      <c s="71">
        <v>1</v>
      </c>
      <c>
        <v>13</v>
      </c>
      <c s="71" t="str">
        <f t="shared" si="1640"/>
        <v>воскресенье</v>
      </c>
      <c s="71" t="str">
        <f>VLOOKUP(A52495,Подписчики!A:C,2,0)</f>
        <v>UTC+7</v>
      </c>
      <c s="71" t="str">
        <f t="shared" si="1641"/>
        <v>Красноярское время</v>
      </c>
      <c s="71"/>
    </row>
    <row r="52496" spans="1:10" ht="15">
      <c r="A52496">
        <v>128519</v>
      </c>
      <c>
        <v>391732</v>
      </c>
      <c s="2">
        <v>44425.331498381878</v>
      </c>
      <c>
        <v>452314</v>
      </c>
      <c s="71">
        <v>3</v>
      </c>
      <c>
        <v>7</v>
      </c>
      <c s="71" t="str">
        <f t="shared" si="1640"/>
        <v>вторник</v>
      </c>
      <c s="71" t="str">
        <f>VLOOKUP(A52496,Подписчики!A:C,2,0)</f>
        <v>UTC+7</v>
      </c>
      <c s="71" t="str">
        <f t="shared" si="1641"/>
        <v>Красноярское время</v>
      </c>
      <c s="71"/>
    </row>
    <row r="52497" spans="1:10" ht="15">
      <c r="A52497">
        <v>128519</v>
      </c>
      <c>
        <v>399366</v>
      </c>
      <c s="2">
        <v>44428.355770226539</v>
      </c>
      <c>
        <v>158978</v>
      </c>
      <c s="71">
        <v>6</v>
      </c>
      <c>
        <v>8</v>
      </c>
      <c s="71" t="str">
        <f t="shared" si="1640"/>
        <v>пятница</v>
      </c>
      <c s="71" t="str">
        <f>VLOOKUP(A52497,Подписчики!A:C,2,0)</f>
        <v>UTC+7</v>
      </c>
      <c s="71" t="str">
        <f t="shared" si="1641"/>
        <v>Красноярское время</v>
      </c>
      <c s="71"/>
    </row>
    <row r="52498" spans="1:10" ht="15">
      <c r="A52498">
        <v>128519</v>
      </c>
      <c>
        <v>418789</v>
      </c>
      <c s="2">
        <v>44434.359006472492</v>
      </c>
      <c>
        <v>70091</v>
      </c>
      <c s="71">
        <v>5</v>
      </c>
      <c>
        <v>8</v>
      </c>
      <c s="71" t="str">
        <f t="shared" si="1640"/>
        <v>четверг</v>
      </c>
      <c s="71" t="str">
        <f>VLOOKUP(A52498,Подписчики!A:C,2,0)</f>
        <v>UTC+7</v>
      </c>
      <c s="71" t="str">
        <f t="shared" si="1641"/>
        <v>Красноярское время</v>
      </c>
      <c s="71"/>
    </row>
    <row r="52499" spans="1:10" ht="15">
      <c r="A52499">
        <v>128539</v>
      </c>
      <c>
        <v>121377</v>
      </c>
      <c s="2">
        <v>44346.217666666664</v>
      </c>
      <c>
        <v>347393</v>
      </c>
      <c s="71">
        <v>1</v>
      </c>
      <c>
        <v>5</v>
      </c>
      <c s="71" t="str">
        <f t="shared" si="1640"/>
        <v>воскресенье</v>
      </c>
      <c s="71" t="str">
        <f>VLOOKUP(A52499,Подписчики!A:C,2,0)</f>
        <v>UTC+2</v>
      </c>
      <c s="71" t="str">
        <f t="shared" si="1641"/>
        <v>Калиниградское время</v>
      </c>
      <c s="71"/>
    </row>
    <row r="52500" spans="1:10" ht="15">
      <c r="A52500">
        <v>128539</v>
      </c>
      <c>
        <v>166913</v>
      </c>
      <c s="2">
        <v>44359.797666666665</v>
      </c>
      <c>
        <v>405774</v>
      </c>
      <c s="71">
        <v>7</v>
      </c>
      <c>
        <v>19</v>
      </c>
      <c s="71" t="str">
        <f t="shared" si="1640"/>
        <v>суббота</v>
      </c>
      <c s="71" t="str">
        <f>VLOOKUP(A52500,Подписчики!A:C,2,0)</f>
        <v>UTC+2</v>
      </c>
      <c s="71" t="str">
        <f t="shared" si="1641"/>
        <v>Калиниградское время</v>
      </c>
      <c s="71"/>
    </row>
    <row r="52501" spans="1:10" ht="15">
      <c r="A52501">
        <v>128539</v>
      </c>
      <c>
        <v>177042</v>
      </c>
      <c s="2">
        <v>44362.742097087379</v>
      </c>
      <c>
        <v>153893</v>
      </c>
      <c s="71">
        <v>3</v>
      </c>
      <c>
        <v>17</v>
      </c>
      <c s="71" t="str">
        <f t="shared" si="1640"/>
        <v>вторник</v>
      </c>
      <c s="71" t="str">
        <f>VLOOKUP(A52501,Подписчики!A:C,2,0)</f>
        <v>UTC+2</v>
      </c>
      <c s="71" t="str">
        <f t="shared" si="1641"/>
        <v>Калиниградское время</v>
      </c>
      <c s="71"/>
    </row>
    <row r="52502" spans="1:10" ht="15">
      <c r="A52502">
        <v>128539</v>
      </c>
      <c>
        <v>208465</v>
      </c>
      <c s="2">
        <v>44371.78902265372</v>
      </c>
      <c>
        <v>33699</v>
      </c>
      <c s="71">
        <v>5</v>
      </c>
      <c>
        <v>18</v>
      </c>
      <c s="71" t="str">
        <f t="shared" si="1640"/>
        <v>четверг</v>
      </c>
      <c s="71" t="str">
        <f>VLOOKUP(A52502,Подписчики!A:C,2,0)</f>
        <v>UTC+2</v>
      </c>
      <c s="71" t="str">
        <f t="shared" si="1641"/>
        <v>Калиниградское время</v>
      </c>
      <c s="71"/>
    </row>
    <row r="52503" spans="1:10" ht="15">
      <c r="A52503">
        <v>128539</v>
      </c>
      <c>
        <v>224678</v>
      </c>
      <c s="2">
        <v>44375.774459546927</v>
      </c>
      <c>
        <v>411922</v>
      </c>
      <c s="71">
        <v>2</v>
      </c>
      <c>
        <v>18</v>
      </c>
      <c s="71" t="str">
        <f t="shared" si="1640"/>
        <v>понедельник</v>
      </c>
      <c s="71" t="str">
        <f>VLOOKUP(A52503,Подписчики!A:C,2,0)</f>
        <v>UTC+2</v>
      </c>
      <c s="71" t="str">
        <f t="shared" si="1641"/>
        <v>Калиниградское время</v>
      </c>
      <c s="71"/>
    </row>
    <row r="52504" spans="1:10" ht="15">
      <c r="A52504">
        <v>128539</v>
      </c>
      <c>
        <v>241672</v>
      </c>
      <c s="2">
        <v>44380.769005401773</v>
      </c>
      <c>
        <v>74742</v>
      </c>
      <c s="71">
        <v>7</v>
      </c>
      <c>
        <v>18</v>
      </c>
      <c s="71" t="str">
        <f t="shared" si="1640"/>
        <v>суббота</v>
      </c>
      <c s="71" t="str">
        <f>VLOOKUP(A52504,Подписчики!A:C,2,0)</f>
        <v>UTC+2</v>
      </c>
      <c s="71" t="str">
        <f t="shared" si="1641"/>
        <v>Калиниградское время</v>
      </c>
      <c s="71"/>
    </row>
    <row r="52505" spans="1:10" ht="15">
      <c r="A52505">
        <v>128539</v>
      </c>
      <c>
        <v>263533</v>
      </c>
      <c s="2">
        <v>44387.690317152104</v>
      </c>
      <c>
        <v>387595</v>
      </c>
      <c s="71">
        <v>7</v>
      </c>
      <c>
        <v>16</v>
      </c>
      <c s="71" t="str">
        <f t="shared" si="1640"/>
        <v>суббота</v>
      </c>
      <c s="71" t="str">
        <f>VLOOKUP(A52505,Подписчики!A:C,2,0)</f>
        <v>UTC+2</v>
      </c>
      <c s="71" t="str">
        <f t="shared" si="1641"/>
        <v>Калиниградское время</v>
      </c>
      <c s="71"/>
    </row>
    <row r="52506" spans="1:10" ht="15">
      <c r="A52506">
        <v>128539</v>
      </c>
      <c>
        <v>286656</v>
      </c>
      <c s="2">
        <v>44394.467666666664</v>
      </c>
      <c>
        <v>316436</v>
      </c>
      <c s="71">
        <v>7</v>
      </c>
      <c>
        <v>11</v>
      </c>
      <c s="71" t="str">
        <f t="shared" si="1640"/>
        <v>суббота</v>
      </c>
      <c s="71" t="str">
        <f>VLOOKUP(A52506,Подписчики!A:C,2,0)</f>
        <v>UTC+2</v>
      </c>
      <c s="71" t="str">
        <f t="shared" si="1641"/>
        <v>Калиниградское время</v>
      </c>
      <c s="71"/>
    </row>
    <row r="52507" spans="1:10" ht="15">
      <c r="A52507">
        <v>128539</v>
      </c>
      <c>
        <v>296734</v>
      </c>
      <c s="2">
        <v>44397.581902912621</v>
      </c>
      <c>
        <v>88863</v>
      </c>
      <c s="71">
        <v>3</v>
      </c>
      <c>
        <v>13</v>
      </c>
      <c s="71" t="str">
        <f t="shared" si="1640"/>
        <v>вторник</v>
      </c>
      <c s="71" t="str">
        <f>VLOOKUP(A52507,Подписчики!A:C,2,0)</f>
        <v>UTC+2</v>
      </c>
      <c s="71" t="str">
        <f t="shared" si="1641"/>
        <v>Калиниградское время</v>
      </c>
      <c s="71"/>
    </row>
    <row r="52508" spans="1:10" ht="15">
      <c r="A52508">
        <v>128539</v>
      </c>
      <c>
        <v>329554</v>
      </c>
      <c s="2">
        <v>44407.55601294498</v>
      </c>
      <c>
        <v>472330</v>
      </c>
      <c s="71">
        <v>6</v>
      </c>
      <c>
        <v>13</v>
      </c>
      <c s="71" t="str">
        <f t="shared" si="1640"/>
        <v>пятница</v>
      </c>
      <c s="71" t="str">
        <f>VLOOKUP(A52508,Подписчики!A:C,2,0)</f>
        <v>UTC+2</v>
      </c>
      <c s="71" t="str">
        <f t="shared" si="1641"/>
        <v>Калиниградское время</v>
      </c>
      <c s="71"/>
    </row>
    <row r="52509" spans="1:10" ht="15">
      <c r="A52509">
        <v>128539</v>
      </c>
      <c>
        <v>360817</v>
      </c>
      <c s="2">
        <v>44415.751805825239</v>
      </c>
      <c>
        <v>397</v>
      </c>
      <c s="71">
        <v>7</v>
      </c>
      <c>
        <v>18</v>
      </c>
      <c s="71" t="str">
        <f t="shared" si="1640"/>
        <v>суббота</v>
      </c>
      <c s="71" t="str">
        <f>VLOOKUP(A52509,Подписчики!A:C,2,0)</f>
        <v>UTC+2</v>
      </c>
      <c s="71" t="str">
        <f t="shared" si="1641"/>
        <v>Калиниградское время</v>
      </c>
      <c s="71"/>
    </row>
    <row r="52510" spans="1:10" ht="15">
      <c r="A52510">
        <v>128539</v>
      </c>
      <c>
        <v>382729</v>
      </c>
      <c s="2">
        <v>44422.593229773462</v>
      </c>
      <c>
        <v>155428</v>
      </c>
      <c s="71">
        <v>7</v>
      </c>
      <c>
        <v>14</v>
      </c>
      <c s="71" t="str">
        <f t="shared" si="1640"/>
        <v>суббота</v>
      </c>
      <c s="71" t="str">
        <f>VLOOKUP(A52510,Подписчики!A:C,2,0)</f>
        <v>UTC+2</v>
      </c>
      <c s="71" t="str">
        <f t="shared" si="1641"/>
        <v>Калиниградское время</v>
      </c>
      <c s="71"/>
    </row>
    <row r="52511" spans="1:10" ht="15">
      <c r="A52511">
        <v>128539</v>
      </c>
      <c>
        <v>384412</v>
      </c>
      <c s="2">
        <v>44422.831093851128</v>
      </c>
      <c>
        <v>154228</v>
      </c>
      <c s="71">
        <v>7</v>
      </c>
      <c>
        <v>19</v>
      </c>
      <c s="71" t="str">
        <f t="shared" si="1640"/>
        <v>суббота</v>
      </c>
      <c s="71" t="str">
        <f>VLOOKUP(A52511,Подписчики!A:C,2,0)</f>
        <v>UTC+2</v>
      </c>
      <c s="71" t="str">
        <f t="shared" si="1641"/>
        <v>Калиниградское время</v>
      </c>
      <c s="71"/>
    </row>
    <row r="52512" spans="1:10" ht="15">
      <c r="A52512">
        <v>128539</v>
      </c>
      <c>
        <v>389868</v>
      </c>
      <c s="2">
        <v>44424.591611650481</v>
      </c>
      <c>
        <v>245930</v>
      </c>
      <c s="71">
        <v>2</v>
      </c>
      <c>
        <v>14</v>
      </c>
      <c s="71" t="str">
        <f t="shared" si="1640"/>
        <v>понедельник</v>
      </c>
      <c s="71" t="str">
        <f>VLOOKUP(A52512,Подписчики!A:C,2,0)</f>
        <v>UTC+2</v>
      </c>
      <c s="71" t="str">
        <f t="shared" si="1641"/>
        <v>Калиниградское время</v>
      </c>
      <c s="71"/>
    </row>
    <row r="52513" spans="1:10" ht="15">
      <c r="A52513">
        <v>128539</v>
      </c>
      <c>
        <v>393210</v>
      </c>
      <c s="2">
        <v>44425.805203883494</v>
      </c>
      <c>
        <v>107681</v>
      </c>
      <c s="71">
        <v>3</v>
      </c>
      <c>
        <v>19</v>
      </c>
      <c s="71" t="str">
        <f t="shared" si="1640"/>
        <v>вторник</v>
      </c>
      <c s="71" t="str">
        <f>VLOOKUP(A52513,Подписчики!A:C,2,0)</f>
        <v>UTC+2</v>
      </c>
      <c s="71" t="str">
        <f t="shared" si="1641"/>
        <v>Калиниградское время</v>
      </c>
      <c s="71"/>
    </row>
    <row r="52514" spans="1:10" ht="15">
      <c r="A52514">
        <v>128554</v>
      </c>
      <c>
        <v>89868</v>
      </c>
      <c s="2">
        <v>44337.734006472492</v>
      </c>
      <c>
        <v>346056</v>
      </c>
      <c s="71">
        <v>6</v>
      </c>
      <c>
        <v>17</v>
      </c>
      <c s="71" t="str">
        <f t="shared" si="1640"/>
        <v>пятница</v>
      </c>
      <c s="71" t="str">
        <f>VLOOKUP(A52514,Подписчики!A:C,2,0)</f>
        <v>UTC+6</v>
      </c>
      <c s="71" t="str">
        <f t="shared" si="1641"/>
        <v>Омское время</v>
      </c>
      <c s="71"/>
    </row>
    <row r="52515" spans="1:10" ht="15">
      <c r="A52515">
        <v>128554</v>
      </c>
      <c>
        <v>92519</v>
      </c>
      <c s="2">
        <v>44338.091952269053</v>
      </c>
      <c>
        <v>411922</v>
      </c>
      <c s="71">
        <v>7</v>
      </c>
      <c>
        <v>2</v>
      </c>
      <c s="71" t="str">
        <f t="shared" si="1640"/>
        <v>суббота</v>
      </c>
      <c s="71" t="str">
        <f>VLOOKUP(A52515,Подписчики!A:C,2,0)</f>
        <v>UTC+6</v>
      </c>
      <c s="71" t="str">
        <f t="shared" si="1641"/>
        <v>Омское время</v>
      </c>
      <c s="71"/>
    </row>
    <row r="52516" spans="1:10" ht="15">
      <c r="A52516">
        <v>128554</v>
      </c>
      <c>
        <v>93168</v>
      </c>
      <c s="2">
        <v>44338.352129449835</v>
      </c>
      <c>
        <v>151932</v>
      </c>
      <c s="71">
        <v>7</v>
      </c>
      <c>
        <v>8</v>
      </c>
      <c s="71" t="str">
        <f t="shared" si="1640"/>
        <v>суббота</v>
      </c>
      <c s="71" t="str">
        <f>VLOOKUP(A52516,Подписчики!A:C,2,0)</f>
        <v>UTC+6</v>
      </c>
      <c s="71" t="str">
        <f t="shared" si="1641"/>
        <v>Омское время</v>
      </c>
      <c s="71"/>
    </row>
    <row r="52517" spans="1:10" ht="15">
      <c r="A52517">
        <v>128560</v>
      </c>
      <c>
        <v>122374</v>
      </c>
      <c s="2">
        <v>44346.545335245828</v>
      </c>
      <c>
        <v>349014</v>
      </c>
      <c s="71">
        <v>1</v>
      </c>
      <c>
        <v>13</v>
      </c>
      <c s="71" t="str">
        <f t="shared" si="1640"/>
        <v>воскресенье</v>
      </c>
      <c s="71" t="str">
        <f>VLOOKUP(A52517,Подписчики!A:C,2,0)</f>
        <v>UTC+0</v>
      </c>
      <c s="71" t="str">
        <f t="shared" si="1641"/>
        <v>Запределами России</v>
      </c>
      <c s="71"/>
    </row>
    <row r="52518" spans="1:10" ht="15">
      <c r="A52518">
        <v>128560</v>
      </c>
      <c>
        <v>135432</v>
      </c>
      <c s="2">
        <v>44350.873974110029</v>
      </c>
      <c>
        <v>230507</v>
      </c>
      <c s="71">
        <v>5</v>
      </c>
      <c>
        <v>20</v>
      </c>
      <c s="71" t="str">
        <f t="shared" si="1640"/>
        <v>четверг</v>
      </c>
      <c s="71" t="str">
        <f>VLOOKUP(A52518,Подписчики!A:C,2,0)</f>
        <v>UTC+0</v>
      </c>
      <c s="71" t="str">
        <f t="shared" si="1641"/>
        <v>Запределами России</v>
      </c>
      <c s="71"/>
    </row>
    <row r="52519" spans="1:10" ht="15">
      <c r="A52519">
        <v>128560</v>
      </c>
      <c>
        <v>152800</v>
      </c>
      <c s="2">
        <v>44355.859411003235</v>
      </c>
      <c>
        <v>121758</v>
      </c>
      <c s="71">
        <v>3</v>
      </c>
      <c>
        <v>20</v>
      </c>
      <c s="71" t="str">
        <f t="shared" si="1640"/>
        <v>вторник</v>
      </c>
      <c s="71" t="str">
        <f>VLOOKUP(A52519,Подписчики!A:C,2,0)</f>
        <v>UTC+0</v>
      </c>
      <c s="71" t="str">
        <f t="shared" si="1641"/>
        <v>Запределами России</v>
      </c>
      <c s="71"/>
    </row>
    <row r="52520" spans="1:10" ht="15">
      <c r="A52520">
        <v>128560</v>
      </c>
      <c>
        <v>153255</v>
      </c>
      <c s="2">
        <v>44355.969443365699</v>
      </c>
      <c>
        <v>411922</v>
      </c>
      <c s="71">
        <v>3</v>
      </c>
      <c>
        <v>23</v>
      </c>
      <c s="71" t="str">
        <f t="shared" si="1640"/>
        <v>вторник</v>
      </c>
      <c s="71" t="str">
        <f>VLOOKUP(A52520,Подписчики!A:C,2,0)</f>
        <v>UTC+0</v>
      </c>
      <c s="71" t="str">
        <f t="shared" si="1641"/>
        <v>Запределами России</v>
      </c>
      <c s="71"/>
    </row>
    <row r="52521" spans="1:10" ht="15">
      <c r="A52521">
        <v>128560</v>
      </c>
      <c>
        <v>169019</v>
      </c>
      <c s="2">
        <v>44360.300668355354</v>
      </c>
      <c>
        <v>249345</v>
      </c>
      <c s="71">
        <v>1</v>
      </c>
      <c>
        <v>7</v>
      </c>
      <c s="71" t="str">
        <f t="shared" si="1640"/>
        <v>воскресенье</v>
      </c>
      <c s="71" t="str">
        <f>VLOOKUP(A52521,Подписчики!A:C,2,0)</f>
        <v>UTC+0</v>
      </c>
      <c s="71" t="str">
        <f t="shared" si="1641"/>
        <v>Запределами России</v>
      </c>
      <c s="71"/>
    </row>
    <row r="52522" spans="1:10" ht="15">
      <c r="A52522">
        <v>128560</v>
      </c>
      <c>
        <v>176919</v>
      </c>
      <c s="2">
        <v>44362.723488673138</v>
      </c>
      <c>
        <v>100218</v>
      </c>
      <c s="71">
        <v>3</v>
      </c>
      <c>
        <v>17</v>
      </c>
      <c s="71" t="str">
        <f t="shared" si="1640"/>
        <v>вторник</v>
      </c>
      <c s="71" t="str">
        <f>VLOOKUP(A52522,Подписчики!A:C,2,0)</f>
        <v>UTC+0</v>
      </c>
      <c s="71" t="str">
        <f t="shared" si="1641"/>
        <v>Запределами России</v>
      </c>
      <c s="71"/>
    </row>
    <row r="52523" spans="1:10" ht="15">
      <c r="A52523">
        <v>128560</v>
      </c>
      <c>
        <v>182963</v>
      </c>
      <c s="2">
        <v>44364.854556634302</v>
      </c>
      <c>
        <v>88863</v>
      </c>
      <c s="71">
        <v>5</v>
      </c>
      <c>
        <v>20</v>
      </c>
      <c s="71" t="str">
        <f t="shared" si="1640"/>
        <v>четверг</v>
      </c>
      <c s="71" t="str">
        <f>VLOOKUP(A52523,Подписчики!A:C,2,0)</f>
        <v>UTC+0</v>
      </c>
      <c s="71" t="str">
        <f t="shared" si="1641"/>
        <v>Запределами России</v>
      </c>
      <c s="71"/>
    </row>
    <row r="52524" spans="1:10" ht="15">
      <c r="A52524">
        <v>128561</v>
      </c>
      <c>
        <v>28332</v>
      </c>
      <c s="2">
        <v>44312.554799352751</v>
      </c>
      <c>
        <v>230507</v>
      </c>
      <c s="71">
        <v>2</v>
      </c>
      <c>
        <v>13</v>
      </c>
      <c s="71" t="str">
        <f t="shared" si="1640"/>
        <v>понедельник</v>
      </c>
      <c s="71" t="str">
        <f>VLOOKUP(A52524,Подписчики!A:C,2,0)</f>
        <v>UTC+3</v>
      </c>
      <c s="71" t="str">
        <f t="shared" si="1641"/>
        <v>Московское время</v>
      </c>
      <c s="71"/>
    </row>
    <row r="52525" spans="1:10" ht="15">
      <c r="A52525">
        <v>128561</v>
      </c>
      <c>
        <v>42939</v>
      </c>
      <c s="2">
        <v>44318.782954692557</v>
      </c>
      <c>
        <v>245484</v>
      </c>
      <c s="71">
        <v>1</v>
      </c>
      <c>
        <v>18</v>
      </c>
      <c s="71" t="str">
        <f t="shared" si="1640"/>
        <v>воскресенье</v>
      </c>
      <c s="71" t="str">
        <f>VLOOKUP(A52525,Подписчики!A:C,2,0)</f>
        <v>UTC+3</v>
      </c>
      <c s="71" t="str">
        <f t="shared" si="1641"/>
        <v>Московское время</v>
      </c>
      <c s="71"/>
    </row>
    <row r="52526" spans="1:10" ht="15">
      <c r="A52526">
        <v>128561</v>
      </c>
      <c>
        <v>51725</v>
      </c>
      <c s="2">
        <v>44323.312080906151</v>
      </c>
      <c>
        <v>84062</v>
      </c>
      <c s="71">
        <v>6</v>
      </c>
      <c>
        <v>7</v>
      </c>
      <c s="71" t="str">
        <f t="shared" si="1640"/>
        <v>пятница</v>
      </c>
      <c s="71" t="str">
        <f>VLOOKUP(A52526,Подписчики!A:C,2,0)</f>
        <v>UTC+3</v>
      </c>
      <c s="71" t="str">
        <f t="shared" si="1641"/>
        <v>Московское время</v>
      </c>
      <c s="71"/>
    </row>
    <row r="52527" spans="1:10" ht="15">
      <c r="A52527">
        <v>128561</v>
      </c>
      <c>
        <v>78870</v>
      </c>
      <c s="2">
        <v>44332.833116504851</v>
      </c>
      <c>
        <v>394154</v>
      </c>
      <c s="71">
        <v>1</v>
      </c>
      <c>
        <v>19</v>
      </c>
      <c s="71" t="str">
        <f t="shared" si="1640"/>
        <v>воскресенье</v>
      </c>
      <c s="71" t="str">
        <f>VLOOKUP(A52527,Подписчики!A:C,2,0)</f>
        <v>UTC+3</v>
      </c>
      <c s="71" t="str">
        <f t="shared" si="1641"/>
        <v>Московское время</v>
      </c>
      <c s="71"/>
    </row>
    <row r="52528" spans="1:10" ht="15">
      <c r="A52528">
        <v>128561</v>
      </c>
      <c>
        <v>101669</v>
      </c>
      <c s="2">
        <v>44340.674540453074</v>
      </c>
      <c>
        <v>244574</v>
      </c>
      <c s="71">
        <v>2</v>
      </c>
      <c>
        <v>16</v>
      </c>
      <c s="71" t="str">
        <f t="shared" si="1640"/>
        <v>понедельник</v>
      </c>
      <c s="71" t="str">
        <f>VLOOKUP(A52528,Подписчики!A:C,2,0)</f>
        <v>UTC+3</v>
      </c>
      <c s="71" t="str">
        <f t="shared" si="1641"/>
        <v>Московское время</v>
      </c>
      <c s="71"/>
    </row>
    <row r="52529" spans="1:10" ht="15">
      <c r="A52529">
        <v>128561</v>
      </c>
      <c>
        <v>135201</v>
      </c>
      <c s="2">
        <v>44350.829880258898</v>
      </c>
      <c>
        <v>136029</v>
      </c>
      <c s="71">
        <v>5</v>
      </c>
      <c>
        <v>19</v>
      </c>
      <c s="71" t="str">
        <f t="shared" si="1640"/>
        <v>четверг</v>
      </c>
      <c s="71" t="str">
        <f>VLOOKUP(A52529,Подписчики!A:C,2,0)</f>
        <v>UTC+3</v>
      </c>
      <c s="71" t="str">
        <f t="shared" si="1641"/>
        <v>Московское время</v>
      </c>
      <c s="71"/>
    </row>
    <row r="52530" spans="1:10" ht="15">
      <c r="A52530">
        <v>128561</v>
      </c>
      <c>
        <v>172361</v>
      </c>
      <c s="2">
        <v>44360.857388349512</v>
      </c>
      <c>
        <v>52197</v>
      </c>
      <c s="71">
        <v>1</v>
      </c>
      <c>
        <v>20</v>
      </c>
      <c s="71" t="str">
        <f t="shared" si="1640"/>
        <v>воскресенье</v>
      </c>
      <c s="71" t="str">
        <f>VLOOKUP(A52530,Подписчики!A:C,2,0)</f>
        <v>UTC+3</v>
      </c>
      <c s="71" t="str">
        <f t="shared" si="1641"/>
        <v>Московское время</v>
      </c>
      <c s="71"/>
    </row>
    <row r="52531" spans="1:10" ht="15">
      <c r="A52531">
        <v>128561</v>
      </c>
      <c>
        <v>279786</v>
      </c>
      <c s="2">
        <v>44392.621142394819</v>
      </c>
      <c>
        <v>419514</v>
      </c>
      <c s="71">
        <v>5</v>
      </c>
      <c>
        <v>14</v>
      </c>
      <c s="71" t="str">
        <f t="shared" si="1640"/>
        <v>четверг</v>
      </c>
      <c s="71" t="str">
        <f>VLOOKUP(A52531,Подписчики!A:C,2,0)</f>
        <v>UTC+3</v>
      </c>
      <c s="71" t="str">
        <f t="shared" si="1641"/>
        <v>Московское время</v>
      </c>
      <c s="71"/>
    </row>
    <row r="52532" spans="1:10" ht="15">
      <c r="A52532">
        <v>128561</v>
      </c>
      <c>
        <v>303892</v>
      </c>
      <c s="2">
        <v>44399.779718446604</v>
      </c>
      <c>
        <v>138209</v>
      </c>
      <c s="71">
        <v>5</v>
      </c>
      <c>
        <v>18</v>
      </c>
      <c s="71" t="str">
        <f t="shared" si="1640"/>
        <v>четверг</v>
      </c>
      <c s="71" t="str">
        <f>VLOOKUP(A52532,Подписчики!A:C,2,0)</f>
        <v>UTC+3</v>
      </c>
      <c s="71" t="str">
        <f t="shared" si="1641"/>
        <v>Московское время</v>
      </c>
      <c s="71"/>
    </row>
    <row r="52533" spans="1:10" ht="15">
      <c r="A52533">
        <v>128561</v>
      </c>
      <c>
        <v>334993</v>
      </c>
      <c s="2">
        <v>44408.614669902912</v>
      </c>
      <c>
        <v>411922</v>
      </c>
      <c s="71">
        <v>7</v>
      </c>
      <c>
        <v>14</v>
      </c>
      <c s="71" t="str">
        <f t="shared" si="1640"/>
        <v>суббота</v>
      </c>
      <c s="71" t="str">
        <f>VLOOKUP(A52533,Подписчики!A:C,2,0)</f>
        <v>UTC+3</v>
      </c>
      <c s="71" t="str">
        <f t="shared" si="1641"/>
        <v>Московское время</v>
      </c>
      <c s="71"/>
    </row>
    <row r="52534" spans="1:10" ht="15">
      <c r="A52534">
        <v>128561</v>
      </c>
      <c>
        <v>383651</v>
      </c>
      <c s="2">
        <v>44422.734411003235</v>
      </c>
      <c>
        <v>351192</v>
      </c>
      <c s="71">
        <v>7</v>
      </c>
      <c>
        <v>17</v>
      </c>
      <c s="71" t="str">
        <f t="shared" si="1640"/>
        <v>суббота</v>
      </c>
      <c s="71" t="str">
        <f>VLOOKUP(A52534,Подписчики!A:C,2,0)</f>
        <v>UTC+3</v>
      </c>
      <c s="71" t="str">
        <f t="shared" si="1641"/>
        <v>Московское время</v>
      </c>
      <c s="71"/>
    </row>
    <row r="52535" spans="1:10" ht="15">
      <c r="A52535">
        <v>128561</v>
      </c>
      <c>
        <v>404248</v>
      </c>
      <c s="2">
        <v>44429.491692556636</v>
      </c>
      <c>
        <v>21760</v>
      </c>
      <c s="71">
        <v>7</v>
      </c>
      <c>
        <v>11</v>
      </c>
      <c s="71" t="str">
        <f t="shared" si="1640"/>
        <v>суббота</v>
      </c>
      <c s="71" t="str">
        <f>VLOOKUP(A52535,Подписчики!A:C,2,0)</f>
        <v>UTC+3</v>
      </c>
      <c s="71" t="str">
        <f t="shared" si="1641"/>
        <v>Московское время</v>
      </c>
      <c s="71"/>
    </row>
    <row r="52536" spans="1:10" ht="15">
      <c r="A52536">
        <v>128561</v>
      </c>
      <c>
        <v>405248</v>
      </c>
      <c s="2">
        <v>44429.666449838187</v>
      </c>
      <c>
        <v>104958</v>
      </c>
      <c s="71">
        <v>7</v>
      </c>
      <c>
        <v>15</v>
      </c>
      <c s="71" t="str">
        <f t="shared" si="1640"/>
        <v>суббота</v>
      </c>
      <c s="71" t="str">
        <f>VLOOKUP(A52536,Подписчики!A:C,2,0)</f>
        <v>UTC+3</v>
      </c>
      <c s="71" t="str">
        <f t="shared" si="1641"/>
        <v>Московское время</v>
      </c>
      <c s="71"/>
    </row>
    <row r="52537" spans="1:10" ht="15">
      <c r="A52537">
        <v>128569</v>
      </c>
      <c>
        <v>224075</v>
      </c>
      <c s="2">
        <v>44375.617097087379</v>
      </c>
      <c>
        <v>385636</v>
      </c>
      <c s="71">
        <v>2</v>
      </c>
      <c>
        <v>14</v>
      </c>
      <c s="71" t="str">
        <f t="shared" si="1640"/>
        <v>понедельник</v>
      </c>
      <c s="71" t="str">
        <f>VLOOKUP(A52537,Подписчики!A:C,2,0)</f>
        <v>UTC+1</v>
      </c>
      <c s="71" t="str">
        <f t="shared" si="1641"/>
        <v>Центральноевропейское время</v>
      </c>
      <c s="71"/>
    </row>
    <row r="52538" spans="1:10" ht="15">
      <c r="A52538">
        <v>128569</v>
      </c>
      <c>
        <v>272952</v>
      </c>
      <c s="2">
        <v>44390.079880258905</v>
      </c>
      <c>
        <v>411922</v>
      </c>
      <c s="71">
        <v>3</v>
      </c>
      <c>
        <v>1</v>
      </c>
      <c s="71" t="str">
        <f t="shared" si="1640"/>
        <v>вторник</v>
      </c>
      <c s="71" t="str">
        <f>VLOOKUP(A52538,Подписчики!A:C,2,0)</f>
        <v>UTC+1</v>
      </c>
      <c s="71" t="str">
        <f t="shared" si="1641"/>
        <v>Центральноевропейское время</v>
      </c>
      <c s="71"/>
    </row>
    <row r="52539" spans="1:10" ht="15">
      <c r="A52539">
        <v>128569</v>
      </c>
      <c>
        <v>294350</v>
      </c>
      <c s="2">
        <v>44396.664022653727</v>
      </c>
      <c>
        <v>397</v>
      </c>
      <c s="71">
        <v>2</v>
      </c>
      <c>
        <v>15</v>
      </c>
      <c s="71" t="str">
        <f t="shared" si="1640"/>
        <v>понедельник</v>
      </c>
      <c s="71" t="str">
        <f>VLOOKUP(A52539,Подписчики!A:C,2,0)</f>
        <v>UTC+1</v>
      </c>
      <c s="71" t="str">
        <f t="shared" si="1641"/>
        <v>Центральноевропейское время</v>
      </c>
      <c s="71"/>
    </row>
    <row r="52540" spans="1:10" ht="15">
      <c r="A52540">
        <v>128569</v>
      </c>
      <c>
        <v>320969</v>
      </c>
      <c s="2">
        <v>44404.594443365699</v>
      </c>
      <c>
        <v>43842</v>
      </c>
      <c s="71">
        <v>3</v>
      </c>
      <c>
        <v>14</v>
      </c>
      <c s="71" t="str">
        <f t="shared" si="1640"/>
        <v>вторник</v>
      </c>
      <c s="71" t="str">
        <f>VLOOKUP(A52540,Подписчики!A:C,2,0)</f>
        <v>UTC+1</v>
      </c>
      <c s="71" t="str">
        <f t="shared" si="1641"/>
        <v>Центральноевропейское время</v>
      </c>
      <c s="71"/>
    </row>
    <row r="52541" spans="1:10" ht="15">
      <c r="A52541">
        <v>128579</v>
      </c>
      <c>
        <v>12852</v>
      </c>
      <c s="2">
        <v>44303.555333333337</v>
      </c>
      <c>
        <v>376706</v>
      </c>
      <c s="71">
        <v>7</v>
      </c>
      <c>
        <v>13</v>
      </c>
      <c s="71" t="str">
        <f t="shared" si="1640"/>
        <v>суббота</v>
      </c>
      <c s="71" t="str">
        <f>VLOOKUP(A52541,Подписчики!A:C,2,0)</f>
        <v>UTC+1</v>
      </c>
      <c s="71" t="str">
        <f t="shared" si="1641"/>
        <v>Центральноевропейское время</v>
      </c>
      <c s="71"/>
    </row>
    <row r="52542" spans="1:10" ht="15">
      <c r="A52542">
        <v>128579</v>
      </c>
      <c>
        <v>13521</v>
      </c>
      <c s="2">
        <v>44303.765964401297</v>
      </c>
      <c>
        <v>380636</v>
      </c>
      <c s="71">
        <v>7</v>
      </c>
      <c>
        <v>18</v>
      </c>
      <c s="71" t="str">
        <f t="shared" si="1640"/>
        <v>суббота</v>
      </c>
      <c s="71" t="str">
        <f>VLOOKUP(A52542,Подписчики!A:C,2,0)</f>
        <v>UTC+1</v>
      </c>
      <c s="71" t="str">
        <f t="shared" si="1641"/>
        <v>Центральноевропейское время</v>
      </c>
      <c s="71"/>
    </row>
    <row r="52543" spans="1:10" ht="15">
      <c r="A52543">
        <v>128642</v>
      </c>
      <c>
        <v>7562</v>
      </c>
      <c s="2">
        <v>44297.488860841419</v>
      </c>
      <c>
        <v>65828</v>
      </c>
      <c s="71">
        <v>1</v>
      </c>
      <c>
        <v>11</v>
      </c>
      <c s="71" t="str">
        <f t="shared" si="1640"/>
        <v>воскресенье</v>
      </c>
      <c s="71" t="str">
        <f>VLOOKUP(A52543,Подписчики!A:C,2,0)</f>
        <v>UTC+8</v>
      </c>
      <c s="71" t="str">
        <f t="shared" si="1641"/>
        <v>Иркутское время</v>
      </c>
      <c s="71"/>
    </row>
    <row r="52544" spans="1:10" ht="15">
      <c r="A52544">
        <v>128642</v>
      </c>
      <c>
        <v>38801</v>
      </c>
      <c s="2">
        <v>44317.432226537218</v>
      </c>
      <c>
        <v>250679</v>
      </c>
      <c s="71">
        <v>7</v>
      </c>
      <c>
        <v>10</v>
      </c>
      <c s="71" t="str">
        <f t="shared" si="1640"/>
        <v>суббота</v>
      </c>
      <c s="71" t="str">
        <f>VLOOKUP(A52544,Подписчики!A:C,2,0)</f>
        <v>UTC+8</v>
      </c>
      <c s="71" t="str">
        <f t="shared" si="1641"/>
        <v>Иркутское время</v>
      </c>
      <c s="71"/>
    </row>
    <row r="52545" spans="1:10" ht="15">
      <c r="A52545">
        <v>128642</v>
      </c>
      <c>
        <v>117648</v>
      </c>
      <c s="2">
        <v>44345.590802588995</v>
      </c>
      <c>
        <v>411922</v>
      </c>
      <c s="71">
        <v>7</v>
      </c>
      <c>
        <v>14</v>
      </c>
      <c s="71" t="str">
        <f t="shared" si="1640"/>
        <v>суббота</v>
      </c>
      <c s="71" t="str">
        <f>VLOOKUP(A52545,Подписчики!A:C,2,0)</f>
        <v>UTC+8</v>
      </c>
      <c s="71" t="str">
        <f t="shared" si="1641"/>
        <v>Иркутское время</v>
      </c>
      <c s="71"/>
    </row>
    <row r="52546" spans="1:10" ht="15">
      <c r="A52546">
        <v>128642</v>
      </c>
      <c>
        <v>210214</v>
      </c>
      <c s="2">
        <v>44372.477533980578</v>
      </c>
      <c>
        <v>43623</v>
      </c>
      <c s="71">
        <v>6</v>
      </c>
      <c>
        <v>11</v>
      </c>
      <c s="71" t="str">
        <f t="shared" si="1640"/>
        <v>пятница</v>
      </c>
      <c s="71" t="str">
        <f>VLOOKUP(A52546,Подписчики!A:C,2,0)</f>
        <v>UTC+8</v>
      </c>
      <c s="71" t="str">
        <f t="shared" si="1641"/>
        <v>Иркутское время</v>
      </c>
      <c s="71"/>
    </row>
    <row r="52547" spans="1:10" ht="15">
      <c r="A52547">
        <v>128642</v>
      </c>
      <c>
        <v>270426</v>
      </c>
      <c s="2">
        <v>44389.498569579286</v>
      </c>
      <c>
        <v>70426</v>
      </c>
      <c s="71">
        <v>2</v>
      </c>
      <c>
        <v>11</v>
      </c>
      <c s="71" t="str">
        <f t="shared" si="1642" ref="G52547:G52610">TEXT(C52547,"дддд")</f>
        <v>понедельник</v>
      </c>
      <c s="71" t="str">
        <f>VLOOKUP(A52547,Подписчики!A:C,2,0)</f>
        <v>UTC+8</v>
      </c>
      <c s="71" t="str">
        <f t="shared" si="1643" ref="I52547:I52610">IF(H52547="UTC+1","Центральноевропейское время",IF(H52547="UTC+2","Калиниградское время",IF(H52547="UTC+3","Московское время",IF(H52547="UTC+4","Самарское время",IF(H52547="UTC+5","Екатеринбургское время",IF(H52547="UTC+6","Омское время",IF(H52547="UTC+7","Красноярское время",IF(H52547="UTC+8","Иркутское время",IF(H52547="UTC+9","Якутское время",IF(H52547="UTC+10","Владивостокское время",IF(H52547="UTC+11","Магаданское время",IF(H52547="UTC+12","Камчатское время",IF(H52547="UTC+0","Запределами России",IF(H52547="UTC-1","Запределами России",IF(H52547="UTC-2","Запределами России",IF(H52547="UTC-3","Запределами России",IF(H52547="UTC-4","Запределами России",IF(H52547="UTC-5","Запределами России",IF(H52547="UTC-6","Запределами России",IF(H52547="UTC-7","Запределами России",IF(H52547="UTC-8","Запределами России",IF(H52547="UTC-9","Запределами России",0))))))))))))))))))))))</f>
        <v>Иркутское время</v>
      </c>
      <c s="71"/>
    </row>
    <row r="52548" spans="1:10" ht="15">
      <c r="A52548">
        <v>128642</v>
      </c>
      <c>
        <v>315614</v>
      </c>
      <c s="2">
        <v>44402.734815533979</v>
      </c>
      <c>
        <v>386066</v>
      </c>
      <c s="71">
        <v>1</v>
      </c>
      <c>
        <v>17</v>
      </c>
      <c s="71" t="str">
        <f t="shared" si="1642"/>
        <v>воскресенье</v>
      </c>
      <c s="71" t="str">
        <f>VLOOKUP(A52548,Подписчики!A:C,2,0)</f>
        <v>UTC+8</v>
      </c>
      <c s="71" t="str">
        <f t="shared" si="1643"/>
        <v>Иркутское время</v>
      </c>
      <c s="71"/>
    </row>
    <row r="52549" spans="1:10" ht="15">
      <c r="A52549">
        <v>128642</v>
      </c>
      <c>
        <v>326407</v>
      </c>
      <c s="2">
        <v>44406.27203236246</v>
      </c>
      <c>
        <v>432277</v>
      </c>
      <c s="71">
        <v>5</v>
      </c>
      <c>
        <v>6</v>
      </c>
      <c s="71" t="str">
        <f t="shared" si="1642"/>
        <v>четверг</v>
      </c>
      <c s="71" t="str">
        <f>VLOOKUP(A52549,Подписчики!A:C,2,0)</f>
        <v>UTC+8</v>
      </c>
      <c s="71" t="str">
        <f t="shared" si="1643"/>
        <v>Иркутское время</v>
      </c>
      <c s="71"/>
    </row>
    <row r="52550" spans="1:10" ht="15">
      <c r="A52550">
        <v>128642</v>
      </c>
      <c>
        <v>389343</v>
      </c>
      <c s="2">
        <v>44424.260705501612</v>
      </c>
      <c>
        <v>114057</v>
      </c>
      <c s="71">
        <v>2</v>
      </c>
      <c>
        <v>6</v>
      </c>
      <c s="71" t="str">
        <f t="shared" si="1642"/>
        <v>понедельник</v>
      </c>
      <c s="71" t="str">
        <f>VLOOKUP(A52550,Подписчики!A:C,2,0)</f>
        <v>UTC+8</v>
      </c>
      <c s="71" t="str">
        <f t="shared" si="1643"/>
        <v>Иркутское время</v>
      </c>
      <c s="71"/>
    </row>
    <row r="52551" spans="1:10" ht="15">
      <c r="A52551">
        <v>128665</v>
      </c>
      <c>
        <v>236423</v>
      </c>
      <c s="2">
        <v>44379.709734627831</v>
      </c>
      <c>
        <v>411922</v>
      </c>
      <c s="71">
        <v>6</v>
      </c>
      <c>
        <v>17</v>
      </c>
      <c s="71" t="str">
        <f t="shared" si="1642"/>
        <v>пятница</v>
      </c>
      <c s="71" t="str">
        <f>VLOOKUP(A52551,Подписчики!A:C,2,0)</f>
        <v>UTC+2</v>
      </c>
      <c s="71" t="str">
        <f t="shared" si="1643"/>
        <v>Калиниградское время</v>
      </c>
      <c s="71"/>
    </row>
    <row r="52552" spans="1:10" ht="15">
      <c r="A52552">
        <v>128665</v>
      </c>
      <c>
        <v>240325</v>
      </c>
      <c s="2">
        <v>44380.594847896435</v>
      </c>
      <c>
        <v>266896</v>
      </c>
      <c s="71">
        <v>7</v>
      </c>
      <c>
        <v>14</v>
      </c>
      <c s="71" t="str">
        <f t="shared" si="1642"/>
        <v>суббота</v>
      </c>
      <c s="71" t="str">
        <f>VLOOKUP(A52552,Подписчики!A:C,2,0)</f>
        <v>UTC+2</v>
      </c>
      <c s="71" t="str">
        <f t="shared" si="1643"/>
        <v>Калиниградское время</v>
      </c>
      <c s="71"/>
    </row>
    <row r="52553" spans="1:10" ht="15">
      <c r="A52553">
        <v>128665</v>
      </c>
      <c>
        <v>253226</v>
      </c>
      <c s="2">
        <v>44384.724297734625</v>
      </c>
      <c>
        <v>58674</v>
      </c>
      <c s="71">
        <v>4</v>
      </c>
      <c>
        <v>17</v>
      </c>
      <c s="71" t="str">
        <f t="shared" si="1642"/>
        <v>среда</v>
      </c>
      <c s="71" t="str">
        <f>VLOOKUP(A52553,Подписчики!A:C,2,0)</f>
        <v>UTC+2</v>
      </c>
      <c s="71" t="str">
        <f t="shared" si="1643"/>
        <v>Калиниградское время</v>
      </c>
      <c s="71"/>
    </row>
    <row r="52554" spans="1:10" ht="15">
      <c r="A52554">
        <v>128665</v>
      </c>
      <c>
        <v>268359</v>
      </c>
      <c s="2">
        <v>44388.748569579286</v>
      </c>
      <c>
        <v>351192</v>
      </c>
      <c s="71">
        <v>1</v>
      </c>
      <c>
        <v>17</v>
      </c>
      <c s="71" t="str">
        <f t="shared" si="1642"/>
        <v>воскресенье</v>
      </c>
      <c s="71" t="str">
        <f>VLOOKUP(A52554,Подписчики!A:C,2,0)</f>
        <v>UTC+2</v>
      </c>
      <c s="71" t="str">
        <f t="shared" si="1643"/>
        <v>Калиниградское время</v>
      </c>
      <c s="71"/>
    </row>
    <row r="52555" spans="1:10" ht="15">
      <c r="A52555">
        <v>128665</v>
      </c>
      <c>
        <v>291123</v>
      </c>
      <c s="2">
        <v>44395.609411003235</v>
      </c>
      <c>
        <v>347008</v>
      </c>
      <c s="71">
        <v>1</v>
      </c>
      <c>
        <v>14</v>
      </c>
      <c s="71" t="str">
        <f t="shared" si="1642"/>
        <v>воскресенье</v>
      </c>
      <c s="71" t="str">
        <f>VLOOKUP(A52555,Подписчики!A:C,2,0)</f>
        <v>UTC+2</v>
      </c>
      <c s="71" t="str">
        <f t="shared" si="1643"/>
        <v>Калиниградское время</v>
      </c>
      <c s="71"/>
    </row>
    <row r="52556" spans="1:10" ht="15">
      <c r="A52556">
        <v>128665</v>
      </c>
      <c>
        <v>311036</v>
      </c>
      <c s="2">
        <v>44401.710837122715</v>
      </c>
      <c>
        <v>128701</v>
      </c>
      <c s="71">
        <v>7</v>
      </c>
      <c>
        <v>17</v>
      </c>
      <c s="71" t="str">
        <f t="shared" si="1642"/>
        <v>суббота</v>
      </c>
      <c s="71" t="str">
        <f>VLOOKUP(A52556,Подписчики!A:C,2,0)</f>
        <v>UTC+2</v>
      </c>
      <c s="71" t="str">
        <f t="shared" si="1643"/>
        <v>Калиниградское время</v>
      </c>
      <c s="71"/>
    </row>
    <row r="52557" spans="1:10" ht="15">
      <c r="A52557">
        <v>128665</v>
      </c>
      <c>
        <v>316634</v>
      </c>
      <c s="2">
        <v>44402.859279152806</v>
      </c>
      <c>
        <v>417467</v>
      </c>
      <c s="71">
        <v>1</v>
      </c>
      <c>
        <v>20</v>
      </c>
      <c s="71" t="str">
        <f t="shared" si="1642"/>
        <v>воскресенье</v>
      </c>
      <c s="71" t="str">
        <f>VLOOKUP(A52557,Подписчики!A:C,2,0)</f>
        <v>UTC+2</v>
      </c>
      <c s="71" t="str">
        <f t="shared" si="1643"/>
        <v>Калиниградское время</v>
      </c>
      <c s="71"/>
    </row>
    <row r="52558" spans="1:10" ht="15">
      <c r="A52558">
        <v>128665</v>
      </c>
      <c>
        <v>318054</v>
      </c>
      <c s="2">
        <v>44403.52203236246</v>
      </c>
      <c>
        <v>285365</v>
      </c>
      <c s="71">
        <v>2</v>
      </c>
      <c>
        <v>12</v>
      </c>
      <c s="71" t="str">
        <f t="shared" si="1642"/>
        <v>понедельник</v>
      </c>
      <c s="71" t="str">
        <f>VLOOKUP(A52558,Подписчики!A:C,2,0)</f>
        <v>UTC+2</v>
      </c>
      <c s="71" t="str">
        <f t="shared" si="1643"/>
        <v>Калиниградское время</v>
      </c>
      <c s="71"/>
    </row>
    <row r="52559" spans="1:10" ht="15">
      <c r="A52559">
        <v>128686</v>
      </c>
      <c>
        <v>3999</v>
      </c>
      <c s="2">
        <v>44288.583925566345</v>
      </c>
      <c>
        <v>182841</v>
      </c>
      <c s="71">
        <v>6</v>
      </c>
      <c>
        <v>14</v>
      </c>
      <c s="71" t="str">
        <f t="shared" si="1642"/>
        <v>пятница</v>
      </c>
      <c s="71" t="str">
        <f>VLOOKUP(A52559,Подписчики!A:C,2,0)</f>
        <v>UTC+7</v>
      </c>
      <c s="71" t="str">
        <f t="shared" si="1643"/>
        <v>Красноярское время</v>
      </c>
      <c s="71"/>
    </row>
    <row r="52560" spans="1:10" ht="15">
      <c r="A52560">
        <v>128686</v>
      </c>
      <c>
        <v>8196</v>
      </c>
      <c s="2">
        <v>44298.561271844665</v>
      </c>
      <c>
        <v>226229</v>
      </c>
      <c s="71">
        <v>2</v>
      </c>
      <c>
        <v>13</v>
      </c>
      <c s="71" t="str">
        <f t="shared" si="1642"/>
        <v>понедельник</v>
      </c>
      <c s="71" t="str">
        <f>VLOOKUP(A52560,Подписчики!A:C,2,0)</f>
        <v>UTC+7</v>
      </c>
      <c s="71" t="str">
        <f t="shared" si="1643"/>
        <v>Красноярское время</v>
      </c>
      <c s="71"/>
    </row>
    <row r="52561" spans="1:10" ht="15">
      <c r="A52561">
        <v>128686</v>
      </c>
      <c>
        <v>14678</v>
      </c>
      <c s="2">
        <v>44304.6583592233</v>
      </c>
      <c>
        <v>158978</v>
      </c>
      <c s="71">
        <v>1</v>
      </c>
      <c>
        <v>15</v>
      </c>
      <c s="71" t="str">
        <f t="shared" si="1642"/>
        <v>воскресенье</v>
      </c>
      <c s="71" t="str">
        <f>VLOOKUP(A52561,Подписчики!A:C,2,0)</f>
        <v>UTC+7</v>
      </c>
      <c s="71" t="str">
        <f t="shared" si="1643"/>
        <v>Красноярское время</v>
      </c>
      <c s="71"/>
    </row>
    <row r="52562" spans="1:10" ht="15">
      <c r="A52562">
        <v>128686</v>
      </c>
      <c>
        <v>15914</v>
      </c>
      <c s="2">
        <v>44305.569362459551</v>
      </c>
      <c>
        <v>198073</v>
      </c>
      <c s="71">
        <v>2</v>
      </c>
      <c>
        <v>13</v>
      </c>
      <c s="71" t="str">
        <f t="shared" si="1642"/>
        <v>понедельник</v>
      </c>
      <c s="71" t="str">
        <f>VLOOKUP(A52562,Подписчики!A:C,2,0)</f>
        <v>UTC+7</v>
      </c>
      <c s="71" t="str">
        <f t="shared" si="1643"/>
        <v>Красноярское время</v>
      </c>
      <c s="71"/>
    </row>
    <row r="52563" spans="1:10" ht="15">
      <c r="A52563">
        <v>128686</v>
      </c>
      <c>
        <v>27018</v>
      </c>
      <c s="2">
        <v>44311.693957928808</v>
      </c>
      <c>
        <v>472712</v>
      </c>
      <c s="71">
        <v>1</v>
      </c>
      <c>
        <v>16</v>
      </c>
      <c s="71" t="str">
        <f t="shared" si="1642"/>
        <v>воскресенье</v>
      </c>
      <c s="71" t="str">
        <f>VLOOKUP(A52563,Подписчики!A:C,2,0)</f>
        <v>UTC+7</v>
      </c>
      <c s="71" t="str">
        <f t="shared" si="1643"/>
        <v>Красноярское время</v>
      </c>
      <c s="71"/>
    </row>
    <row r="52564" spans="1:10" ht="15">
      <c r="A52564">
        <v>128686</v>
      </c>
      <c>
        <v>35562</v>
      </c>
      <c s="2">
        <v>44316.535381877024</v>
      </c>
      <c>
        <v>154256</v>
      </c>
      <c s="71">
        <v>6</v>
      </c>
      <c>
        <v>12</v>
      </c>
      <c s="71" t="str">
        <f t="shared" si="1642"/>
        <v>пятница</v>
      </c>
      <c s="71" t="str">
        <f>VLOOKUP(A52564,Подписчики!A:C,2,0)</f>
        <v>UTC+7</v>
      </c>
      <c s="71" t="str">
        <f t="shared" si="1643"/>
        <v>Красноярское время</v>
      </c>
      <c s="71"/>
    </row>
    <row r="52565" spans="1:10" ht="15">
      <c r="A52565">
        <v>128686</v>
      </c>
      <c>
        <v>81671</v>
      </c>
      <c s="2">
        <v>44334.359006472492</v>
      </c>
      <c>
        <v>290260</v>
      </c>
      <c s="71">
        <v>3</v>
      </c>
      <c>
        <v>8</v>
      </c>
      <c s="71" t="str">
        <f t="shared" si="1642"/>
        <v>вторник</v>
      </c>
      <c s="71" t="str">
        <f>VLOOKUP(A52565,Подписчики!A:C,2,0)</f>
        <v>UTC+7</v>
      </c>
      <c s="71" t="str">
        <f t="shared" si="1643"/>
        <v>Красноярское время</v>
      </c>
      <c s="71"/>
    </row>
    <row r="52566" spans="1:10" ht="15">
      <c r="A52566">
        <v>128715</v>
      </c>
      <c>
        <v>29029</v>
      </c>
      <c s="2">
        <v>44312.887728155336</v>
      </c>
      <c>
        <v>311670</v>
      </c>
      <c s="71">
        <v>2</v>
      </c>
      <c>
        <v>21</v>
      </c>
      <c s="71" t="str">
        <f t="shared" si="1642"/>
        <v>понедельник</v>
      </c>
      <c s="71" t="str">
        <f>VLOOKUP(A52566,Подписчики!A:C,2,0)</f>
        <v>UTC+2</v>
      </c>
      <c s="71" t="str">
        <f t="shared" si="1643"/>
        <v>Калиниградское время</v>
      </c>
      <c s="71"/>
    </row>
    <row r="52567" spans="1:10" ht="15">
      <c r="A52567">
        <v>128715</v>
      </c>
      <c>
        <v>77652</v>
      </c>
      <c s="2">
        <v>44332.649678029724</v>
      </c>
      <c>
        <v>60239</v>
      </c>
      <c s="71">
        <v>1</v>
      </c>
      <c>
        <v>15</v>
      </c>
      <c s="71" t="str">
        <f t="shared" si="1642"/>
        <v>воскресенье</v>
      </c>
      <c s="71" t="str">
        <f>VLOOKUP(A52567,Подписчики!A:C,2,0)</f>
        <v>UTC+2</v>
      </c>
      <c s="71" t="str">
        <f t="shared" si="1643"/>
        <v>Калиниградское время</v>
      </c>
      <c s="71"/>
    </row>
    <row r="52568" spans="1:10" ht="15">
      <c r="A52568">
        <v>128715</v>
      </c>
      <c>
        <v>82894</v>
      </c>
      <c s="2">
        <v>44334.725915857605</v>
      </c>
      <c>
        <v>118549</v>
      </c>
      <c s="71">
        <v>3</v>
      </c>
      <c>
        <v>17</v>
      </c>
      <c s="71" t="str">
        <f t="shared" si="1642"/>
        <v>вторник</v>
      </c>
      <c s="71" t="str">
        <f>VLOOKUP(A52568,Подписчики!A:C,2,0)</f>
        <v>UTC+2</v>
      </c>
      <c s="71" t="str">
        <f t="shared" si="1643"/>
        <v>Калиниградское время</v>
      </c>
      <c s="71"/>
    </row>
    <row r="52569" spans="1:10" ht="15">
      <c r="A52569">
        <v>128715</v>
      </c>
      <c>
        <v>90658</v>
      </c>
      <c s="2">
        <v>44337.808440129447</v>
      </c>
      <c>
        <v>230347</v>
      </c>
      <c s="71">
        <v>6</v>
      </c>
      <c>
        <v>19</v>
      </c>
      <c s="71" t="str">
        <f t="shared" si="1642"/>
        <v>пятница</v>
      </c>
      <c s="71" t="str">
        <f>VLOOKUP(A52569,Подписчики!A:C,2,0)</f>
        <v>UTC+2</v>
      </c>
      <c s="71" t="str">
        <f t="shared" si="1643"/>
        <v>Калиниградское время</v>
      </c>
      <c s="71"/>
    </row>
    <row r="52570" spans="1:10" ht="15">
      <c r="A52570">
        <v>128715</v>
      </c>
      <c>
        <v>91806</v>
      </c>
      <c s="2">
        <v>44337.931417475724</v>
      </c>
      <c>
        <v>396686</v>
      </c>
      <c s="71">
        <v>6</v>
      </c>
      <c>
        <v>22</v>
      </c>
      <c s="71" t="str">
        <f t="shared" si="1642"/>
        <v>пятница</v>
      </c>
      <c s="71" t="str">
        <f>VLOOKUP(A52570,Подписчики!A:C,2,0)</f>
        <v>UTC+2</v>
      </c>
      <c s="71" t="str">
        <f t="shared" si="1643"/>
        <v>Калиниградское время</v>
      </c>
      <c s="71"/>
    </row>
    <row r="52571" spans="1:10" ht="15">
      <c r="A52571">
        <v>128715</v>
      </c>
      <c>
        <v>95929</v>
      </c>
      <c s="2">
        <v>44338.863612781155</v>
      </c>
      <c>
        <v>242428</v>
      </c>
      <c s="71">
        <v>7</v>
      </c>
      <c>
        <v>20</v>
      </c>
      <c s="71" t="str">
        <f t="shared" si="1642"/>
        <v>суббота</v>
      </c>
      <c s="71" t="str">
        <f>VLOOKUP(A52571,Подписчики!A:C,2,0)</f>
        <v>UTC+2</v>
      </c>
      <c s="71" t="str">
        <f t="shared" si="1643"/>
        <v>Калиниградское время</v>
      </c>
      <c s="71"/>
    </row>
    <row r="52572" spans="1:10" ht="15">
      <c r="A52572">
        <v>128715</v>
      </c>
      <c>
        <v>101272</v>
      </c>
      <c s="2">
        <v>44340.606174757282</v>
      </c>
      <c>
        <v>313680</v>
      </c>
      <c s="71">
        <v>2</v>
      </c>
      <c>
        <v>14</v>
      </c>
      <c s="71" t="str">
        <f t="shared" si="1642"/>
        <v>понедельник</v>
      </c>
      <c s="71" t="str">
        <f>VLOOKUP(A52572,Подписчики!A:C,2,0)</f>
        <v>UTC+2</v>
      </c>
      <c s="71" t="str">
        <f t="shared" si="1643"/>
        <v>Калиниградское время</v>
      </c>
      <c s="71"/>
    </row>
    <row r="52573" spans="1:10" ht="15">
      <c r="A52573">
        <v>128715</v>
      </c>
      <c>
        <v>109520</v>
      </c>
      <c s="2">
        <v>44343.727533980578</v>
      </c>
      <c>
        <v>438324</v>
      </c>
      <c s="71">
        <v>5</v>
      </c>
      <c>
        <v>17</v>
      </c>
      <c s="71" t="str">
        <f t="shared" si="1642"/>
        <v>четверг</v>
      </c>
      <c s="71" t="str">
        <f>VLOOKUP(A52573,Подписчики!A:C,2,0)</f>
        <v>UTC+2</v>
      </c>
      <c s="71" t="str">
        <f t="shared" si="1643"/>
        <v>Калиниградское время</v>
      </c>
      <c s="71"/>
    </row>
    <row r="52574" spans="1:10" ht="15">
      <c r="A52574">
        <v>128715</v>
      </c>
      <c>
        <v>112393</v>
      </c>
      <c s="2">
        <v>44344.615883495142</v>
      </c>
      <c>
        <v>197561</v>
      </c>
      <c s="71">
        <v>6</v>
      </c>
      <c>
        <v>14</v>
      </c>
      <c s="71" t="str">
        <f t="shared" si="1642"/>
        <v>пятница</v>
      </c>
      <c s="71" t="str">
        <f>VLOOKUP(A52574,Подписчики!A:C,2,0)</f>
        <v>UTC+2</v>
      </c>
      <c s="71" t="str">
        <f t="shared" si="1643"/>
        <v>Калиниградское время</v>
      </c>
      <c s="71"/>
    </row>
    <row r="52575" spans="1:10" ht="15">
      <c r="A52575">
        <v>128715</v>
      </c>
      <c>
        <v>131919</v>
      </c>
      <c s="2">
        <v>44349.642666666667</v>
      </c>
      <c>
        <v>254768</v>
      </c>
      <c s="71">
        <v>4</v>
      </c>
      <c>
        <v>15</v>
      </c>
      <c s="71" t="str">
        <f t="shared" si="1642"/>
        <v>среда</v>
      </c>
      <c s="71" t="str">
        <f>VLOOKUP(A52575,Подписчики!A:C,2,0)</f>
        <v>UTC+2</v>
      </c>
      <c s="71" t="str">
        <f t="shared" si="1643"/>
        <v>Калиниградское время</v>
      </c>
      <c s="71"/>
    </row>
    <row r="52576" spans="1:10" ht="15">
      <c r="A52576">
        <v>128715</v>
      </c>
      <c>
        <v>150921</v>
      </c>
      <c s="2">
        <v>44355.500996763752</v>
      </c>
      <c>
        <v>369523</v>
      </c>
      <c s="71">
        <v>3</v>
      </c>
      <c>
        <v>12</v>
      </c>
      <c s="71" t="str">
        <f t="shared" si="1642"/>
        <v>вторник</v>
      </c>
      <c s="71" t="str">
        <f>VLOOKUP(A52576,Подписчики!A:C,2,0)</f>
        <v>UTC+2</v>
      </c>
      <c s="71" t="str">
        <f t="shared" si="1643"/>
        <v>Калиниградское время</v>
      </c>
      <c s="71"/>
    </row>
    <row r="52577" spans="1:10" ht="15">
      <c r="A52577">
        <v>128715</v>
      </c>
      <c>
        <v>175323</v>
      </c>
      <c s="2">
        <v>44361.900673139156</v>
      </c>
      <c>
        <v>238576</v>
      </c>
      <c s="71">
        <v>2</v>
      </c>
      <c>
        <v>21</v>
      </c>
      <c s="71" t="str">
        <f t="shared" si="1642"/>
        <v>понедельник</v>
      </c>
      <c s="71" t="str">
        <f>VLOOKUP(A52577,Подписчики!A:C,2,0)</f>
        <v>UTC+2</v>
      </c>
      <c s="71" t="str">
        <f t="shared" si="1643"/>
        <v>Калиниградское время</v>
      </c>
      <c s="71"/>
    </row>
    <row r="52578" spans="1:10" ht="15">
      <c r="A52578">
        <v>128715</v>
      </c>
      <c>
        <v>195103</v>
      </c>
      <c s="2">
        <v>44367.662809061483</v>
      </c>
      <c>
        <v>38789</v>
      </c>
      <c s="71">
        <v>1</v>
      </c>
      <c>
        <v>15</v>
      </c>
      <c s="71" t="str">
        <f t="shared" si="1642"/>
        <v>воскресенье</v>
      </c>
      <c s="71" t="str">
        <f>VLOOKUP(A52578,Подписчики!A:C,2,0)</f>
        <v>UTC+2</v>
      </c>
      <c s="71" t="str">
        <f t="shared" si="1643"/>
        <v>Калиниградское время</v>
      </c>
      <c s="71"/>
    </row>
    <row r="52579" spans="1:10" ht="15">
      <c r="A52579">
        <v>128715</v>
      </c>
      <c>
        <v>222380</v>
      </c>
      <c s="2">
        <v>44374.908666666663</v>
      </c>
      <c>
        <v>188971</v>
      </c>
      <c s="71">
        <v>1</v>
      </c>
      <c>
        <v>21</v>
      </c>
      <c s="71" t="str">
        <f t="shared" si="1642"/>
        <v>воскресенье</v>
      </c>
      <c s="71" t="str">
        <f>VLOOKUP(A52579,Подписчики!A:C,2,0)</f>
        <v>UTC+2</v>
      </c>
      <c s="71" t="str">
        <f t="shared" si="1643"/>
        <v>Калиниградское время</v>
      </c>
      <c s="71"/>
    </row>
    <row r="52580" spans="1:10" ht="15">
      <c r="A52580">
        <v>128715</v>
      </c>
      <c>
        <v>244035</v>
      </c>
      <c s="2">
        <v>44381.438428907131</v>
      </c>
      <c>
        <v>404226</v>
      </c>
      <c s="71">
        <v>1</v>
      </c>
      <c>
        <v>10</v>
      </c>
      <c s="71" t="str">
        <f t="shared" si="1642"/>
        <v>воскресенье</v>
      </c>
      <c s="71" t="str">
        <f>VLOOKUP(A52580,Подписчики!A:C,2,0)</f>
        <v>UTC+2</v>
      </c>
      <c s="71" t="str">
        <f t="shared" si="1643"/>
        <v>Калиниградское время</v>
      </c>
      <c s="71"/>
    </row>
    <row r="52581" spans="1:10" ht="15">
      <c r="A52581">
        <v>128715</v>
      </c>
      <c>
        <v>269650</v>
      </c>
      <c s="2">
        <v>44388.947598705498</v>
      </c>
      <c>
        <v>75550</v>
      </c>
      <c s="71">
        <v>1</v>
      </c>
      <c>
        <v>22</v>
      </c>
      <c s="71" t="str">
        <f t="shared" si="1642"/>
        <v>воскресенье</v>
      </c>
      <c s="71" t="str">
        <f>VLOOKUP(A52581,Подписчики!A:C,2,0)</f>
        <v>UTC+2</v>
      </c>
      <c s="71" t="str">
        <f t="shared" si="1643"/>
        <v>Калиниградское время</v>
      </c>
      <c s="71"/>
    </row>
    <row r="52582" spans="1:10" ht="15">
      <c r="A52582">
        <v>128715</v>
      </c>
      <c>
        <v>278565</v>
      </c>
      <c s="2">
        <v>44391.955689320384</v>
      </c>
      <c>
        <v>411922</v>
      </c>
      <c s="71">
        <v>4</v>
      </c>
      <c>
        <v>22</v>
      </c>
      <c s="71" t="str">
        <f t="shared" si="1642"/>
        <v>среда</v>
      </c>
      <c s="71" t="str">
        <f>VLOOKUP(A52582,Подписчики!A:C,2,0)</f>
        <v>UTC+2</v>
      </c>
      <c s="71" t="str">
        <f t="shared" si="1643"/>
        <v>Калиниградское время</v>
      </c>
      <c s="71"/>
    </row>
    <row r="52583" spans="1:10" ht="15">
      <c r="A52583">
        <v>128715</v>
      </c>
      <c>
        <v>287378</v>
      </c>
      <c s="2">
        <v>44394.614265372169</v>
      </c>
      <c>
        <v>351192</v>
      </c>
      <c s="71">
        <v>7</v>
      </c>
      <c>
        <v>14</v>
      </c>
      <c s="71" t="str">
        <f t="shared" si="1642"/>
        <v>суббота</v>
      </c>
      <c s="71" t="str">
        <f>VLOOKUP(A52583,Подписчики!A:C,2,0)</f>
        <v>UTC+2</v>
      </c>
      <c s="71" t="str">
        <f t="shared" si="1643"/>
        <v>Калиниградское время</v>
      </c>
      <c s="71"/>
    </row>
    <row r="52584" spans="1:10" ht="15">
      <c r="A52584">
        <v>128715</v>
      </c>
      <c>
        <v>293890</v>
      </c>
      <c s="2">
        <v>44396.578666666661</v>
      </c>
      <c>
        <v>110504</v>
      </c>
      <c s="71">
        <v>2</v>
      </c>
      <c>
        <v>13</v>
      </c>
      <c s="71" t="str">
        <f t="shared" si="1642"/>
        <v>понедельник</v>
      </c>
      <c s="71" t="str">
        <f>VLOOKUP(A52584,Подписчики!A:C,2,0)</f>
        <v>UTC+2</v>
      </c>
      <c s="71" t="str">
        <f t="shared" si="1643"/>
        <v>Калиниградское время</v>
      </c>
      <c s="71"/>
    </row>
    <row r="52585" spans="1:10" ht="15">
      <c r="A52585">
        <v>128715</v>
      </c>
      <c>
        <v>331248</v>
      </c>
      <c s="2">
        <v>44407.80034951456</v>
      </c>
      <c>
        <v>5151</v>
      </c>
      <c s="71">
        <v>6</v>
      </c>
      <c>
        <v>19</v>
      </c>
      <c s="71" t="str">
        <f t="shared" si="1642"/>
        <v>пятница</v>
      </c>
      <c s="71" t="str">
        <f>VLOOKUP(A52585,Подписчики!A:C,2,0)</f>
        <v>UTC+2</v>
      </c>
      <c s="71" t="str">
        <f t="shared" si="1643"/>
        <v>Калиниградское время</v>
      </c>
      <c s="71"/>
    </row>
    <row r="52586" spans="1:10" ht="15">
      <c r="A52586">
        <v>128715</v>
      </c>
      <c>
        <v>344011</v>
      </c>
      <c s="2">
        <v>44410.737242718445</v>
      </c>
      <c>
        <v>147928</v>
      </c>
      <c s="71">
        <v>2</v>
      </c>
      <c>
        <v>17</v>
      </c>
      <c s="71" t="str">
        <f t="shared" si="1642"/>
        <v>понедельник</v>
      </c>
      <c s="71" t="str">
        <f>VLOOKUP(A52586,Подписчики!A:C,2,0)</f>
        <v>UTC+2</v>
      </c>
      <c s="71" t="str">
        <f t="shared" si="1643"/>
        <v>Калиниградское время</v>
      </c>
      <c s="71"/>
    </row>
    <row r="52587" spans="1:10" ht="15">
      <c r="A52587">
        <v>128715</v>
      </c>
      <c>
        <v>350920</v>
      </c>
      <c s="2">
        <v>44413.160666666663</v>
      </c>
      <c>
        <v>301890</v>
      </c>
      <c s="71">
        <v>5</v>
      </c>
      <c>
        <v>3</v>
      </c>
      <c s="71" t="str">
        <f t="shared" si="1642"/>
        <v>четверг</v>
      </c>
      <c s="71" t="str">
        <f>VLOOKUP(A52587,Подписчики!A:C,2,0)</f>
        <v>UTC+2</v>
      </c>
      <c s="71" t="str">
        <f t="shared" si="1643"/>
        <v>Калиниградское время</v>
      </c>
      <c s="71"/>
    </row>
    <row r="52588" spans="1:10" ht="15">
      <c r="A52588">
        <v>128715</v>
      </c>
      <c>
        <v>382960</v>
      </c>
      <c s="2">
        <v>44422.628437147127</v>
      </c>
      <c>
        <v>347393</v>
      </c>
      <c s="71">
        <v>7</v>
      </c>
      <c>
        <v>15</v>
      </c>
      <c s="71" t="str">
        <f t="shared" si="1642"/>
        <v>суббота</v>
      </c>
      <c s="71" t="str">
        <f>VLOOKUP(A52588,Подписчики!A:C,2,0)</f>
        <v>UTC+2</v>
      </c>
      <c s="71" t="str">
        <f t="shared" si="1643"/>
        <v>Калиниградское время</v>
      </c>
      <c s="71"/>
    </row>
    <row r="52589" spans="1:10" ht="15">
      <c r="A52589">
        <v>128725</v>
      </c>
      <c>
        <v>226516</v>
      </c>
      <c s="2">
        <v>44376.500187702266</v>
      </c>
      <c>
        <v>21407</v>
      </c>
      <c s="71">
        <v>3</v>
      </c>
      <c>
        <v>12</v>
      </c>
      <c s="71" t="str">
        <f t="shared" si="1642"/>
        <v>вторник</v>
      </c>
      <c s="71" t="str">
        <f>VLOOKUP(A52589,Подписчики!A:C,2,0)</f>
        <v>UTC+0</v>
      </c>
      <c s="71" t="str">
        <f t="shared" si="1643"/>
        <v>Запределами России</v>
      </c>
      <c s="71"/>
    </row>
    <row r="52590" spans="1:10" ht="15">
      <c r="A52590">
        <v>128725</v>
      </c>
      <c>
        <v>231958</v>
      </c>
      <c s="2">
        <v>44377.914427184463</v>
      </c>
      <c>
        <v>411922</v>
      </c>
      <c s="71">
        <v>4</v>
      </c>
      <c>
        <v>21</v>
      </c>
      <c s="71" t="str">
        <f t="shared" si="1642"/>
        <v>среда</v>
      </c>
      <c s="71" t="str">
        <f>VLOOKUP(A52590,Подписчики!A:C,2,0)</f>
        <v>UTC+0</v>
      </c>
      <c s="71" t="str">
        <f t="shared" si="1643"/>
        <v>Запределами России</v>
      </c>
      <c s="71"/>
    </row>
    <row r="52591" spans="1:10" ht="15">
      <c r="A52591">
        <v>128725</v>
      </c>
      <c>
        <v>247321</v>
      </c>
      <c s="2">
        <v>44382.445171521038</v>
      </c>
      <c>
        <v>227775</v>
      </c>
      <c s="71">
        <v>2</v>
      </c>
      <c>
        <v>10</v>
      </c>
      <c s="71" t="str">
        <f t="shared" si="1642"/>
        <v>понедельник</v>
      </c>
      <c s="71" t="str">
        <f>VLOOKUP(A52591,Подписчики!A:C,2,0)</f>
        <v>UTC+0</v>
      </c>
      <c s="71" t="str">
        <f t="shared" si="1643"/>
        <v>Запределами России</v>
      </c>
      <c s="71"/>
    </row>
    <row r="52592" spans="1:10" ht="15">
      <c r="A52592">
        <v>128725</v>
      </c>
      <c>
        <v>297645</v>
      </c>
      <c s="2">
        <v>44397.725106796119</v>
      </c>
      <c>
        <v>251574</v>
      </c>
      <c s="71">
        <v>3</v>
      </c>
      <c>
        <v>17</v>
      </c>
      <c s="71" t="str">
        <f t="shared" si="1642"/>
        <v>вторник</v>
      </c>
      <c s="71" t="str">
        <f>VLOOKUP(A52592,Подписчики!A:C,2,0)</f>
        <v>UTC+0</v>
      </c>
      <c s="71" t="str">
        <f t="shared" si="1643"/>
        <v>Запределами России</v>
      </c>
      <c s="71"/>
    </row>
    <row r="52593" spans="1:10" ht="15">
      <c r="A52593">
        <v>128725</v>
      </c>
      <c>
        <v>321908</v>
      </c>
      <c s="2">
        <v>44404.754233009706</v>
      </c>
      <c>
        <v>268528</v>
      </c>
      <c s="71">
        <v>3</v>
      </c>
      <c>
        <v>18</v>
      </c>
      <c s="71" t="str">
        <f t="shared" si="1642"/>
        <v>вторник</v>
      </c>
      <c s="71" t="str">
        <f>VLOOKUP(A52593,Подписчики!A:C,2,0)</f>
        <v>UTC+0</v>
      </c>
      <c s="71" t="str">
        <f t="shared" si="1643"/>
        <v>Запределами России</v>
      </c>
      <c s="71"/>
    </row>
    <row r="52594" spans="1:10" ht="15">
      <c r="A52594">
        <v>128725</v>
      </c>
      <c>
        <v>343133</v>
      </c>
      <c s="2">
        <v>44410.552000000003</v>
      </c>
      <c>
        <v>250679</v>
      </c>
      <c s="71">
        <v>2</v>
      </c>
      <c>
        <v>13</v>
      </c>
      <c s="71" t="str">
        <f t="shared" si="1642"/>
        <v>понедельник</v>
      </c>
      <c s="71" t="str">
        <f>VLOOKUP(A52594,Подписчики!A:C,2,0)</f>
        <v>UTC+0</v>
      </c>
      <c s="71" t="str">
        <f t="shared" si="1643"/>
        <v>Запределами России</v>
      </c>
      <c s="71"/>
    </row>
    <row r="52595" spans="1:10" ht="15">
      <c r="A52595">
        <v>128725</v>
      </c>
      <c>
        <v>357032</v>
      </c>
      <c s="2">
        <v>44414.946789644011</v>
      </c>
      <c>
        <v>196292</v>
      </c>
      <c s="71">
        <v>6</v>
      </c>
      <c>
        <v>22</v>
      </c>
      <c s="71" t="str">
        <f t="shared" si="1642"/>
        <v>пятница</v>
      </c>
      <c s="71" t="str">
        <f>VLOOKUP(A52595,Подписчики!A:C,2,0)</f>
        <v>UTC+0</v>
      </c>
      <c s="71" t="str">
        <f t="shared" si="1643"/>
        <v>Запределами России</v>
      </c>
      <c s="71"/>
    </row>
    <row r="52596" spans="1:10" ht="15">
      <c r="A52596">
        <v>128725</v>
      </c>
      <c>
        <v>375808</v>
      </c>
      <c s="2">
        <v>44420.699216828478</v>
      </c>
      <c>
        <v>88863</v>
      </c>
      <c s="71">
        <v>5</v>
      </c>
      <c>
        <v>16</v>
      </c>
      <c s="71" t="str">
        <f t="shared" si="1642"/>
        <v>четверг</v>
      </c>
      <c s="71" t="str">
        <f>VLOOKUP(A52596,Подписчики!A:C,2,0)</f>
        <v>UTC+0</v>
      </c>
      <c s="71" t="str">
        <f t="shared" si="1643"/>
        <v>Запределами России</v>
      </c>
      <c s="71"/>
    </row>
    <row r="52597" spans="1:10" ht="15">
      <c r="A52597">
        <v>128725</v>
      </c>
      <c>
        <v>417252</v>
      </c>
      <c s="2">
        <v>44433.731579288025</v>
      </c>
      <c>
        <v>153893</v>
      </c>
      <c s="71">
        <v>4</v>
      </c>
      <c>
        <v>17</v>
      </c>
      <c s="71" t="str">
        <f t="shared" si="1642"/>
        <v>среда</v>
      </c>
      <c s="71" t="str">
        <f>VLOOKUP(A52597,Подписчики!A:C,2,0)</f>
        <v>UTC+0</v>
      </c>
      <c s="71" t="str">
        <f t="shared" si="1643"/>
        <v>Запределами России</v>
      </c>
      <c s="71"/>
    </row>
    <row r="52598" spans="1:10" ht="15">
      <c r="A52598">
        <v>128806</v>
      </c>
      <c>
        <v>229391</v>
      </c>
      <c s="2">
        <v>44377.202333333335</v>
      </c>
      <c>
        <v>114865</v>
      </c>
      <c s="71">
        <v>4</v>
      </c>
      <c>
        <v>4</v>
      </c>
      <c s="71" t="str">
        <f t="shared" si="1642"/>
        <v>среда</v>
      </c>
      <c s="71" t="str">
        <f>VLOOKUP(A52598,Подписчики!A:C,2,0)</f>
        <v>UTC+1</v>
      </c>
      <c s="71" t="str">
        <f t="shared" si="1643"/>
        <v>Центральноевропейское время</v>
      </c>
      <c s="71"/>
    </row>
    <row r="52599" spans="1:10" ht="15">
      <c r="A52599">
        <v>128806</v>
      </c>
      <c>
        <v>232522</v>
      </c>
      <c s="2">
        <v>44378.196333333333</v>
      </c>
      <c>
        <v>471403</v>
      </c>
      <c s="71">
        <v>5</v>
      </c>
      <c>
        <v>4</v>
      </c>
      <c s="71" t="str">
        <f t="shared" si="1642"/>
        <v>четверг</v>
      </c>
      <c s="71" t="str">
        <f>VLOOKUP(A52599,Подписчики!A:C,2,0)</f>
        <v>UTC+1</v>
      </c>
      <c s="71" t="str">
        <f t="shared" si="1643"/>
        <v>Центральноевропейское время</v>
      </c>
      <c s="71"/>
    </row>
    <row r="52600" spans="1:10" ht="15">
      <c r="A52600">
        <v>128806</v>
      </c>
      <c>
        <v>272776</v>
      </c>
      <c s="2">
        <v>44389.984411003235</v>
      </c>
      <c>
        <v>230507</v>
      </c>
      <c s="71">
        <v>2</v>
      </c>
      <c>
        <v>23</v>
      </c>
      <c s="71" t="str">
        <f t="shared" si="1642"/>
        <v>понедельник</v>
      </c>
      <c s="71" t="str">
        <f>VLOOKUP(A52600,Подписчики!A:C,2,0)</f>
        <v>UTC+1</v>
      </c>
      <c s="71" t="str">
        <f t="shared" si="1643"/>
        <v>Центральноевропейское время</v>
      </c>
      <c s="71"/>
    </row>
    <row r="52601" spans="1:10" ht="15">
      <c r="A52601">
        <v>128806</v>
      </c>
      <c>
        <v>321314</v>
      </c>
      <c s="2">
        <v>44404.65269579288</v>
      </c>
      <c>
        <v>411922</v>
      </c>
      <c s="71">
        <v>3</v>
      </c>
      <c>
        <v>15</v>
      </c>
      <c s="71" t="str">
        <f t="shared" si="1642"/>
        <v>вторник</v>
      </c>
      <c s="71" t="str">
        <f>VLOOKUP(A52601,Подписчики!A:C,2,0)</f>
        <v>UTC+1</v>
      </c>
      <c s="71" t="str">
        <f t="shared" si="1643"/>
        <v>Центральноевропейское время</v>
      </c>
      <c s="71"/>
    </row>
    <row r="52602" spans="1:10" ht="15">
      <c r="A52602">
        <v>128806</v>
      </c>
      <c>
        <v>322969</v>
      </c>
      <c s="2">
        <v>44404.929394822007</v>
      </c>
      <c>
        <v>250679</v>
      </c>
      <c s="71">
        <v>3</v>
      </c>
      <c>
        <v>22</v>
      </c>
      <c s="71" t="str">
        <f t="shared" si="1642"/>
        <v>вторник</v>
      </c>
      <c s="71" t="str">
        <f>VLOOKUP(A52602,Подписчики!A:C,2,0)</f>
        <v>UTC+1</v>
      </c>
      <c s="71" t="str">
        <f t="shared" si="1643"/>
        <v>Центральноевропейское время</v>
      </c>
      <c s="71"/>
    </row>
    <row r="52603" spans="1:10" ht="15">
      <c r="A52603">
        <v>128806</v>
      </c>
      <c>
        <v>353920</v>
      </c>
      <c s="2">
        <v>44414.245333333332</v>
      </c>
      <c>
        <v>251718</v>
      </c>
      <c s="71">
        <v>6</v>
      </c>
      <c>
        <v>5</v>
      </c>
      <c s="71" t="str">
        <f t="shared" si="1642"/>
        <v>пятница</v>
      </c>
      <c s="71" t="str">
        <f>VLOOKUP(A52603,Подписчики!A:C,2,0)</f>
        <v>UTC+1</v>
      </c>
      <c s="71" t="str">
        <f t="shared" si="1643"/>
        <v>Центральноевропейское время</v>
      </c>
      <c s="71"/>
    </row>
    <row r="52604" spans="1:10" ht="15">
      <c r="A52604">
        <v>128838</v>
      </c>
      <c>
        <v>18093</v>
      </c>
      <c s="2">
        <v>44307.612242718445</v>
      </c>
      <c>
        <v>411922</v>
      </c>
      <c s="71">
        <v>4</v>
      </c>
      <c>
        <v>14</v>
      </c>
      <c s="71" t="str">
        <f t="shared" si="1642"/>
        <v>среда</v>
      </c>
      <c s="71" t="str">
        <f>VLOOKUP(A52604,Подписчики!A:C,2,0)</f>
        <v>UTC+1</v>
      </c>
      <c s="71" t="str">
        <f t="shared" si="1643"/>
        <v>Центральноевропейское время</v>
      </c>
      <c s="71"/>
    </row>
    <row r="52605" spans="1:10" ht="15">
      <c r="A52605">
        <v>128838</v>
      </c>
      <c>
        <v>77706</v>
      </c>
      <c s="2">
        <v>44332.660786407767</v>
      </c>
      <c>
        <v>230507</v>
      </c>
      <c s="71">
        <v>1</v>
      </c>
      <c>
        <v>15</v>
      </c>
      <c s="71" t="str">
        <f t="shared" si="1642"/>
        <v>воскресенье</v>
      </c>
      <c s="71" t="str">
        <f>VLOOKUP(A52605,Подписчики!A:C,2,0)</f>
        <v>UTC+1</v>
      </c>
      <c s="71" t="str">
        <f t="shared" si="1643"/>
        <v>Центральноевропейское время</v>
      </c>
      <c s="71"/>
    </row>
    <row r="52606" spans="1:10" ht="15">
      <c r="A52606">
        <v>128838</v>
      </c>
      <c>
        <v>100326</v>
      </c>
      <c s="2">
        <v>44339.984344004639</v>
      </c>
      <c>
        <v>258219</v>
      </c>
      <c s="71">
        <v>1</v>
      </c>
      <c>
        <v>23</v>
      </c>
      <c s="71" t="str">
        <f t="shared" si="1642"/>
        <v>воскресенье</v>
      </c>
      <c s="71" t="str">
        <f>VLOOKUP(A52606,Подписчики!A:C,2,0)</f>
        <v>UTC+1</v>
      </c>
      <c s="71" t="str">
        <f t="shared" si="1643"/>
        <v>Центральноевропейское время</v>
      </c>
      <c s="71"/>
    </row>
    <row r="52607" spans="1:10" ht="15">
      <c r="A52607">
        <v>128838</v>
      </c>
      <c>
        <v>118740</v>
      </c>
      <c s="2">
        <v>44345.717420711975</v>
      </c>
      <c>
        <v>19525</v>
      </c>
      <c s="71">
        <v>7</v>
      </c>
      <c>
        <v>17</v>
      </c>
      <c s="71" t="str">
        <f t="shared" si="1642"/>
        <v>суббота</v>
      </c>
      <c s="71" t="str">
        <f>VLOOKUP(A52607,Подписчики!A:C,2,0)</f>
        <v>UTC+1</v>
      </c>
      <c s="71" t="str">
        <f t="shared" si="1643"/>
        <v>Центральноевропейское время</v>
      </c>
      <c s="71"/>
    </row>
    <row r="52608" spans="1:10" ht="15">
      <c r="A52608">
        <v>128838</v>
      </c>
      <c>
        <v>121774</v>
      </c>
      <c s="2">
        <v>44346.357737968079</v>
      </c>
      <c>
        <v>207760</v>
      </c>
      <c s="71">
        <v>1</v>
      </c>
      <c>
        <v>8</v>
      </c>
      <c s="71" t="str">
        <f t="shared" si="1642"/>
        <v>воскресенье</v>
      </c>
      <c s="71" t="str">
        <f>VLOOKUP(A52608,Подписчики!A:C,2,0)</f>
        <v>UTC+1</v>
      </c>
      <c s="71" t="str">
        <f t="shared" si="1643"/>
        <v>Центральноевропейское время</v>
      </c>
      <c s="71"/>
    </row>
    <row r="52609" spans="1:10" ht="15">
      <c r="A52609">
        <v>128838</v>
      </c>
      <c>
        <v>126120</v>
      </c>
      <c s="2">
        <v>44347.553990291264</v>
      </c>
      <c>
        <v>351192</v>
      </c>
      <c s="71">
        <v>2</v>
      </c>
      <c>
        <v>13</v>
      </c>
      <c s="71" t="str">
        <f t="shared" si="1642"/>
        <v>понедельник</v>
      </c>
      <c s="71" t="str">
        <f>VLOOKUP(A52609,Подписчики!A:C,2,0)</f>
        <v>UTC+1</v>
      </c>
      <c s="71" t="str">
        <f t="shared" si="1643"/>
        <v>Центральноевропейское время</v>
      </c>
      <c s="71"/>
    </row>
    <row r="52610" spans="1:10" ht="15">
      <c r="A52610">
        <v>128838</v>
      </c>
      <c>
        <v>129445</v>
      </c>
      <c s="2">
        <v>44348.686676375408</v>
      </c>
      <c>
        <v>254043</v>
      </c>
      <c s="71">
        <v>3</v>
      </c>
      <c>
        <v>16</v>
      </c>
      <c s="71" t="str">
        <f t="shared" si="1642"/>
        <v>вторник</v>
      </c>
      <c s="71" t="str">
        <f>VLOOKUP(A52610,Подписчики!A:C,2,0)</f>
        <v>UTC+1</v>
      </c>
      <c s="71" t="str">
        <f t="shared" si="1643"/>
        <v>Центральноевропейское время</v>
      </c>
      <c s="71"/>
    </row>
    <row r="52611" spans="1:10" ht="15">
      <c r="A52611">
        <v>128838</v>
      </c>
      <c>
        <v>139617</v>
      </c>
      <c s="2">
        <v>44351.944333333333</v>
      </c>
      <c>
        <v>209122</v>
      </c>
      <c s="71">
        <v>6</v>
      </c>
      <c>
        <v>22</v>
      </c>
      <c s="71" t="str">
        <f t="shared" si="1644" ref="G52611:G52674">TEXT(C52611,"дддд")</f>
        <v>пятница</v>
      </c>
      <c s="71" t="str">
        <f>VLOOKUP(A52611,Подписчики!A:C,2,0)</f>
        <v>UTC+1</v>
      </c>
      <c s="71" t="str">
        <f t="shared" si="1645" ref="I52611:I52674">IF(H52611="UTC+1","Центральноевропейское время",IF(H52611="UTC+2","Калиниградское время",IF(H52611="UTC+3","Московское время",IF(H52611="UTC+4","Самарское время",IF(H52611="UTC+5","Екатеринбургское время",IF(H52611="UTC+6","Омское время",IF(H52611="UTC+7","Красноярское время",IF(H52611="UTC+8","Иркутское время",IF(H52611="UTC+9","Якутское время",IF(H52611="UTC+10","Владивостокское время",IF(H52611="UTC+11","Магаданское время",IF(H52611="UTC+12","Камчатское время",IF(H52611="UTC+0","Запределами России",IF(H52611="UTC-1","Запределами России",IF(H52611="UTC-2","Запределами России",IF(H52611="UTC-3","Запределами России",IF(H52611="UTC-4","Запределами России",IF(H52611="UTC-5","Запределами России",IF(H52611="UTC-6","Запределами России",IF(H52611="UTC-7","Запределами России",IF(H52611="UTC-8","Запределами России",IF(H52611="UTC-9","Запределами России",0))))))))))))))))))))))</f>
        <v>Центральноевропейское время</v>
      </c>
      <c s="71"/>
    </row>
    <row r="52612" spans="1:10" ht="15">
      <c r="A52612">
        <v>128838</v>
      </c>
      <c>
        <v>256990</v>
      </c>
      <c s="2">
        <v>44386.02486407767</v>
      </c>
      <c>
        <v>392434</v>
      </c>
      <c s="71">
        <v>6</v>
      </c>
      <c>
        <v>0</v>
      </c>
      <c s="71" t="str">
        <f t="shared" si="1644"/>
        <v>пятница</v>
      </c>
      <c s="71" t="str">
        <f>VLOOKUP(A52612,Подписчики!A:C,2,0)</f>
        <v>UTC+1</v>
      </c>
      <c s="71" t="str">
        <f t="shared" si="1645"/>
        <v>Центральноевропейское время</v>
      </c>
      <c s="71"/>
    </row>
    <row r="52613" spans="1:10" ht="15">
      <c r="A52613">
        <v>128838</v>
      </c>
      <c>
        <v>265438</v>
      </c>
      <c s="2">
        <v>44387.924540453074</v>
      </c>
      <c>
        <v>412293</v>
      </c>
      <c s="71">
        <v>7</v>
      </c>
      <c>
        <v>22</v>
      </c>
      <c s="71" t="str">
        <f t="shared" si="1644"/>
        <v>суббота</v>
      </c>
      <c s="71" t="str">
        <f>VLOOKUP(A52613,Подписчики!A:C,2,0)</f>
        <v>UTC+1</v>
      </c>
      <c s="71" t="str">
        <f t="shared" si="1645"/>
        <v>Центральноевропейское время</v>
      </c>
      <c s="71"/>
    </row>
    <row r="52614" spans="1:10" ht="15">
      <c r="A52614">
        <v>128838</v>
      </c>
      <c>
        <v>289599</v>
      </c>
      <c s="2">
        <v>44394.969847896442</v>
      </c>
      <c>
        <v>341333</v>
      </c>
      <c s="71">
        <v>7</v>
      </c>
      <c>
        <v>23</v>
      </c>
      <c s="71" t="str">
        <f t="shared" si="1644"/>
        <v>суббота</v>
      </c>
      <c s="71" t="str">
        <f>VLOOKUP(A52614,Подписчики!A:C,2,0)</f>
        <v>UTC+1</v>
      </c>
      <c s="71" t="str">
        <f t="shared" si="1645"/>
        <v>Центральноевропейское время</v>
      </c>
      <c s="71"/>
    </row>
    <row r="52615" spans="1:10" ht="15">
      <c r="A52615">
        <v>128838</v>
      </c>
      <c>
        <v>300957</v>
      </c>
      <c s="2">
        <v>44398.791854368937</v>
      </c>
      <c>
        <v>472712</v>
      </c>
      <c s="71">
        <v>4</v>
      </c>
      <c>
        <v>19</v>
      </c>
      <c s="71" t="str">
        <f t="shared" si="1644"/>
        <v>среда</v>
      </c>
      <c s="71" t="str">
        <f>VLOOKUP(A52615,Подписчики!A:C,2,0)</f>
        <v>UTC+1</v>
      </c>
      <c s="71" t="str">
        <f t="shared" si="1645"/>
        <v>Центральноевропейское время</v>
      </c>
      <c s="71"/>
    </row>
    <row r="52616" spans="1:10" ht="15">
      <c r="A52616">
        <v>128838</v>
      </c>
      <c>
        <v>318727</v>
      </c>
      <c s="2">
        <v>44403.660786407767</v>
      </c>
      <c>
        <v>158978</v>
      </c>
      <c s="71">
        <v>2</v>
      </c>
      <c>
        <v>15</v>
      </c>
      <c s="71" t="str">
        <f t="shared" si="1644"/>
        <v>понедельник</v>
      </c>
      <c s="71" t="str">
        <f>VLOOKUP(A52616,Подписчики!A:C,2,0)</f>
        <v>UTC+1</v>
      </c>
      <c s="71" t="str">
        <f t="shared" si="1645"/>
        <v>Центральноевропейское время</v>
      </c>
      <c s="71"/>
    </row>
    <row r="52617" spans="1:10" ht="15">
      <c r="A52617">
        <v>128838</v>
      </c>
      <c>
        <v>352853</v>
      </c>
      <c s="2">
        <v>44413.842016181232</v>
      </c>
      <c>
        <v>67858</v>
      </c>
      <c s="71">
        <v>5</v>
      </c>
      <c>
        <v>20</v>
      </c>
      <c s="71" t="str">
        <f t="shared" si="1644"/>
        <v>четверг</v>
      </c>
      <c s="71" t="str">
        <f>VLOOKUP(A52617,Подписчики!A:C,2,0)</f>
        <v>UTC+1</v>
      </c>
      <c s="71" t="str">
        <f t="shared" si="1645"/>
        <v>Центральноевропейское время</v>
      </c>
      <c s="71"/>
    </row>
    <row r="52618" spans="1:10" ht="15">
      <c r="A52618">
        <v>128838</v>
      </c>
      <c>
        <v>371255</v>
      </c>
      <c s="2">
        <v>44418.798326860844</v>
      </c>
      <c>
        <v>114865</v>
      </c>
      <c s="71">
        <v>3</v>
      </c>
      <c>
        <v>19</v>
      </c>
      <c s="71" t="str">
        <f t="shared" si="1644"/>
        <v>вторник</v>
      </c>
      <c s="71" t="str">
        <f>VLOOKUP(A52618,Подписчики!A:C,2,0)</f>
        <v>UTC+1</v>
      </c>
      <c s="71" t="str">
        <f t="shared" si="1645"/>
        <v>Центральноевропейское время</v>
      </c>
      <c s="71"/>
    </row>
    <row r="52619" spans="1:10" ht="15">
      <c r="A52619">
        <v>128838</v>
      </c>
      <c>
        <v>395752</v>
      </c>
      <c s="2">
        <v>44426.78214563107</v>
      </c>
      <c>
        <v>346365</v>
      </c>
      <c s="71">
        <v>4</v>
      </c>
      <c>
        <v>18</v>
      </c>
      <c s="71" t="str">
        <f t="shared" si="1644"/>
        <v>среда</v>
      </c>
      <c s="71" t="str">
        <f>VLOOKUP(A52619,Подписчики!A:C,2,0)</f>
        <v>UTC+1</v>
      </c>
      <c s="71" t="str">
        <f t="shared" si="1645"/>
        <v>Центральноевропейское время</v>
      </c>
      <c s="71"/>
    </row>
    <row r="52620" spans="1:10" ht="15">
      <c r="A52620">
        <v>128838</v>
      </c>
      <c>
        <v>403207</v>
      </c>
      <c s="2">
        <v>44429.063112277596</v>
      </c>
      <c>
        <v>347393</v>
      </c>
      <c s="71">
        <v>7</v>
      </c>
      <c>
        <v>1</v>
      </c>
      <c s="71" t="str">
        <f t="shared" si="1644"/>
        <v>суббота</v>
      </c>
      <c s="71" t="str">
        <f>VLOOKUP(A52620,Подписчики!A:C,2,0)</f>
        <v>UTC+1</v>
      </c>
      <c s="71" t="str">
        <f t="shared" si="1645"/>
        <v>Центральноевропейское время</v>
      </c>
      <c s="71"/>
    </row>
    <row r="52621" spans="1:10" ht="15">
      <c r="A52621">
        <v>128852</v>
      </c>
      <c>
        <v>6590</v>
      </c>
      <c s="2">
        <v>44296.325666666664</v>
      </c>
      <c>
        <v>258219</v>
      </c>
      <c s="71">
        <v>7</v>
      </c>
      <c>
        <v>7</v>
      </c>
      <c s="71" t="str">
        <f t="shared" si="1644"/>
        <v>суббота</v>
      </c>
      <c s="71" t="str">
        <f>VLOOKUP(A52621,Подписчики!A:C,2,0)</f>
        <v>UTC+2</v>
      </c>
      <c s="71" t="str">
        <f t="shared" si="1645"/>
        <v>Калиниградское время</v>
      </c>
      <c s="71"/>
    </row>
    <row r="52622" spans="1:10" ht="15">
      <c r="A52622">
        <v>128852</v>
      </c>
      <c>
        <v>6935</v>
      </c>
      <c s="2">
        <v>44296.666045307444</v>
      </c>
      <c>
        <v>230507</v>
      </c>
      <c s="71">
        <v>7</v>
      </c>
      <c>
        <v>15</v>
      </c>
      <c s="71" t="str">
        <f t="shared" si="1644"/>
        <v>суббота</v>
      </c>
      <c s="71" t="str">
        <f>VLOOKUP(A52622,Подписчики!A:C,2,0)</f>
        <v>UTC+2</v>
      </c>
      <c s="71" t="str">
        <f t="shared" si="1645"/>
        <v>Калиниградское время</v>
      </c>
      <c s="71"/>
    </row>
    <row r="52623" spans="1:10" ht="15">
      <c r="A52623">
        <v>128852</v>
      </c>
      <c>
        <v>12348</v>
      </c>
      <c s="2">
        <v>44303.16754661702</v>
      </c>
      <c>
        <v>267896</v>
      </c>
      <c s="71">
        <v>7</v>
      </c>
      <c>
        <v>4</v>
      </c>
      <c s="71" t="str">
        <f t="shared" si="1644"/>
        <v>суббота</v>
      </c>
      <c s="71" t="str">
        <f>VLOOKUP(A52623,Подписчики!A:C,2,0)</f>
        <v>UTC+2</v>
      </c>
      <c s="71" t="str">
        <f t="shared" si="1645"/>
        <v>Калиниградское время</v>
      </c>
      <c s="71"/>
    </row>
    <row r="52624" spans="1:10" ht="15">
      <c r="A52624">
        <v>128852</v>
      </c>
      <c>
        <v>14113</v>
      </c>
      <c s="2">
        <v>44304.067537461473</v>
      </c>
      <c>
        <v>218088</v>
      </c>
      <c s="71">
        <v>1</v>
      </c>
      <c>
        <v>1</v>
      </c>
      <c s="71" t="str">
        <f t="shared" si="1644"/>
        <v>воскресенье</v>
      </c>
      <c s="71" t="str">
        <f>VLOOKUP(A52624,Подписчики!A:C,2,0)</f>
        <v>UTC+2</v>
      </c>
      <c s="71" t="str">
        <f t="shared" si="1645"/>
        <v>Калиниградское время</v>
      </c>
      <c s="71"/>
    </row>
    <row r="52625" spans="1:10" ht="15">
      <c r="A52625">
        <v>128852</v>
      </c>
      <c>
        <v>46652</v>
      </c>
      <c s="2">
        <v>44320.653100323623</v>
      </c>
      <c>
        <v>153893</v>
      </c>
      <c s="71">
        <v>3</v>
      </c>
      <c>
        <v>15</v>
      </c>
      <c s="71" t="str">
        <f t="shared" si="1644"/>
        <v>вторник</v>
      </c>
      <c s="71" t="str">
        <f>VLOOKUP(A52625,Подписчики!A:C,2,0)</f>
        <v>UTC+2</v>
      </c>
      <c s="71" t="str">
        <f t="shared" si="1645"/>
        <v>Калиниградское время</v>
      </c>
      <c s="71"/>
    </row>
    <row r="52626" spans="1:10" ht="15">
      <c r="A52626">
        <v>128852</v>
      </c>
      <c>
        <v>47274</v>
      </c>
      <c s="2">
        <v>44320.790640776693</v>
      </c>
      <c>
        <v>432277</v>
      </c>
      <c s="71">
        <v>3</v>
      </c>
      <c>
        <v>18</v>
      </c>
      <c s="71" t="str">
        <f t="shared" si="1644"/>
        <v>вторник</v>
      </c>
      <c s="71" t="str">
        <f>VLOOKUP(A52626,Подписчики!A:C,2,0)</f>
        <v>UTC+2</v>
      </c>
      <c s="71" t="str">
        <f t="shared" si="1645"/>
        <v>Калиниградское время</v>
      </c>
      <c s="71"/>
    </row>
    <row r="52627" spans="1:10" ht="15">
      <c r="A52627">
        <v>128852</v>
      </c>
      <c>
        <v>66512</v>
      </c>
      <c s="2">
        <v>44328.873165048542</v>
      </c>
      <c>
        <v>439981</v>
      </c>
      <c s="71">
        <v>4</v>
      </c>
      <c>
        <v>20</v>
      </c>
      <c s="71" t="str">
        <f t="shared" si="1644"/>
        <v>среда</v>
      </c>
      <c s="71" t="str">
        <f>VLOOKUP(A52627,Подписчики!A:C,2,0)</f>
        <v>UTC+2</v>
      </c>
      <c s="71" t="str">
        <f t="shared" si="1645"/>
        <v>Калиниградское время</v>
      </c>
      <c s="71"/>
    </row>
    <row r="52628" spans="1:10" ht="15">
      <c r="A52628">
        <v>128852</v>
      </c>
      <c>
        <v>102545</v>
      </c>
      <c s="2">
        <v>44340.816530744334</v>
      </c>
      <c>
        <v>331902</v>
      </c>
      <c s="71">
        <v>2</v>
      </c>
      <c>
        <v>19</v>
      </c>
      <c s="71" t="str">
        <f t="shared" si="1644"/>
        <v>понедельник</v>
      </c>
      <c s="71" t="str">
        <f>VLOOKUP(A52628,Подписчики!A:C,2,0)</f>
        <v>UTC+2</v>
      </c>
      <c s="71" t="str">
        <f t="shared" si="1645"/>
        <v>Калиниградское время</v>
      </c>
      <c s="71"/>
    </row>
    <row r="52629" spans="1:10" ht="15">
      <c r="A52629">
        <v>128852</v>
      </c>
      <c>
        <v>110960</v>
      </c>
      <c s="2">
        <v>44344.023666666668</v>
      </c>
      <c>
        <v>351192</v>
      </c>
      <c s="71">
        <v>6</v>
      </c>
      <c>
        <v>0</v>
      </c>
      <c s="71" t="str">
        <f t="shared" si="1644"/>
        <v>пятница</v>
      </c>
      <c s="71" t="str">
        <f>VLOOKUP(A52629,Подписчики!A:C,2,0)</f>
        <v>UTC+2</v>
      </c>
      <c s="71" t="str">
        <f t="shared" si="1645"/>
        <v>Калиниградское время</v>
      </c>
      <c s="71"/>
    </row>
    <row r="52630" spans="1:10" ht="15">
      <c r="A52630">
        <v>128852</v>
      </c>
      <c>
        <v>139707</v>
      </c>
      <c s="2">
        <v>44351.958925566338</v>
      </c>
      <c>
        <v>401945</v>
      </c>
      <c s="71">
        <v>6</v>
      </c>
      <c>
        <v>23</v>
      </c>
      <c s="71" t="str">
        <f t="shared" si="1644"/>
        <v>пятница</v>
      </c>
      <c s="71" t="str">
        <f>VLOOKUP(A52630,Подписчики!A:C,2,0)</f>
        <v>UTC+2</v>
      </c>
      <c s="71" t="str">
        <f t="shared" si="1645"/>
        <v>Калиниградское время</v>
      </c>
      <c s="71"/>
    </row>
    <row r="52631" spans="1:10" ht="15">
      <c r="A52631">
        <v>128861</v>
      </c>
      <c>
        <v>104389</v>
      </c>
      <c s="2">
        <v>44341.761514563106</v>
      </c>
      <c>
        <v>230507</v>
      </c>
      <c s="71">
        <v>3</v>
      </c>
      <c>
        <v>18</v>
      </c>
      <c s="71" t="str">
        <f t="shared" si="1644"/>
        <v>вторник</v>
      </c>
      <c s="71" t="str">
        <f>VLOOKUP(A52631,Подписчики!A:C,2,0)</f>
        <v>UTC+2</v>
      </c>
      <c s="71" t="str">
        <f t="shared" si="1645"/>
        <v>Калиниградское время</v>
      </c>
      <c s="71"/>
    </row>
    <row r="52632" spans="1:10" ht="15">
      <c r="A52632">
        <v>128861</v>
      </c>
      <c>
        <v>123355</v>
      </c>
      <c s="2">
        <v>44346.698407766991</v>
      </c>
      <c>
        <v>347393</v>
      </c>
      <c s="71">
        <v>1</v>
      </c>
      <c>
        <v>16</v>
      </c>
      <c s="71" t="str">
        <f t="shared" si="1644"/>
        <v>воскресенье</v>
      </c>
      <c s="71" t="str">
        <f>VLOOKUP(A52632,Подписчики!A:C,2,0)</f>
        <v>UTC+2</v>
      </c>
      <c s="71" t="str">
        <f t="shared" si="1645"/>
        <v>Калиниградское время</v>
      </c>
      <c s="71"/>
    </row>
    <row r="52633" spans="1:10" ht="15">
      <c r="A52633">
        <v>128861</v>
      </c>
      <c>
        <v>177814</v>
      </c>
      <c s="2">
        <v>44362.897436893203</v>
      </c>
      <c>
        <v>458081</v>
      </c>
      <c s="71">
        <v>3</v>
      </c>
      <c>
        <v>21</v>
      </c>
      <c s="71" t="str">
        <f t="shared" si="1644"/>
        <v>вторник</v>
      </c>
      <c s="71" t="str">
        <f>VLOOKUP(A52633,Подписчики!A:C,2,0)</f>
        <v>UTC+2</v>
      </c>
      <c s="71" t="str">
        <f t="shared" si="1645"/>
        <v>Калиниградское время</v>
      </c>
      <c s="71"/>
    </row>
    <row r="52634" spans="1:10" ht="15">
      <c r="A52634">
        <v>128878</v>
      </c>
      <c>
        <v>337955</v>
      </c>
      <c s="2">
        <v>44408.992501618122</v>
      </c>
      <c>
        <v>347393</v>
      </c>
      <c s="71">
        <v>7</v>
      </c>
      <c>
        <v>23</v>
      </c>
      <c s="71" t="str">
        <f t="shared" si="1644"/>
        <v>суббота</v>
      </c>
      <c s="71" t="str">
        <f>VLOOKUP(A52634,Подписчики!A:C,2,0)</f>
        <v>UTC+1</v>
      </c>
      <c s="71" t="str">
        <f t="shared" si="1645"/>
        <v>Центральноевропейское время</v>
      </c>
      <c s="71"/>
    </row>
    <row r="52635" spans="1:10" ht="15">
      <c r="A52635">
        <v>128878</v>
      </c>
      <c>
        <v>369720</v>
      </c>
      <c s="2">
        <v>44418.518391585763</v>
      </c>
      <c>
        <v>382975</v>
      </c>
      <c s="71">
        <v>3</v>
      </c>
      <c>
        <v>12</v>
      </c>
      <c s="71" t="str">
        <f t="shared" si="1644"/>
        <v>вторник</v>
      </c>
      <c s="71" t="str">
        <f>VLOOKUP(A52635,Подписчики!A:C,2,0)</f>
        <v>UTC+1</v>
      </c>
      <c s="71" t="str">
        <f t="shared" si="1645"/>
        <v>Центральноевропейское время</v>
      </c>
      <c s="71"/>
    </row>
    <row r="52636" spans="1:10" ht="15">
      <c r="A52636">
        <v>128878</v>
      </c>
      <c>
        <v>373820</v>
      </c>
      <c s="2">
        <v>44419.796708737864</v>
      </c>
      <c>
        <v>251574</v>
      </c>
      <c s="71">
        <v>4</v>
      </c>
      <c>
        <v>19</v>
      </c>
      <c s="71" t="str">
        <f t="shared" si="1644"/>
        <v>среда</v>
      </c>
      <c s="71" t="str">
        <f>VLOOKUP(A52636,Подписчики!A:C,2,0)</f>
        <v>UTC+1</v>
      </c>
      <c s="71" t="str">
        <f t="shared" si="1645"/>
        <v>Центральноевропейское время</v>
      </c>
      <c s="71"/>
    </row>
    <row r="52637" spans="1:10" ht="15">
      <c r="A52637">
        <v>128878</v>
      </c>
      <c>
        <v>398476</v>
      </c>
      <c s="2">
        <v>44427.838779935279</v>
      </c>
      <c>
        <v>180017</v>
      </c>
      <c s="71">
        <v>5</v>
      </c>
      <c>
        <v>20</v>
      </c>
      <c s="71" t="str">
        <f t="shared" si="1644"/>
        <v>четверг</v>
      </c>
      <c s="71" t="str">
        <f>VLOOKUP(A52637,Подписчики!A:C,2,0)</f>
        <v>UTC+1</v>
      </c>
      <c s="71" t="str">
        <f t="shared" si="1645"/>
        <v>Центральноевропейское время</v>
      </c>
      <c s="71"/>
    </row>
    <row r="52638" spans="1:10" ht="15">
      <c r="A52638">
        <v>128878</v>
      </c>
      <c>
        <v>405333</v>
      </c>
      <c s="2">
        <v>44429.679799798578</v>
      </c>
      <c>
        <v>241927</v>
      </c>
      <c s="71">
        <v>7</v>
      </c>
      <c>
        <v>16</v>
      </c>
      <c s="71" t="str">
        <f t="shared" si="1644"/>
        <v>суббота</v>
      </c>
      <c s="71" t="str">
        <f>VLOOKUP(A52638,Подписчики!A:C,2,0)</f>
        <v>UTC+1</v>
      </c>
      <c s="71" t="str">
        <f t="shared" si="1645"/>
        <v>Центральноевропейское время</v>
      </c>
      <c s="71"/>
    </row>
    <row r="52639" spans="1:10" ht="15">
      <c r="A52639">
        <v>128903</v>
      </c>
      <c>
        <v>127974</v>
      </c>
      <c s="2">
        <v>44347.932226537218</v>
      </c>
      <c>
        <v>411922</v>
      </c>
      <c s="71">
        <v>2</v>
      </c>
      <c>
        <v>22</v>
      </c>
      <c s="71" t="str">
        <f t="shared" si="1644"/>
        <v>понедельник</v>
      </c>
      <c s="71" t="str">
        <f>VLOOKUP(A52639,Подписчики!A:C,2,0)</f>
        <v>UTC+0</v>
      </c>
      <c s="71" t="str">
        <f t="shared" si="1645"/>
        <v>Запределами России</v>
      </c>
      <c s="71"/>
    </row>
    <row r="52640" spans="1:10" ht="15">
      <c r="A52640">
        <v>128903</v>
      </c>
      <c>
        <v>145261</v>
      </c>
      <c s="2">
        <v>44353.497329630423</v>
      </c>
      <c>
        <v>285177</v>
      </c>
      <c s="71">
        <v>1</v>
      </c>
      <c>
        <v>11</v>
      </c>
      <c s="71" t="str">
        <f t="shared" si="1644"/>
        <v>воскресенье</v>
      </c>
      <c s="71" t="str">
        <f>VLOOKUP(A52640,Подписчики!A:C,2,0)</f>
        <v>UTC+0</v>
      </c>
      <c s="71" t="str">
        <f t="shared" si="1645"/>
        <v>Запределами России</v>
      </c>
      <c s="71"/>
    </row>
    <row r="52641" spans="1:10" ht="15">
      <c r="A52641">
        <v>128903</v>
      </c>
      <c>
        <v>161878</v>
      </c>
      <c s="2">
        <v>44358.781741100327</v>
      </c>
      <c>
        <v>236548</v>
      </c>
      <c s="71">
        <v>6</v>
      </c>
      <c>
        <v>18</v>
      </c>
      <c s="71" t="str">
        <f t="shared" si="1644"/>
        <v>пятница</v>
      </c>
      <c s="71" t="str">
        <f>VLOOKUP(A52641,Подписчики!A:C,2,0)</f>
        <v>UTC+0</v>
      </c>
      <c s="71" t="str">
        <f t="shared" si="1645"/>
        <v>Запределами России</v>
      </c>
      <c s="71"/>
    </row>
    <row r="52642" spans="1:10" ht="15">
      <c r="A52642">
        <v>128903</v>
      </c>
      <c>
        <v>173847</v>
      </c>
      <c s="2">
        <v>44361.660381877024</v>
      </c>
      <c>
        <v>392434</v>
      </c>
      <c s="71">
        <v>2</v>
      </c>
      <c>
        <v>15</v>
      </c>
      <c s="71" t="str">
        <f t="shared" si="1644"/>
        <v>понедельник</v>
      </c>
      <c s="71" t="str">
        <f>VLOOKUP(A52642,Подписчики!A:C,2,0)</f>
        <v>UTC+0</v>
      </c>
      <c s="71" t="str">
        <f t="shared" si="1645"/>
        <v>Запределами России</v>
      </c>
      <c s="71"/>
    </row>
    <row r="52643" spans="1:10" ht="15">
      <c r="A52643">
        <v>128903</v>
      </c>
      <c>
        <v>196891</v>
      </c>
      <c s="2">
        <v>44367.917663430424</v>
      </c>
      <c>
        <v>349014</v>
      </c>
      <c s="71">
        <v>1</v>
      </c>
      <c>
        <v>22</v>
      </c>
      <c s="71" t="str">
        <f t="shared" si="1644"/>
        <v>воскресенье</v>
      </c>
      <c s="71" t="str">
        <f>VLOOKUP(A52643,Подписчики!A:C,2,0)</f>
        <v>UTC+0</v>
      </c>
      <c s="71" t="str">
        <f t="shared" si="1645"/>
        <v>Запределами России</v>
      </c>
      <c s="71"/>
    </row>
    <row r="52644" spans="1:10" ht="15">
      <c r="A52644">
        <v>128903</v>
      </c>
      <c>
        <v>197893</v>
      </c>
      <c s="2">
        <v>44368.559000000001</v>
      </c>
      <c>
        <v>351192</v>
      </c>
      <c s="71">
        <v>2</v>
      </c>
      <c>
        <v>13</v>
      </c>
      <c s="71" t="str">
        <f t="shared" si="1644"/>
        <v>понедельник</v>
      </c>
      <c s="71" t="str">
        <f>VLOOKUP(A52644,Подписчики!A:C,2,0)</f>
        <v>UTC+0</v>
      </c>
      <c s="71" t="str">
        <f t="shared" si="1645"/>
        <v>Запределами России</v>
      </c>
      <c s="71"/>
    </row>
    <row r="52645" spans="1:10" ht="15">
      <c r="A52645">
        <v>128903</v>
      </c>
      <c>
        <v>221209</v>
      </c>
      <c s="2">
        <v>44374.750996763752</v>
      </c>
      <c>
        <v>384325</v>
      </c>
      <c s="71">
        <v>1</v>
      </c>
      <c>
        <v>18</v>
      </c>
      <c s="71" t="str">
        <f t="shared" si="1644"/>
        <v>воскресенье</v>
      </c>
      <c s="71" t="str">
        <f>VLOOKUP(A52645,Подписчики!A:C,2,0)</f>
        <v>UTC+0</v>
      </c>
      <c s="71" t="str">
        <f t="shared" si="1645"/>
        <v>Запределами России</v>
      </c>
      <c s="71"/>
    </row>
    <row r="52646" spans="1:10" ht="15">
      <c r="A52646">
        <v>128903</v>
      </c>
      <c>
        <v>306958</v>
      </c>
      <c s="2">
        <v>44400.718634304205</v>
      </c>
      <c>
        <v>285680</v>
      </c>
      <c s="71">
        <v>6</v>
      </c>
      <c>
        <v>17</v>
      </c>
      <c s="71" t="str">
        <f t="shared" si="1644"/>
        <v>пятница</v>
      </c>
      <c s="71" t="str">
        <f>VLOOKUP(A52646,Подписчики!A:C,2,0)</f>
        <v>UTC+0</v>
      </c>
      <c s="71" t="str">
        <f t="shared" si="1645"/>
        <v>Запределами России</v>
      </c>
      <c s="71"/>
    </row>
    <row r="52647" spans="1:10" ht="15">
      <c r="A52647">
        <v>128903</v>
      </c>
      <c>
        <v>308649</v>
      </c>
      <c s="2">
        <v>44401.05417035432</v>
      </c>
      <c>
        <v>118549</v>
      </c>
      <c s="71">
        <v>7</v>
      </c>
      <c>
        <v>1</v>
      </c>
      <c s="71" t="str">
        <f t="shared" si="1644"/>
        <v>суббота</v>
      </c>
      <c s="71" t="str">
        <f>VLOOKUP(A52647,Подписчики!A:C,2,0)</f>
        <v>UTC+0</v>
      </c>
      <c s="71" t="str">
        <f t="shared" si="1645"/>
        <v>Запределами России</v>
      </c>
      <c s="71"/>
    </row>
    <row r="52648" spans="1:10" ht="15">
      <c r="A52648">
        <v>128903</v>
      </c>
      <c>
        <v>332729</v>
      </c>
      <c s="2">
        <v>44407.937080906151</v>
      </c>
      <c>
        <v>154256</v>
      </c>
      <c s="71">
        <v>6</v>
      </c>
      <c>
        <v>22</v>
      </c>
      <c s="71" t="str">
        <f t="shared" si="1644"/>
        <v>пятница</v>
      </c>
      <c s="71" t="str">
        <f>VLOOKUP(A52648,Подписчики!A:C,2,0)</f>
        <v>UTC+0</v>
      </c>
      <c s="71" t="str">
        <f t="shared" si="1645"/>
        <v>Запределами России</v>
      </c>
      <c s="71"/>
    </row>
    <row r="52649" spans="1:10" ht="15">
      <c r="A52649">
        <v>128903</v>
      </c>
      <c>
        <v>356074</v>
      </c>
      <c s="2">
        <v>44414.801158576054</v>
      </c>
      <c>
        <v>408587</v>
      </c>
      <c s="71">
        <v>6</v>
      </c>
      <c>
        <v>19</v>
      </c>
      <c s="71" t="str">
        <f t="shared" si="1644"/>
        <v>пятница</v>
      </c>
      <c s="71" t="str">
        <f>VLOOKUP(A52649,Подписчики!A:C,2,0)</f>
        <v>UTC+0</v>
      </c>
      <c s="71" t="str">
        <f t="shared" si="1645"/>
        <v>Запределами России</v>
      </c>
      <c s="71"/>
    </row>
    <row r="52650" spans="1:10" ht="15">
      <c r="A52650">
        <v>128903</v>
      </c>
      <c>
        <v>356896</v>
      </c>
      <c s="2">
        <v>44414.930608414237</v>
      </c>
      <c>
        <v>83281</v>
      </c>
      <c s="71">
        <v>6</v>
      </c>
      <c>
        <v>22</v>
      </c>
      <c s="71" t="str">
        <f t="shared" si="1644"/>
        <v>пятница</v>
      </c>
      <c s="71" t="str">
        <f>VLOOKUP(A52650,Подписчики!A:C,2,0)</f>
        <v>UTC+0</v>
      </c>
      <c s="71" t="str">
        <f t="shared" si="1645"/>
        <v>Запределами России</v>
      </c>
      <c s="71"/>
    </row>
    <row r="52651" spans="1:10" ht="15">
      <c r="A52651">
        <v>128903</v>
      </c>
      <c>
        <v>397841</v>
      </c>
      <c s="2">
        <v>44427.710543689318</v>
      </c>
      <c>
        <v>153893</v>
      </c>
      <c s="71">
        <v>5</v>
      </c>
      <c>
        <v>17</v>
      </c>
      <c s="71" t="str">
        <f t="shared" si="1644"/>
        <v>четверг</v>
      </c>
      <c s="71" t="str">
        <f>VLOOKUP(A52651,Подписчики!A:C,2,0)</f>
        <v>UTC+0</v>
      </c>
      <c s="71" t="str">
        <f t="shared" si="1645"/>
        <v>Запределами России</v>
      </c>
      <c s="71"/>
    </row>
    <row r="52652" spans="1:10" ht="15">
      <c r="A52652">
        <v>128909</v>
      </c>
      <c>
        <v>222230</v>
      </c>
      <c s="2">
        <v>44374.886110032363</v>
      </c>
      <c>
        <v>158978</v>
      </c>
      <c s="71">
        <v>1</v>
      </c>
      <c>
        <v>21</v>
      </c>
      <c s="71" t="str">
        <f t="shared" si="1644"/>
        <v>воскресенье</v>
      </c>
      <c s="71" t="str">
        <f>VLOOKUP(A52652,Подписчики!A:C,2,0)</f>
        <v>UTC+2</v>
      </c>
      <c s="71" t="str">
        <f t="shared" si="1645"/>
        <v>Калиниградское время</v>
      </c>
      <c s="71"/>
    </row>
    <row r="52653" spans="1:10" ht="15">
      <c r="A52653">
        <v>128909</v>
      </c>
      <c>
        <v>258765</v>
      </c>
      <c s="2">
        <v>44386.708116504851</v>
      </c>
      <c>
        <v>251150</v>
      </c>
      <c s="71">
        <v>6</v>
      </c>
      <c>
        <v>16</v>
      </c>
      <c s="71" t="str">
        <f t="shared" si="1644"/>
        <v>пятница</v>
      </c>
      <c s="71" t="str">
        <f>VLOOKUP(A52653,Подписчики!A:C,2,0)</f>
        <v>UTC+2</v>
      </c>
      <c s="71" t="str">
        <f t="shared" si="1645"/>
        <v>Калиниградское время</v>
      </c>
      <c s="71"/>
    </row>
    <row r="52654" spans="1:10" ht="15">
      <c r="A52654">
        <v>128909</v>
      </c>
      <c>
        <v>265773</v>
      </c>
      <c s="2">
        <v>44388.00701925718</v>
      </c>
      <c>
        <v>145779</v>
      </c>
      <c s="71">
        <v>1</v>
      </c>
      <c>
        <v>0</v>
      </c>
      <c s="71" t="str">
        <f t="shared" si="1644"/>
        <v>воскресенье</v>
      </c>
      <c s="71" t="str">
        <f>VLOOKUP(A52654,Подписчики!A:C,2,0)</f>
        <v>UTC+2</v>
      </c>
      <c s="71" t="str">
        <f t="shared" si="1645"/>
        <v>Калиниградское время</v>
      </c>
      <c s="71"/>
    </row>
    <row r="52655" spans="1:10" ht="15">
      <c r="A52655">
        <v>128909</v>
      </c>
      <c>
        <v>272826</v>
      </c>
      <c s="2">
        <v>44390.000996763752</v>
      </c>
      <c>
        <v>411922</v>
      </c>
      <c s="71">
        <v>3</v>
      </c>
      <c>
        <v>0</v>
      </c>
      <c s="71" t="str">
        <f t="shared" si="1644"/>
        <v>вторник</v>
      </c>
      <c s="71" t="str">
        <f>VLOOKUP(A52655,Подписчики!A:C,2,0)</f>
        <v>UTC+2</v>
      </c>
      <c s="71" t="str">
        <f t="shared" si="1645"/>
        <v>Калиниградское время</v>
      </c>
      <c s="71"/>
    </row>
    <row r="52656" spans="1:10" ht="15">
      <c r="A52656">
        <v>128909</v>
      </c>
      <c>
        <v>276458</v>
      </c>
      <c s="2">
        <v>44391.567339805821</v>
      </c>
      <c>
        <v>378749</v>
      </c>
      <c s="71">
        <v>4</v>
      </c>
      <c>
        <v>13</v>
      </c>
      <c s="71" t="str">
        <f t="shared" si="1644"/>
        <v>среда</v>
      </c>
      <c s="71" t="str">
        <f>VLOOKUP(A52656,Подписчики!A:C,2,0)</f>
        <v>UTC+2</v>
      </c>
      <c s="71" t="str">
        <f t="shared" si="1645"/>
        <v>Калиниградское время</v>
      </c>
      <c s="71"/>
    </row>
    <row r="52657" spans="1:10" ht="15">
      <c r="A52657">
        <v>128909</v>
      </c>
      <c>
        <v>281669</v>
      </c>
      <c s="2">
        <v>44393.222666666661</v>
      </c>
      <c>
        <v>441799</v>
      </c>
      <c s="71">
        <v>6</v>
      </c>
      <c>
        <v>5</v>
      </c>
      <c s="71" t="str">
        <f t="shared" si="1644"/>
        <v>пятница</v>
      </c>
      <c s="71" t="str">
        <f>VLOOKUP(A52657,Подписчики!A:C,2,0)</f>
        <v>UTC+2</v>
      </c>
      <c s="71" t="str">
        <f t="shared" si="1645"/>
        <v>Калиниградское время</v>
      </c>
      <c s="71"/>
    </row>
    <row r="52658" spans="1:10" ht="15">
      <c r="A52658">
        <v>128909</v>
      </c>
      <c>
        <v>285106</v>
      </c>
      <c s="2">
        <v>44393.954071197411</v>
      </c>
      <c>
        <v>328843</v>
      </c>
      <c s="71">
        <v>6</v>
      </c>
      <c>
        <v>22</v>
      </c>
      <c s="71" t="str">
        <f t="shared" si="1644"/>
        <v>пятница</v>
      </c>
      <c s="71" t="str">
        <f>VLOOKUP(A52658,Подписчики!A:C,2,0)</f>
        <v>UTC+2</v>
      </c>
      <c s="71" t="str">
        <f t="shared" si="1645"/>
        <v>Калиниградское время</v>
      </c>
      <c s="71"/>
    </row>
    <row r="52659" spans="1:10" ht="15">
      <c r="A52659">
        <v>128909</v>
      </c>
      <c>
        <v>342195</v>
      </c>
      <c s="2">
        <v>44409.934653721677</v>
      </c>
      <c>
        <v>439981</v>
      </c>
      <c s="71">
        <v>1</v>
      </c>
      <c>
        <v>22</v>
      </c>
      <c s="71" t="str">
        <f t="shared" si="1644"/>
        <v>воскресенье</v>
      </c>
      <c s="71" t="str">
        <f>VLOOKUP(A52659,Подписчики!A:C,2,0)</f>
        <v>UTC+2</v>
      </c>
      <c s="71" t="str">
        <f t="shared" si="1645"/>
        <v>Калиниградское время</v>
      </c>
      <c s="71"/>
    </row>
    <row r="52660" spans="1:10" ht="15">
      <c r="A52660">
        <v>128909</v>
      </c>
      <c>
        <v>350076</v>
      </c>
      <c s="2">
        <v>44412.803585760514</v>
      </c>
      <c>
        <v>347008</v>
      </c>
      <c s="71">
        <v>4</v>
      </c>
      <c>
        <v>19</v>
      </c>
      <c s="71" t="str">
        <f t="shared" si="1644"/>
        <v>среда</v>
      </c>
      <c s="71" t="str">
        <f>VLOOKUP(A52660,Подписчики!A:C,2,0)</f>
        <v>UTC+2</v>
      </c>
      <c s="71" t="str">
        <f t="shared" si="1645"/>
        <v>Калиниградское время</v>
      </c>
      <c s="71"/>
    </row>
    <row r="52661" spans="1:10" ht="15">
      <c r="A52661">
        <v>128910</v>
      </c>
      <c>
        <v>136973</v>
      </c>
      <c s="2">
        <v>44351.590666666663</v>
      </c>
      <c>
        <v>118549</v>
      </c>
      <c s="71">
        <v>6</v>
      </c>
      <c>
        <v>14</v>
      </c>
      <c s="71" t="str">
        <f t="shared" si="1644"/>
        <v>пятница</v>
      </c>
      <c s="71" t="str">
        <f>VLOOKUP(A52661,Подписчики!A:C,2,0)</f>
        <v>UTC+2</v>
      </c>
      <c s="71" t="str">
        <f t="shared" si="1645"/>
        <v>Калиниградское время</v>
      </c>
      <c s="71"/>
    </row>
    <row r="52662" spans="1:10" ht="15">
      <c r="A52662">
        <v>128910</v>
      </c>
      <c>
        <v>151977</v>
      </c>
      <c s="2">
        <v>44355.725915857605</v>
      </c>
      <c>
        <v>394819</v>
      </c>
      <c s="71">
        <v>3</v>
      </c>
      <c>
        <v>17</v>
      </c>
      <c s="71" t="str">
        <f t="shared" si="1644"/>
        <v>вторник</v>
      </c>
      <c s="71" t="str">
        <f>VLOOKUP(A52662,Подписчики!A:C,2,0)</f>
        <v>UTC+2</v>
      </c>
      <c s="71" t="str">
        <f t="shared" si="1645"/>
        <v>Калиниградское время</v>
      </c>
      <c s="71"/>
    </row>
    <row r="52663" spans="1:10" ht="15">
      <c r="A52663">
        <v>128910</v>
      </c>
      <c>
        <v>155328</v>
      </c>
      <c s="2">
        <v>44356.790640776693</v>
      </c>
      <c>
        <v>472908</v>
      </c>
      <c s="71">
        <v>4</v>
      </c>
      <c>
        <v>18</v>
      </c>
      <c s="71" t="str">
        <f t="shared" si="1644"/>
        <v>среда</v>
      </c>
      <c s="71" t="str">
        <f>VLOOKUP(A52663,Подписчики!A:C,2,0)</f>
        <v>UTC+2</v>
      </c>
      <c s="71" t="str">
        <f t="shared" si="1645"/>
        <v>Калиниградское время</v>
      </c>
      <c s="71"/>
    </row>
    <row r="52664" spans="1:10" ht="15">
      <c r="A52664">
        <v>128910</v>
      </c>
      <c>
        <v>161347</v>
      </c>
      <c s="2">
        <v>44358.719443365691</v>
      </c>
      <c>
        <v>192331</v>
      </c>
      <c s="71">
        <v>6</v>
      </c>
      <c>
        <v>17</v>
      </c>
      <c s="71" t="str">
        <f t="shared" si="1644"/>
        <v>пятница</v>
      </c>
      <c s="71" t="str">
        <f>VLOOKUP(A52664,Подписчики!A:C,2,0)</f>
        <v>UTC+2</v>
      </c>
      <c s="71" t="str">
        <f t="shared" si="1645"/>
        <v>Калиниградское время</v>
      </c>
      <c s="71"/>
    </row>
    <row r="52665" spans="1:10" ht="15">
      <c r="A52665">
        <v>128910</v>
      </c>
      <c>
        <v>290596</v>
      </c>
      <c s="2">
        <v>44395.366666666661</v>
      </c>
      <c>
        <v>453133</v>
      </c>
      <c s="71">
        <v>1</v>
      </c>
      <c>
        <v>8</v>
      </c>
      <c s="71" t="str">
        <f t="shared" si="1644"/>
        <v>воскресенье</v>
      </c>
      <c s="71" t="str">
        <f>VLOOKUP(A52665,Подписчики!A:C,2,0)</f>
        <v>UTC+2</v>
      </c>
      <c s="71" t="str">
        <f t="shared" si="1645"/>
        <v>Калиниградское время</v>
      </c>
      <c s="71"/>
    </row>
    <row r="52666" spans="1:10" ht="15">
      <c r="A52666">
        <v>128910</v>
      </c>
      <c>
        <v>317079</v>
      </c>
      <c s="2">
        <v>44402.933896908478</v>
      </c>
      <c>
        <v>324893</v>
      </c>
      <c s="71">
        <v>1</v>
      </c>
      <c>
        <v>22</v>
      </c>
      <c s="71" t="str">
        <f t="shared" si="1644"/>
        <v>воскресенье</v>
      </c>
      <c s="71" t="str">
        <f>VLOOKUP(A52666,Подписчики!A:C,2,0)</f>
        <v>UTC+2</v>
      </c>
      <c s="71" t="str">
        <f t="shared" si="1645"/>
        <v>Калиниградское время</v>
      </c>
      <c s="71"/>
    </row>
    <row r="52667" spans="1:10" ht="15">
      <c r="A52667">
        <v>128910</v>
      </c>
      <c>
        <v>337181</v>
      </c>
      <c s="2">
        <v>44408.881255663429</v>
      </c>
      <c>
        <v>5151</v>
      </c>
      <c s="71">
        <v>7</v>
      </c>
      <c>
        <v>21</v>
      </c>
      <c s="71" t="str">
        <f t="shared" si="1644"/>
        <v>суббота</v>
      </c>
      <c s="71" t="str">
        <f>VLOOKUP(A52667,Подписчики!A:C,2,0)</f>
        <v>UTC+2</v>
      </c>
      <c s="71" t="str">
        <f t="shared" si="1645"/>
        <v>Калиниградское время</v>
      </c>
      <c s="71"/>
    </row>
    <row r="52668" spans="1:10" ht="15">
      <c r="A52668">
        <v>128910</v>
      </c>
      <c>
        <v>358725</v>
      </c>
      <c s="2">
        <v>44415.419507431259</v>
      </c>
      <c>
        <v>323760</v>
      </c>
      <c s="71">
        <v>7</v>
      </c>
      <c>
        <v>10</v>
      </c>
      <c s="71" t="str">
        <f t="shared" si="1644"/>
        <v>суббота</v>
      </c>
      <c s="71" t="str">
        <f>VLOOKUP(A52668,Подписчики!A:C,2,0)</f>
        <v>UTC+2</v>
      </c>
      <c s="71" t="str">
        <f t="shared" si="1645"/>
        <v>Калиниградское время</v>
      </c>
      <c s="71"/>
    </row>
    <row r="52669" spans="1:10" ht="15">
      <c r="A52669">
        <v>128958</v>
      </c>
      <c>
        <v>25278</v>
      </c>
      <c s="2">
        <v>44310.904904324474</v>
      </c>
      <c>
        <v>128523</v>
      </c>
      <c s="71">
        <v>7</v>
      </c>
      <c>
        <v>21</v>
      </c>
      <c s="71" t="str">
        <f t="shared" si="1644"/>
        <v>суббота</v>
      </c>
      <c s="71" t="str">
        <f>VLOOKUP(A52669,Подписчики!A:C,2,0)</f>
        <v>UTC+0</v>
      </c>
      <c s="71" t="str">
        <f t="shared" si="1645"/>
        <v>Запределами России</v>
      </c>
      <c s="71"/>
    </row>
    <row r="52670" spans="1:10" ht="15">
      <c r="A52670">
        <v>128958</v>
      </c>
      <c>
        <v>34926</v>
      </c>
      <c s="2">
        <v>44316.065000000002</v>
      </c>
      <c>
        <v>158978</v>
      </c>
      <c s="71">
        <v>6</v>
      </c>
      <c>
        <v>1</v>
      </c>
      <c s="71" t="str">
        <f t="shared" si="1644"/>
        <v>пятница</v>
      </c>
      <c s="71" t="str">
        <f>VLOOKUP(A52670,Подписчики!A:C,2,0)</f>
        <v>UTC+0</v>
      </c>
      <c s="71" t="str">
        <f t="shared" si="1645"/>
        <v>Запределами России</v>
      </c>
      <c s="71"/>
    </row>
    <row r="52671" spans="1:10" ht="15">
      <c r="A52671">
        <v>128958</v>
      </c>
      <c>
        <v>43415</v>
      </c>
      <c s="2">
        <v>44318.878828478963</v>
      </c>
      <c>
        <v>88863</v>
      </c>
      <c s="71">
        <v>1</v>
      </c>
      <c>
        <v>21</v>
      </c>
      <c s="71" t="str">
        <f t="shared" si="1644"/>
        <v>воскресенье</v>
      </c>
      <c s="71" t="str">
        <f>VLOOKUP(A52671,Подписчики!A:C,2,0)</f>
        <v>UTC+0</v>
      </c>
      <c s="71" t="str">
        <f t="shared" si="1645"/>
        <v>Запределами России</v>
      </c>
      <c s="71"/>
    </row>
    <row r="52672" spans="1:10" ht="15">
      <c r="A52672">
        <v>128958</v>
      </c>
      <c>
        <v>64703</v>
      </c>
      <c s="2">
        <v>44328.267999999996</v>
      </c>
      <c>
        <v>154228</v>
      </c>
      <c s="71">
        <v>4</v>
      </c>
      <c>
        <v>6</v>
      </c>
      <c s="71" t="str">
        <f t="shared" si="1644"/>
        <v>среда</v>
      </c>
      <c s="71" t="str">
        <f>VLOOKUP(A52672,Подписчики!A:C,2,0)</f>
        <v>UTC+0</v>
      </c>
      <c s="71" t="str">
        <f t="shared" si="1645"/>
        <v>Запределами России</v>
      </c>
      <c s="71"/>
    </row>
    <row r="52673" spans="1:10" ht="15">
      <c r="A52673">
        <v>128958</v>
      </c>
      <c>
        <v>80779</v>
      </c>
      <c s="2">
        <v>44333.78497734628</v>
      </c>
      <c>
        <v>241134</v>
      </c>
      <c s="71">
        <v>2</v>
      </c>
      <c>
        <v>18</v>
      </c>
      <c s="71" t="str">
        <f t="shared" si="1644"/>
        <v>понедельник</v>
      </c>
      <c s="71" t="str">
        <f>VLOOKUP(A52673,Подписчики!A:C,2,0)</f>
        <v>UTC+0</v>
      </c>
      <c s="71" t="str">
        <f t="shared" si="1645"/>
        <v>Запределами России</v>
      </c>
      <c s="71"/>
    </row>
    <row r="52674" spans="1:10" ht="15">
      <c r="A52674">
        <v>128958</v>
      </c>
      <c>
        <v>100325</v>
      </c>
      <c s="2">
        <v>44339.982573931091</v>
      </c>
      <c>
        <v>86587</v>
      </c>
      <c s="71">
        <v>1</v>
      </c>
      <c>
        <v>23</v>
      </c>
      <c s="71" t="str">
        <f t="shared" si="1644"/>
        <v>воскресенье</v>
      </c>
      <c s="71" t="str">
        <f>VLOOKUP(A52674,Подписчики!A:C,2,0)</f>
        <v>UTC+0</v>
      </c>
      <c s="71" t="str">
        <f t="shared" si="1645"/>
        <v>Запределами России</v>
      </c>
      <c s="71"/>
    </row>
    <row r="52675" spans="1:10" ht="15">
      <c r="A52675">
        <v>128958</v>
      </c>
      <c>
        <v>120991</v>
      </c>
      <c s="2">
        <v>44346.080999999998</v>
      </c>
      <c>
        <v>347008</v>
      </c>
      <c s="71">
        <v>1</v>
      </c>
      <c>
        <v>1</v>
      </c>
      <c s="71" t="str">
        <f t="shared" si="1646" ref="G52675:G52738">TEXT(C52675,"дддд")</f>
        <v>воскресенье</v>
      </c>
      <c s="71" t="str">
        <f>VLOOKUP(A52675,Подписчики!A:C,2,0)</f>
        <v>UTC+0</v>
      </c>
      <c s="71" t="str">
        <f t="shared" si="1647" ref="I52675:I52738">IF(H52675="UTC+1","Центральноевропейское время",IF(H52675="UTC+2","Калиниградское время",IF(H52675="UTC+3","Московское время",IF(H52675="UTC+4","Самарское время",IF(H52675="UTC+5","Екатеринбургское время",IF(H52675="UTC+6","Омское время",IF(H52675="UTC+7","Красноярское время",IF(H52675="UTC+8","Иркутское время",IF(H52675="UTC+9","Якутское время",IF(H52675="UTC+10","Владивостокское время",IF(H52675="UTC+11","Магаданское время",IF(H52675="UTC+12","Камчатское время",IF(H52675="UTC+0","Запределами России",IF(H52675="UTC-1","Запределами России",IF(H52675="UTC-2","Запределами России",IF(H52675="UTC-3","Запределами России",IF(H52675="UTC-4","Запределами России",IF(H52675="UTC-5","Запределами России",IF(H52675="UTC-6","Запределами России",IF(H52675="UTC-7","Запределами России",IF(H52675="UTC-8","Запределами России",IF(H52675="UTC-9","Запределами России",0))))))))))))))))))))))</f>
        <v>Запределами России</v>
      </c>
      <c s="71"/>
    </row>
    <row r="52676" spans="1:10" ht="15">
      <c r="A52676">
        <v>128958</v>
      </c>
      <c>
        <v>125231</v>
      </c>
      <c s="2">
        <v>44346.962970873785</v>
      </c>
      <c>
        <v>250679</v>
      </c>
      <c s="71">
        <v>1</v>
      </c>
      <c>
        <v>23</v>
      </c>
      <c s="71" t="str">
        <f t="shared" si="1646"/>
        <v>воскресенье</v>
      </c>
      <c s="71" t="str">
        <f>VLOOKUP(A52676,Подписчики!A:C,2,0)</f>
        <v>UTC+0</v>
      </c>
      <c s="71" t="str">
        <f t="shared" si="1647"/>
        <v>Запределами России</v>
      </c>
      <c s="71"/>
    </row>
    <row r="52677" spans="1:10" ht="15">
      <c r="A52677">
        <v>128958</v>
      </c>
      <c>
        <v>201892</v>
      </c>
      <c s="2">
        <v>44369.695980582524</v>
      </c>
      <c>
        <v>150225</v>
      </c>
      <c s="71">
        <v>3</v>
      </c>
      <c>
        <v>16</v>
      </c>
      <c s="71" t="str">
        <f t="shared" si="1646"/>
        <v>вторник</v>
      </c>
      <c s="71" t="str">
        <f>VLOOKUP(A52677,Подписчики!A:C,2,0)</f>
        <v>UTC+0</v>
      </c>
      <c s="71" t="str">
        <f t="shared" si="1647"/>
        <v>Запределами России</v>
      </c>
      <c s="71"/>
    </row>
    <row r="52678" spans="1:10" ht="15">
      <c r="A52678">
        <v>128958</v>
      </c>
      <c>
        <v>298233</v>
      </c>
      <c s="2">
        <v>44397.812485436894</v>
      </c>
      <c>
        <v>118549</v>
      </c>
      <c s="71">
        <v>3</v>
      </c>
      <c>
        <v>19</v>
      </c>
      <c s="71" t="str">
        <f t="shared" si="1646"/>
        <v>вторник</v>
      </c>
      <c s="71" t="str">
        <f>VLOOKUP(A52678,Подписчики!A:C,2,0)</f>
        <v>UTC+0</v>
      </c>
      <c s="71" t="str">
        <f t="shared" si="1647"/>
        <v>Запределами России</v>
      </c>
      <c s="71"/>
    </row>
    <row r="52679" spans="1:10" ht="15">
      <c r="A52679">
        <v>128958</v>
      </c>
      <c>
        <v>303749</v>
      </c>
      <c s="2">
        <v>44399.76070550162</v>
      </c>
      <c>
        <v>459020</v>
      </c>
      <c s="71">
        <v>5</v>
      </c>
      <c>
        <v>18</v>
      </c>
      <c s="71" t="str">
        <f t="shared" si="1646"/>
        <v>четверг</v>
      </c>
      <c s="71" t="str">
        <f>VLOOKUP(A52679,Подписчики!A:C,2,0)</f>
        <v>UTC+0</v>
      </c>
      <c s="71" t="str">
        <f t="shared" si="1647"/>
        <v>Запределами России</v>
      </c>
      <c s="71"/>
    </row>
    <row r="52680" spans="1:10" ht="15">
      <c r="A52680">
        <v>128958</v>
      </c>
      <c>
        <v>311348</v>
      </c>
      <c s="2">
        <v>44401.752614886733</v>
      </c>
      <c>
        <v>112334</v>
      </c>
      <c s="71">
        <v>7</v>
      </c>
      <c>
        <v>18</v>
      </c>
      <c s="71" t="str">
        <f t="shared" si="1646"/>
        <v>суббота</v>
      </c>
      <c s="71" t="str">
        <f>VLOOKUP(A52680,Подписчики!A:C,2,0)</f>
        <v>UTC+0</v>
      </c>
      <c s="71" t="str">
        <f t="shared" si="1647"/>
        <v>Запределами России</v>
      </c>
      <c s="71"/>
    </row>
    <row r="52681" spans="1:10" ht="15">
      <c r="A52681">
        <v>128958</v>
      </c>
      <c>
        <v>344849</v>
      </c>
      <c s="2">
        <v>44410.917663430424</v>
      </c>
      <c>
        <v>34152</v>
      </c>
      <c s="71">
        <v>2</v>
      </c>
      <c>
        <v>22</v>
      </c>
      <c s="71" t="str">
        <f t="shared" si="1646"/>
        <v>понедельник</v>
      </c>
      <c s="71" t="str">
        <f>VLOOKUP(A52681,Подписчики!A:C,2,0)</f>
        <v>UTC+0</v>
      </c>
      <c s="71" t="str">
        <f t="shared" si="1647"/>
        <v>Запределами России</v>
      </c>
      <c s="71"/>
    </row>
    <row r="52682" spans="1:10" ht="15">
      <c r="A52682">
        <v>128958</v>
      </c>
      <c>
        <v>377184</v>
      </c>
      <c s="2">
        <v>44420.950025889964</v>
      </c>
      <c>
        <v>421964</v>
      </c>
      <c s="71">
        <v>5</v>
      </c>
      <c>
        <v>22</v>
      </c>
      <c s="71" t="str">
        <f t="shared" si="1646"/>
        <v>четверг</v>
      </c>
      <c s="71" t="str">
        <f>VLOOKUP(A52682,Подписчики!A:C,2,0)</f>
        <v>UTC+0</v>
      </c>
      <c s="71" t="str">
        <f t="shared" si="1647"/>
        <v>Запределами России</v>
      </c>
      <c s="71"/>
    </row>
    <row r="52683" spans="1:10" ht="15">
      <c r="A52683">
        <v>128958</v>
      </c>
      <c>
        <v>418658</v>
      </c>
      <c s="2">
        <v>44434.173999999999</v>
      </c>
      <c>
        <v>230507</v>
      </c>
      <c s="71">
        <v>5</v>
      </c>
      <c>
        <v>4</v>
      </c>
      <c s="71" t="str">
        <f t="shared" si="1646"/>
        <v>четверг</v>
      </c>
      <c s="71" t="str">
        <f>VLOOKUP(A52683,Подписчики!A:C,2,0)</f>
        <v>UTC+0</v>
      </c>
      <c s="71" t="str">
        <f t="shared" si="1647"/>
        <v>Запределами России</v>
      </c>
      <c s="71"/>
    </row>
    <row r="52684" spans="1:10" ht="15">
      <c r="A52684">
        <v>128976</v>
      </c>
      <c>
        <v>30462</v>
      </c>
      <c s="2">
        <v>44313.801158576047</v>
      </c>
      <c>
        <v>396686</v>
      </c>
      <c s="71">
        <v>3</v>
      </c>
      <c>
        <v>19</v>
      </c>
      <c s="71" t="str">
        <f t="shared" si="1646"/>
        <v>вторник</v>
      </c>
      <c s="71" t="str">
        <f>VLOOKUP(A52684,Подписчики!A:C,2,0)</f>
        <v>UTC-4</v>
      </c>
      <c s="71" t="str">
        <f t="shared" si="1647"/>
        <v>Запределами России</v>
      </c>
      <c s="71"/>
    </row>
    <row r="52685" spans="1:10" ht="15">
      <c r="A52685">
        <v>128976</v>
      </c>
      <c>
        <v>32271</v>
      </c>
      <c s="2">
        <v>44314.812485436894</v>
      </c>
      <c>
        <v>347008</v>
      </c>
      <c s="71">
        <v>4</v>
      </c>
      <c>
        <v>19</v>
      </c>
      <c s="71" t="str">
        <f t="shared" si="1646"/>
        <v>среда</v>
      </c>
      <c s="71" t="str">
        <f>VLOOKUP(A52685,Подписчики!A:C,2,0)</f>
        <v>UTC-4</v>
      </c>
      <c s="71" t="str">
        <f t="shared" si="1647"/>
        <v>Запределами России</v>
      </c>
      <c s="71"/>
    </row>
    <row r="52686" spans="1:10" ht="15">
      <c r="A52686">
        <v>128976</v>
      </c>
      <c>
        <v>45814</v>
      </c>
      <c s="2">
        <v>44319.987242718445</v>
      </c>
      <c>
        <v>404226</v>
      </c>
      <c s="71">
        <v>2</v>
      </c>
      <c>
        <v>23</v>
      </c>
      <c s="71" t="str">
        <f t="shared" si="1646"/>
        <v>понедельник</v>
      </c>
      <c s="71" t="str">
        <f>VLOOKUP(A52686,Подписчики!A:C,2,0)</f>
        <v>UTC-4</v>
      </c>
      <c s="71" t="str">
        <f t="shared" si="1647"/>
        <v>Запределами России</v>
      </c>
      <c s="71"/>
    </row>
    <row r="52687" spans="1:10" ht="15">
      <c r="A52687">
        <v>128976</v>
      </c>
      <c>
        <v>51277</v>
      </c>
      <c s="2">
        <v>44322.932226537218</v>
      </c>
      <c>
        <v>188971</v>
      </c>
      <c s="71">
        <v>5</v>
      </c>
      <c>
        <v>22</v>
      </c>
      <c s="71" t="str">
        <f t="shared" si="1646"/>
        <v>четверг</v>
      </c>
      <c s="71" t="str">
        <f>VLOOKUP(A52687,Подписчики!A:C,2,0)</f>
        <v>UTC-4</v>
      </c>
      <c s="71" t="str">
        <f t="shared" si="1647"/>
        <v>Запределами России</v>
      </c>
      <c s="71"/>
    </row>
    <row r="52688" spans="1:10" ht="15">
      <c r="A52688">
        <v>128976</v>
      </c>
      <c>
        <v>51561</v>
      </c>
      <c s="2">
        <v>44323.092420711975</v>
      </c>
      <c>
        <v>230507</v>
      </c>
      <c s="71">
        <v>6</v>
      </c>
      <c>
        <v>2</v>
      </c>
      <c s="71" t="str">
        <f t="shared" si="1646"/>
        <v>пятница</v>
      </c>
      <c s="71" t="str">
        <f>VLOOKUP(A52688,Подписчики!A:C,2,0)</f>
        <v>UTC-4</v>
      </c>
      <c s="71" t="str">
        <f t="shared" si="1647"/>
        <v>Запределами России</v>
      </c>
      <c s="71"/>
    </row>
    <row r="52689" spans="1:10" ht="15">
      <c r="A52689">
        <v>128976</v>
      </c>
      <c>
        <v>72238</v>
      </c>
      <c s="2">
        <v>44330.999666666663</v>
      </c>
      <c>
        <v>123413</v>
      </c>
      <c s="71">
        <v>6</v>
      </c>
      <c>
        <v>23</v>
      </c>
      <c s="71" t="str">
        <f t="shared" si="1646"/>
        <v>пятница</v>
      </c>
      <c s="71" t="str">
        <f>VLOOKUP(A52689,Подписчики!A:C,2,0)</f>
        <v>UTC-4</v>
      </c>
      <c s="71" t="str">
        <f t="shared" si="1647"/>
        <v>Запределами России</v>
      </c>
      <c s="71"/>
    </row>
    <row r="52690" spans="1:10" ht="15">
      <c r="A52690">
        <v>128976</v>
      </c>
      <c>
        <v>83538</v>
      </c>
      <c s="2">
        <v>44334.907954692557</v>
      </c>
      <c>
        <v>227775</v>
      </c>
      <c s="71">
        <v>3</v>
      </c>
      <c>
        <v>21</v>
      </c>
      <c s="71" t="str">
        <f t="shared" si="1646"/>
        <v>вторник</v>
      </c>
      <c s="71" t="str">
        <f>VLOOKUP(A52690,Подписчики!A:C,2,0)</f>
        <v>UTC-4</v>
      </c>
      <c s="71" t="str">
        <f t="shared" si="1647"/>
        <v>Запределами России</v>
      </c>
      <c s="71"/>
    </row>
    <row r="52691" spans="1:10" ht="15">
      <c r="A52691">
        <v>128976</v>
      </c>
      <c>
        <v>86147</v>
      </c>
      <c s="2">
        <v>44336.135666666662</v>
      </c>
      <c>
        <v>411922</v>
      </c>
      <c s="71">
        <v>5</v>
      </c>
      <c>
        <v>3</v>
      </c>
      <c s="71" t="str">
        <f t="shared" si="1646"/>
        <v>четверг</v>
      </c>
      <c s="71" t="str">
        <f>VLOOKUP(A52691,Подписчики!A:C,2,0)</f>
        <v>UTC-4</v>
      </c>
      <c s="71" t="str">
        <f t="shared" si="1647"/>
        <v>Запределами России</v>
      </c>
      <c s="71"/>
    </row>
    <row r="52692" spans="1:10" ht="15">
      <c r="A52692">
        <v>128976</v>
      </c>
      <c>
        <v>100463</v>
      </c>
      <c s="2">
        <v>44340.046666666662</v>
      </c>
      <c>
        <v>164398</v>
      </c>
      <c s="71">
        <v>2</v>
      </c>
      <c>
        <v>1</v>
      </c>
      <c s="71" t="str">
        <f t="shared" si="1646"/>
        <v>понедельник</v>
      </c>
      <c s="71" t="str">
        <f>VLOOKUP(A52692,Подписчики!A:C,2,0)</f>
        <v>UTC-4</v>
      </c>
      <c s="71" t="str">
        <f t="shared" si="1647"/>
        <v>Запределами России</v>
      </c>
      <c s="71"/>
    </row>
    <row r="52693" spans="1:10" ht="15">
      <c r="A52693">
        <v>128976</v>
      </c>
      <c>
        <v>108149</v>
      </c>
      <c s="2">
        <v>44342.90957281553</v>
      </c>
      <c>
        <v>343624</v>
      </c>
      <c s="71">
        <v>4</v>
      </c>
      <c>
        <v>21</v>
      </c>
      <c s="71" t="str">
        <f t="shared" si="1646"/>
        <v>среда</v>
      </c>
      <c s="71" t="str">
        <f>VLOOKUP(A52693,Подписчики!A:C,2,0)</f>
        <v>UTC-4</v>
      </c>
      <c s="71" t="str">
        <f t="shared" si="1647"/>
        <v>Запределами России</v>
      </c>
      <c s="71"/>
    </row>
    <row r="52694" spans="1:10" ht="15">
      <c r="A52694">
        <v>128976</v>
      </c>
      <c>
        <v>142941</v>
      </c>
      <c s="2">
        <v>44352.810867313914</v>
      </c>
      <c>
        <v>158978</v>
      </c>
      <c s="71">
        <v>7</v>
      </c>
      <c>
        <v>19</v>
      </c>
      <c s="71" t="str">
        <f t="shared" si="1646"/>
        <v>суббота</v>
      </c>
      <c s="71" t="str">
        <f>VLOOKUP(A52694,Подписчики!A:C,2,0)</f>
        <v>UTC-4</v>
      </c>
      <c s="71" t="str">
        <f t="shared" si="1647"/>
        <v>Запределами России</v>
      </c>
      <c s="71"/>
    </row>
    <row r="52695" spans="1:10" ht="15">
      <c r="A52695">
        <v>128976</v>
      </c>
      <c>
        <v>150427</v>
      </c>
      <c s="2">
        <v>44355.019605177993</v>
      </c>
      <c>
        <v>288567</v>
      </c>
      <c s="71">
        <v>3</v>
      </c>
      <c>
        <v>0</v>
      </c>
      <c s="71" t="str">
        <f t="shared" si="1646"/>
        <v>вторник</v>
      </c>
      <c s="71" t="str">
        <f>VLOOKUP(A52695,Подписчики!A:C,2,0)</f>
        <v>UTC-4</v>
      </c>
      <c s="71" t="str">
        <f t="shared" si="1647"/>
        <v>Запределами России</v>
      </c>
      <c s="71"/>
    </row>
    <row r="52696" spans="1:10" ht="15">
      <c r="A52696">
        <v>128976</v>
      </c>
      <c>
        <v>168522</v>
      </c>
      <c s="2">
        <v>44360.137821588796</v>
      </c>
      <c>
        <v>111368</v>
      </c>
      <c s="71">
        <v>1</v>
      </c>
      <c>
        <v>3</v>
      </c>
      <c s="71" t="str">
        <f t="shared" si="1646"/>
        <v>воскресенье</v>
      </c>
      <c s="71" t="str">
        <f>VLOOKUP(A52696,Подписчики!A:C,2,0)</f>
        <v>UTC-4</v>
      </c>
      <c s="71" t="str">
        <f t="shared" si="1647"/>
        <v>Запределами России</v>
      </c>
      <c s="71"/>
    </row>
    <row r="52697" spans="1:10" ht="15">
      <c r="A52697">
        <v>128976</v>
      </c>
      <c>
        <v>232168</v>
      </c>
      <c s="2">
        <v>44377.956498381878</v>
      </c>
      <c>
        <v>183041</v>
      </c>
      <c s="71">
        <v>4</v>
      </c>
      <c>
        <v>22</v>
      </c>
      <c s="71" t="str">
        <f t="shared" si="1646"/>
        <v>среда</v>
      </c>
      <c s="71" t="str">
        <f>VLOOKUP(A52697,Подписчики!A:C,2,0)</f>
        <v>UTC-4</v>
      </c>
      <c s="71" t="str">
        <f t="shared" si="1647"/>
        <v>Запределами России</v>
      </c>
      <c s="71"/>
    </row>
    <row r="52698" spans="1:10" ht="15">
      <c r="A52698">
        <v>128976</v>
      </c>
      <c>
        <v>284549</v>
      </c>
      <c s="2">
        <v>44393.861029126208</v>
      </c>
      <c>
        <v>301748</v>
      </c>
      <c s="71">
        <v>6</v>
      </c>
      <c>
        <v>20</v>
      </c>
      <c s="71" t="str">
        <f t="shared" si="1646"/>
        <v>пятница</v>
      </c>
      <c s="71" t="str">
        <f>VLOOKUP(A52698,Подписчики!A:C,2,0)</f>
        <v>UTC-4</v>
      </c>
      <c s="71" t="str">
        <f t="shared" si="1647"/>
        <v>Запределами России</v>
      </c>
      <c s="71"/>
    </row>
    <row r="52699" spans="1:10" ht="15">
      <c r="A52699">
        <v>128976</v>
      </c>
      <c>
        <v>296111</v>
      </c>
      <c s="2">
        <v>44397.17818122977</v>
      </c>
      <c>
        <v>389689</v>
      </c>
      <c s="71">
        <v>3</v>
      </c>
      <c>
        <v>4</v>
      </c>
      <c s="71" t="str">
        <f t="shared" si="1646"/>
        <v>вторник</v>
      </c>
      <c s="71" t="str">
        <f>VLOOKUP(A52699,Подписчики!A:C,2,0)</f>
        <v>UTC-4</v>
      </c>
      <c s="71" t="str">
        <f t="shared" si="1647"/>
        <v>Запределами России</v>
      </c>
      <c s="71"/>
    </row>
    <row r="52700" spans="1:10" ht="15">
      <c r="A52700">
        <v>128976</v>
      </c>
      <c>
        <v>298856</v>
      </c>
      <c s="2">
        <v>44398.03902265372</v>
      </c>
      <c>
        <v>62570</v>
      </c>
      <c s="71">
        <v>4</v>
      </c>
      <c>
        <v>0</v>
      </c>
      <c s="71" t="str">
        <f t="shared" si="1646"/>
        <v>среда</v>
      </c>
      <c s="71" t="str">
        <f>VLOOKUP(A52700,Подписчики!A:C,2,0)</f>
        <v>UTC-4</v>
      </c>
      <c s="71" t="str">
        <f t="shared" si="1647"/>
        <v>Запределами России</v>
      </c>
      <c s="71"/>
    </row>
    <row r="52701" spans="1:10" ht="15">
      <c r="A52701">
        <v>128976</v>
      </c>
      <c>
        <v>368940</v>
      </c>
      <c s="2">
        <v>44417.877210355982</v>
      </c>
      <c>
        <v>118549</v>
      </c>
      <c s="71">
        <v>2</v>
      </c>
      <c>
        <v>21</v>
      </c>
      <c s="71" t="str">
        <f t="shared" si="1646"/>
        <v>понедельник</v>
      </c>
      <c s="71" t="str">
        <f>VLOOKUP(A52701,Подписчики!A:C,2,0)</f>
        <v>UTC-4</v>
      </c>
      <c s="71" t="str">
        <f t="shared" si="1647"/>
        <v>Запределами России</v>
      </c>
      <c s="71"/>
    </row>
    <row r="52702" spans="1:10" ht="15">
      <c r="A52702">
        <v>128976</v>
      </c>
      <c>
        <v>382046</v>
      </c>
      <c s="2">
        <v>44422.437788018433</v>
      </c>
      <c>
        <v>351192</v>
      </c>
      <c s="71">
        <v>7</v>
      </c>
      <c>
        <v>10</v>
      </c>
      <c s="71" t="str">
        <f t="shared" si="1646"/>
        <v>суббота</v>
      </c>
      <c s="71" t="str">
        <f>VLOOKUP(A52702,Подписчики!A:C,2,0)</f>
        <v>UTC-4</v>
      </c>
      <c s="71" t="str">
        <f t="shared" si="1647"/>
        <v>Запределами России</v>
      </c>
      <c s="71"/>
    </row>
    <row r="52703" spans="1:10" ht="15">
      <c r="A52703">
        <v>128976</v>
      </c>
      <c>
        <v>396476</v>
      </c>
      <c s="2">
        <v>44427.069766990287</v>
      </c>
      <c>
        <v>257488</v>
      </c>
      <c s="71">
        <v>5</v>
      </c>
      <c>
        <v>1</v>
      </c>
      <c s="71" t="str">
        <f t="shared" si="1646"/>
        <v>четверг</v>
      </c>
      <c s="71" t="str">
        <f>VLOOKUP(A52703,Подписчики!A:C,2,0)</f>
        <v>UTC-4</v>
      </c>
      <c s="71" t="str">
        <f t="shared" si="1647"/>
        <v>Запределами России</v>
      </c>
      <c s="71"/>
    </row>
    <row r="52704" spans="1:10" ht="15">
      <c r="A52704">
        <v>128976</v>
      </c>
      <c>
        <v>420802</v>
      </c>
      <c s="2">
        <v>44434.912809061483</v>
      </c>
      <c>
        <v>313862</v>
      </c>
      <c s="71">
        <v>5</v>
      </c>
      <c>
        <v>21</v>
      </c>
      <c s="71" t="str">
        <f t="shared" si="1646"/>
        <v>четверг</v>
      </c>
      <c s="71" t="str">
        <f>VLOOKUP(A52704,Подписчики!A:C,2,0)</f>
        <v>UTC-4</v>
      </c>
      <c s="71" t="str">
        <f t="shared" si="1647"/>
        <v>Запределами России</v>
      </c>
      <c s="71"/>
    </row>
    <row r="52705" spans="1:10" ht="15">
      <c r="A52705">
        <v>128976</v>
      </c>
      <c>
        <v>422050</v>
      </c>
      <c s="2">
        <v>44435.962970873785</v>
      </c>
      <c>
        <v>189143</v>
      </c>
      <c s="71">
        <v>6</v>
      </c>
      <c>
        <v>23</v>
      </c>
      <c s="71" t="str">
        <f t="shared" si="1646"/>
        <v>пятница</v>
      </c>
      <c s="71" t="str">
        <f>VLOOKUP(A52705,Подписчики!A:C,2,0)</f>
        <v>UTC-4</v>
      </c>
      <c s="71" t="str">
        <f t="shared" si="1647"/>
        <v>Запределами России</v>
      </c>
      <c s="71"/>
    </row>
    <row r="52706" spans="1:10" ht="15">
      <c r="A52706">
        <v>128984</v>
      </c>
      <c>
        <v>243815</v>
      </c>
      <c s="2">
        <v>44381.338375404535</v>
      </c>
      <c>
        <v>371220</v>
      </c>
      <c s="71">
        <v>1</v>
      </c>
      <c>
        <v>8</v>
      </c>
      <c s="71" t="str">
        <f t="shared" si="1646"/>
        <v>воскресенье</v>
      </c>
      <c s="71" t="str">
        <f>VLOOKUP(A52706,Подписчики!A:C,2,0)</f>
        <v>UTC+4</v>
      </c>
      <c s="71" t="str">
        <f t="shared" si="1647"/>
        <v>Самарское время</v>
      </c>
      <c s="71"/>
    </row>
    <row r="52707" spans="1:10" ht="15">
      <c r="A52707">
        <v>128984</v>
      </c>
      <c>
        <v>245457</v>
      </c>
      <c s="2">
        <v>44381.717016181232</v>
      </c>
      <c>
        <v>258219</v>
      </c>
      <c s="71">
        <v>1</v>
      </c>
      <c>
        <v>17</v>
      </c>
      <c s="71" t="str">
        <f t="shared" si="1646"/>
        <v>воскресенье</v>
      </c>
      <c s="71" t="str">
        <f>VLOOKUP(A52707,Подписчики!A:C,2,0)</f>
        <v>UTC+4</v>
      </c>
      <c s="71" t="str">
        <f t="shared" si="1647"/>
        <v>Самарское время</v>
      </c>
      <c s="71"/>
    </row>
    <row r="52708" spans="1:10" ht="15">
      <c r="A52708">
        <v>128984</v>
      </c>
      <c>
        <v>251346</v>
      </c>
      <c s="2">
        <v>44383.815721682848</v>
      </c>
      <c>
        <v>473327</v>
      </c>
      <c s="71">
        <v>3</v>
      </c>
      <c>
        <v>19</v>
      </c>
      <c s="71" t="str">
        <f t="shared" si="1646"/>
        <v>вторник</v>
      </c>
      <c s="71" t="str">
        <f>VLOOKUP(A52708,Подписчики!A:C,2,0)</f>
        <v>UTC+4</v>
      </c>
      <c s="71" t="str">
        <f t="shared" si="1647"/>
        <v>Самарское время</v>
      </c>
      <c s="71"/>
    </row>
    <row r="52709" spans="1:10" ht="15">
      <c r="A52709">
        <v>128984</v>
      </c>
      <c>
        <v>274530</v>
      </c>
      <c s="2">
        <v>44390.733197411006</v>
      </c>
      <c>
        <v>311670</v>
      </c>
      <c s="71">
        <v>3</v>
      </c>
      <c>
        <v>17</v>
      </c>
      <c s="71" t="str">
        <f t="shared" si="1646"/>
        <v>вторник</v>
      </c>
      <c s="71" t="str">
        <f>VLOOKUP(A52709,Подписчики!A:C,2,0)</f>
        <v>UTC+4</v>
      </c>
      <c s="71" t="str">
        <f t="shared" si="1647"/>
        <v>Самарское время</v>
      </c>
      <c s="71"/>
    </row>
    <row r="52710" spans="1:10" ht="15">
      <c r="A52710">
        <v>128984</v>
      </c>
      <c>
        <v>276085</v>
      </c>
      <c s="2">
        <v>44391.39015533981</v>
      </c>
      <c>
        <v>436829</v>
      </c>
      <c s="71">
        <v>4</v>
      </c>
      <c>
        <v>9</v>
      </c>
      <c s="71" t="str">
        <f t="shared" si="1646"/>
        <v>среда</v>
      </c>
      <c s="71" t="str">
        <f>VLOOKUP(A52710,Подписчики!A:C,2,0)</f>
        <v>UTC+4</v>
      </c>
      <c s="71" t="str">
        <f t="shared" si="1647"/>
        <v>Самарское время</v>
      </c>
      <c s="71"/>
    </row>
    <row r="52711" spans="1:10" ht="15">
      <c r="A52711">
        <v>128984</v>
      </c>
      <c>
        <v>286901</v>
      </c>
      <c s="2">
        <v>44394.532395397808</v>
      </c>
      <c>
        <v>446536</v>
      </c>
      <c s="71">
        <v>7</v>
      </c>
      <c>
        <v>12</v>
      </c>
      <c s="71" t="str">
        <f t="shared" si="1646"/>
        <v>суббота</v>
      </c>
      <c s="71" t="str">
        <f>VLOOKUP(A52711,Подписчики!A:C,2,0)</f>
        <v>UTC+4</v>
      </c>
      <c s="71" t="str">
        <f t="shared" si="1647"/>
        <v>Самарское время</v>
      </c>
      <c s="71"/>
    </row>
    <row r="52712" spans="1:10" ht="15">
      <c r="A52712">
        <v>128984</v>
      </c>
      <c>
        <v>395081</v>
      </c>
      <c s="2">
        <v>44426.650673139164</v>
      </c>
      <c>
        <v>158978</v>
      </c>
      <c s="71">
        <v>4</v>
      </c>
      <c>
        <v>15</v>
      </c>
      <c s="71" t="str">
        <f t="shared" si="1646"/>
        <v>среда</v>
      </c>
      <c s="71" t="str">
        <f>VLOOKUP(A52712,Подписчики!A:C,2,0)</f>
        <v>UTC+4</v>
      </c>
      <c s="71" t="str">
        <f t="shared" si="1647"/>
        <v>Самарское время</v>
      </c>
      <c s="71"/>
    </row>
    <row r="52713" spans="1:10" ht="15">
      <c r="A52713">
        <v>128984</v>
      </c>
      <c>
        <v>405808</v>
      </c>
      <c s="2">
        <v>44429.76070550162</v>
      </c>
      <c>
        <v>98921</v>
      </c>
      <c s="71">
        <v>7</v>
      </c>
      <c>
        <v>18</v>
      </c>
      <c s="71" t="str">
        <f t="shared" si="1646"/>
        <v>суббота</v>
      </c>
      <c s="71" t="str">
        <f>VLOOKUP(A52713,Подписчики!A:C,2,0)</f>
        <v>UTC+4</v>
      </c>
      <c s="71" t="str">
        <f t="shared" si="1647"/>
        <v>Самарское время</v>
      </c>
      <c s="71"/>
    </row>
    <row r="52714" spans="1:10" ht="15">
      <c r="A52714">
        <v>129009</v>
      </c>
      <c>
        <v>47711</v>
      </c>
      <c s="2">
        <v>44320.906741100327</v>
      </c>
      <c>
        <v>261067</v>
      </c>
      <c s="71">
        <v>3</v>
      </c>
      <c>
        <v>21</v>
      </c>
      <c s="71" t="str">
        <f t="shared" si="1646"/>
        <v>вторник</v>
      </c>
      <c s="71" t="str">
        <f>VLOOKUP(A52714,Подписчики!A:C,2,0)</f>
        <v>UTC+1</v>
      </c>
      <c s="71" t="str">
        <f t="shared" si="1647"/>
        <v>Центральноевропейское время</v>
      </c>
      <c s="71"/>
    </row>
    <row r="52715" spans="1:10" ht="15">
      <c r="A52715">
        <v>129009</v>
      </c>
      <c>
        <v>49805</v>
      </c>
      <c s="2">
        <v>44322.254333333338</v>
      </c>
      <c>
        <v>411922</v>
      </c>
      <c s="71">
        <v>5</v>
      </c>
      <c>
        <v>6</v>
      </c>
      <c s="71" t="str">
        <f t="shared" si="1646"/>
        <v>четверг</v>
      </c>
      <c s="71" t="str">
        <f>VLOOKUP(A52715,Подписчики!A:C,2,0)</f>
        <v>UTC+1</v>
      </c>
      <c s="71" t="str">
        <f t="shared" si="1647"/>
        <v>Центральноевропейское время</v>
      </c>
      <c s="71"/>
    </row>
    <row r="52716" spans="1:10" ht="15">
      <c r="A52716">
        <v>129009</v>
      </c>
      <c>
        <v>134704</v>
      </c>
      <c s="2">
        <v>44350.736838187702</v>
      </c>
      <c>
        <v>351192</v>
      </c>
      <c s="71">
        <v>5</v>
      </c>
      <c>
        <v>17</v>
      </c>
      <c s="71" t="str">
        <f t="shared" si="1646"/>
        <v>четверг</v>
      </c>
      <c s="71" t="str">
        <f>VLOOKUP(A52716,Подписчики!A:C,2,0)</f>
        <v>UTC+1</v>
      </c>
      <c s="71" t="str">
        <f t="shared" si="1647"/>
        <v>Центральноевропейское время</v>
      </c>
      <c s="71"/>
    </row>
    <row r="52717" spans="1:10" ht="15">
      <c r="A52717">
        <v>129009</v>
      </c>
      <c>
        <v>147152</v>
      </c>
      <c s="2">
        <v>44353.848488673138</v>
      </c>
      <c>
        <v>186975</v>
      </c>
      <c s="71">
        <v>1</v>
      </c>
      <c>
        <v>20</v>
      </c>
      <c s="71" t="str">
        <f t="shared" si="1646"/>
        <v>воскресенье</v>
      </c>
      <c s="71" t="str">
        <f>VLOOKUP(A52717,Подписчики!A:C,2,0)</f>
        <v>UTC+1</v>
      </c>
      <c s="71" t="str">
        <f t="shared" si="1647"/>
        <v>Центральноевропейское время</v>
      </c>
      <c s="71"/>
    </row>
    <row r="52718" spans="1:10" ht="15">
      <c r="A52718">
        <v>129009</v>
      </c>
      <c>
        <v>207370</v>
      </c>
      <c s="2">
        <v>44371.615478964406</v>
      </c>
      <c>
        <v>209122</v>
      </c>
      <c s="71">
        <v>5</v>
      </c>
      <c>
        <v>14</v>
      </c>
      <c s="71" t="str">
        <f t="shared" si="1646"/>
        <v>четверг</v>
      </c>
      <c s="71" t="str">
        <f>VLOOKUP(A52718,Подписчики!A:C,2,0)</f>
        <v>UTC+1</v>
      </c>
      <c s="71" t="str">
        <f t="shared" si="1647"/>
        <v>Центральноевропейское время</v>
      </c>
      <c s="71"/>
    </row>
    <row r="52719" spans="1:10" ht="15">
      <c r="A52719">
        <v>129046</v>
      </c>
      <c>
        <v>151619</v>
      </c>
      <c s="2">
        <v>44355.668877022654</v>
      </c>
      <c>
        <v>440945</v>
      </c>
      <c s="71">
        <v>3</v>
      </c>
      <c>
        <v>16</v>
      </c>
      <c s="71" t="str">
        <f t="shared" si="1646"/>
        <v>вторник</v>
      </c>
      <c s="71" t="str">
        <f>VLOOKUP(A52719,Подписчики!A:C,2,0)</f>
        <v>UTC+1</v>
      </c>
      <c s="71" t="str">
        <f t="shared" si="1647"/>
        <v>Центральноевропейское время</v>
      </c>
      <c s="71"/>
    </row>
    <row r="52720" spans="1:10" ht="15">
      <c r="A52720">
        <v>129046</v>
      </c>
      <c>
        <v>182021</v>
      </c>
      <c s="2">
        <v>44364.694766990295</v>
      </c>
      <c>
        <v>401945</v>
      </c>
      <c s="71">
        <v>5</v>
      </c>
      <c>
        <v>16</v>
      </c>
      <c s="71" t="str">
        <f t="shared" si="1646"/>
        <v>четверг</v>
      </c>
      <c s="71" t="str">
        <f>VLOOKUP(A52720,Подписчики!A:C,2,0)</f>
        <v>UTC+1</v>
      </c>
      <c s="71" t="str">
        <f t="shared" si="1647"/>
        <v>Центральноевропейское время</v>
      </c>
      <c s="71"/>
    </row>
    <row r="52721" spans="1:10" ht="15">
      <c r="A52721">
        <v>129046</v>
      </c>
      <c>
        <v>256717</v>
      </c>
      <c s="2">
        <v>44385.940721682848</v>
      </c>
      <c>
        <v>118549</v>
      </c>
      <c s="71">
        <v>5</v>
      </c>
      <c>
        <v>22</v>
      </c>
      <c s="71" t="str">
        <f t="shared" si="1646"/>
        <v>четверг</v>
      </c>
      <c s="71" t="str">
        <f>VLOOKUP(A52721,Подписчики!A:C,2,0)</f>
        <v>UTC+1</v>
      </c>
      <c s="71" t="str">
        <f t="shared" si="1647"/>
        <v>Центральноевропейское время</v>
      </c>
      <c s="71"/>
    </row>
    <row r="52722" spans="1:10" ht="15">
      <c r="A52722">
        <v>129046</v>
      </c>
      <c>
        <v>261529</v>
      </c>
      <c s="2">
        <v>44387.237861262853</v>
      </c>
      <c>
        <v>5151</v>
      </c>
      <c s="71">
        <v>7</v>
      </c>
      <c>
        <v>5</v>
      </c>
      <c s="71" t="str">
        <f t="shared" si="1646"/>
        <v>суббота</v>
      </c>
      <c s="71" t="str">
        <f>VLOOKUP(A52722,Подписчики!A:C,2,0)</f>
        <v>UTC+1</v>
      </c>
      <c s="71" t="str">
        <f t="shared" si="1647"/>
        <v>Центральноевропейское время</v>
      </c>
      <c s="71"/>
    </row>
    <row r="52723" spans="1:10" ht="15">
      <c r="A52723">
        <v>129046</v>
      </c>
      <c>
        <v>262379</v>
      </c>
      <c s="2">
        <v>44387.523245954697</v>
      </c>
      <c>
        <v>238334</v>
      </c>
      <c s="71">
        <v>7</v>
      </c>
      <c>
        <v>12</v>
      </c>
      <c s="71" t="str">
        <f t="shared" si="1646"/>
        <v>суббота</v>
      </c>
      <c s="71" t="str">
        <f>VLOOKUP(A52723,Подписчики!A:C,2,0)</f>
        <v>UTC+1</v>
      </c>
      <c s="71" t="str">
        <f t="shared" si="1647"/>
        <v>Центральноевропейское время</v>
      </c>
      <c s="71"/>
    </row>
    <row r="52724" spans="1:10" ht="15">
      <c r="A52724">
        <v>129046</v>
      </c>
      <c>
        <v>290163</v>
      </c>
      <c s="2">
        <v>44395.171330912199</v>
      </c>
      <c>
        <v>158978</v>
      </c>
      <c s="71">
        <v>1</v>
      </c>
      <c>
        <v>4</v>
      </c>
      <c s="71" t="str">
        <f t="shared" si="1646"/>
        <v>воскресенье</v>
      </c>
      <c s="71" t="str">
        <f>VLOOKUP(A52724,Подписчики!A:C,2,0)</f>
        <v>UTC+1</v>
      </c>
      <c s="71" t="str">
        <f t="shared" si="1647"/>
        <v>Центральноевропейское время</v>
      </c>
      <c s="71"/>
    </row>
    <row r="52725" spans="1:10" ht="15">
      <c r="A52725">
        <v>129046</v>
      </c>
      <c>
        <v>335732</v>
      </c>
      <c s="2">
        <v>44408.704475728155</v>
      </c>
      <c>
        <v>390978</v>
      </c>
      <c s="71">
        <v>7</v>
      </c>
      <c>
        <v>16</v>
      </c>
      <c s="71" t="str">
        <f t="shared" si="1646"/>
        <v>суббота</v>
      </c>
      <c s="71" t="str">
        <f>VLOOKUP(A52725,Подписчики!A:C,2,0)</f>
        <v>UTC+1</v>
      </c>
      <c s="71" t="str">
        <f t="shared" si="1647"/>
        <v>Центральноевропейское время</v>
      </c>
      <c s="71"/>
    </row>
    <row r="52726" spans="1:10" ht="15">
      <c r="A52726">
        <v>129046</v>
      </c>
      <c>
        <v>344844</v>
      </c>
      <c s="2">
        <v>44410.916449838187</v>
      </c>
      <c>
        <v>472712</v>
      </c>
      <c s="71">
        <v>2</v>
      </c>
      <c>
        <v>21</v>
      </c>
      <c s="71" t="str">
        <f t="shared" si="1646"/>
        <v>понедельник</v>
      </c>
      <c s="71" t="str">
        <f>VLOOKUP(A52726,Подписчики!A:C,2,0)</f>
        <v>UTC+1</v>
      </c>
      <c s="71" t="str">
        <f t="shared" si="1647"/>
        <v>Центральноевропейское время</v>
      </c>
      <c s="71"/>
    </row>
    <row r="52727" spans="1:10" ht="15">
      <c r="A52727">
        <v>129046</v>
      </c>
      <c>
        <v>400588</v>
      </c>
      <c s="2">
        <v>44428.662404530747</v>
      </c>
      <c>
        <v>411922</v>
      </c>
      <c s="71">
        <v>6</v>
      </c>
      <c>
        <v>15</v>
      </c>
      <c s="71" t="str">
        <f t="shared" si="1646"/>
        <v>пятница</v>
      </c>
      <c s="71" t="str">
        <f>VLOOKUP(A52727,Подписчики!A:C,2,0)</f>
        <v>UTC+1</v>
      </c>
      <c s="71" t="str">
        <f t="shared" si="1647"/>
        <v>Центральноевропейское время</v>
      </c>
      <c s="71"/>
    </row>
    <row r="52728" spans="1:10" ht="15">
      <c r="A52728">
        <v>129046</v>
      </c>
      <c>
        <v>423278</v>
      </c>
      <c s="2">
        <v>44436.94302194281</v>
      </c>
      <c>
        <v>80726</v>
      </c>
      <c s="71">
        <v>7</v>
      </c>
      <c>
        <v>22</v>
      </c>
      <c s="71" t="str">
        <f t="shared" si="1646"/>
        <v>суббота</v>
      </c>
      <c s="71" t="str">
        <f>VLOOKUP(A52728,Подписчики!A:C,2,0)</f>
        <v>UTC+1</v>
      </c>
      <c s="71" t="str">
        <f t="shared" si="1647"/>
        <v>Центральноевропейское время</v>
      </c>
      <c s="71"/>
    </row>
    <row r="52729" spans="1:10" ht="15">
      <c r="A52729">
        <v>129074</v>
      </c>
      <c>
        <v>125027</v>
      </c>
      <c s="2">
        <v>44346.922849208044</v>
      </c>
      <c>
        <v>436070</v>
      </c>
      <c s="71">
        <v>1</v>
      </c>
      <c>
        <v>22</v>
      </c>
      <c s="71" t="str">
        <f t="shared" si="1646"/>
        <v>воскресенье</v>
      </c>
      <c s="71" t="str">
        <f>VLOOKUP(A52729,Подписчики!A:C,2,0)</f>
        <v>UTC+1</v>
      </c>
      <c s="71" t="str">
        <f t="shared" si="1647"/>
        <v>Центральноевропейское время</v>
      </c>
      <c s="71"/>
    </row>
    <row r="52730" spans="1:10" ht="15">
      <c r="A52730">
        <v>129074</v>
      </c>
      <c>
        <v>176744</v>
      </c>
      <c s="2">
        <v>44362.701239482201</v>
      </c>
      <c>
        <v>217673</v>
      </c>
      <c s="71">
        <v>3</v>
      </c>
      <c>
        <v>16</v>
      </c>
      <c s="71" t="str">
        <f t="shared" si="1646"/>
        <v>вторник</v>
      </c>
      <c s="71" t="str">
        <f>VLOOKUP(A52730,Подписчики!A:C,2,0)</f>
        <v>UTC+1</v>
      </c>
      <c s="71" t="str">
        <f t="shared" si="1647"/>
        <v>Центральноевропейское время</v>
      </c>
      <c s="71"/>
    </row>
    <row r="52731" spans="1:10" ht="15">
      <c r="A52731">
        <v>129074</v>
      </c>
      <c>
        <v>182072</v>
      </c>
      <c s="2">
        <v>44364.702857605182</v>
      </c>
      <c>
        <v>343712</v>
      </c>
      <c s="71">
        <v>5</v>
      </c>
      <c>
        <v>16</v>
      </c>
      <c s="71" t="str">
        <f t="shared" si="1646"/>
        <v>четверг</v>
      </c>
      <c s="71" t="str">
        <f>VLOOKUP(A52731,Подписчики!A:C,2,0)</f>
        <v>UTC+1</v>
      </c>
      <c s="71" t="str">
        <f t="shared" si="1647"/>
        <v>Центральноевропейское время</v>
      </c>
      <c s="71"/>
    </row>
    <row r="52732" spans="1:10" ht="15">
      <c r="A52732">
        <v>129074</v>
      </c>
      <c>
        <v>237599</v>
      </c>
      <c s="2">
        <v>44379.843634304212</v>
      </c>
      <c>
        <v>124015</v>
      </c>
      <c s="71">
        <v>6</v>
      </c>
      <c>
        <v>20</v>
      </c>
      <c s="71" t="str">
        <f t="shared" si="1646"/>
        <v>пятница</v>
      </c>
      <c s="71" t="str">
        <f>VLOOKUP(A52732,Подписчики!A:C,2,0)</f>
        <v>UTC+1</v>
      </c>
      <c s="71" t="str">
        <f t="shared" si="1647"/>
        <v>Центральноевропейское время</v>
      </c>
      <c s="71"/>
    </row>
    <row r="52733" spans="1:10" ht="15">
      <c r="A52733">
        <v>129074</v>
      </c>
      <c>
        <v>243828</v>
      </c>
      <c s="2">
        <v>44381.348094119086</v>
      </c>
      <c>
        <v>443594</v>
      </c>
      <c s="71">
        <v>1</v>
      </c>
      <c>
        <v>8</v>
      </c>
      <c s="71" t="str">
        <f t="shared" si="1646"/>
        <v>воскресенье</v>
      </c>
      <c s="71" t="str">
        <f>VLOOKUP(A52733,Подписчики!A:C,2,0)</f>
        <v>UTC+1</v>
      </c>
      <c s="71" t="str">
        <f t="shared" si="1647"/>
        <v>Центральноевропейское время</v>
      </c>
      <c s="71"/>
    </row>
    <row r="52734" spans="1:10" ht="15">
      <c r="A52734">
        <v>129074</v>
      </c>
      <c>
        <v>246431</v>
      </c>
      <c s="2">
        <v>44381.895779290142</v>
      </c>
      <c>
        <v>404226</v>
      </c>
      <c s="71">
        <v>1</v>
      </c>
      <c>
        <v>21</v>
      </c>
      <c s="71" t="str">
        <f t="shared" si="1646"/>
        <v>воскресенье</v>
      </c>
      <c s="71" t="str">
        <f>VLOOKUP(A52734,Подписчики!A:C,2,0)</f>
        <v>UTC+1</v>
      </c>
      <c s="71" t="str">
        <f t="shared" si="1647"/>
        <v>Центральноевропейское время</v>
      </c>
      <c s="71"/>
    </row>
    <row r="52735" spans="1:10" ht="15">
      <c r="A52735">
        <v>129074</v>
      </c>
      <c>
        <v>255413</v>
      </c>
      <c s="2">
        <v>44385.696385113268</v>
      </c>
      <c>
        <v>81226</v>
      </c>
      <c s="71">
        <v>5</v>
      </c>
      <c>
        <v>16</v>
      </c>
      <c s="71" t="str">
        <f t="shared" si="1646"/>
        <v>четверг</v>
      </c>
      <c s="71" t="str">
        <f>VLOOKUP(A52735,Подписчики!A:C,2,0)</f>
        <v>UTC+1</v>
      </c>
      <c s="71" t="str">
        <f t="shared" si="1647"/>
        <v>Центральноевропейское время</v>
      </c>
      <c s="71"/>
    </row>
    <row r="52736" spans="1:10" ht="15">
      <c r="A52736">
        <v>129074</v>
      </c>
      <c>
        <v>259072</v>
      </c>
      <c s="2">
        <v>44386.743310679616</v>
      </c>
      <c>
        <v>120139</v>
      </c>
      <c s="71">
        <v>6</v>
      </c>
      <c>
        <v>17</v>
      </c>
      <c s="71" t="str">
        <f t="shared" si="1646"/>
        <v>пятница</v>
      </c>
      <c s="71" t="str">
        <f>VLOOKUP(A52736,Подписчики!A:C,2,0)</f>
        <v>UTC+1</v>
      </c>
      <c s="71" t="str">
        <f t="shared" si="1647"/>
        <v>Центральноевропейское время</v>
      </c>
      <c s="71"/>
    </row>
    <row r="52737" spans="1:10" ht="15">
      <c r="A52737">
        <v>129074</v>
      </c>
      <c>
        <v>275747</v>
      </c>
      <c s="2">
        <v>44391.00382847897</v>
      </c>
      <c>
        <v>324893</v>
      </c>
      <c s="71">
        <v>4</v>
      </c>
      <c>
        <v>0</v>
      </c>
      <c s="71" t="str">
        <f t="shared" si="1646"/>
        <v>среда</v>
      </c>
      <c s="71" t="str">
        <f>VLOOKUP(A52737,Подписчики!A:C,2,0)</f>
        <v>UTC+1</v>
      </c>
      <c s="71" t="str">
        <f t="shared" si="1647"/>
        <v>Центральноевропейское время</v>
      </c>
      <c s="71"/>
    </row>
    <row r="52738" spans="1:10" ht="15">
      <c r="A52738">
        <v>129074</v>
      </c>
      <c>
        <v>291938</v>
      </c>
      <c s="2">
        <v>44395.749783171523</v>
      </c>
      <c>
        <v>148630</v>
      </c>
      <c s="71">
        <v>1</v>
      </c>
      <c>
        <v>17</v>
      </c>
      <c s="71" t="str">
        <f t="shared" si="1646"/>
        <v>воскресенье</v>
      </c>
      <c s="71" t="str">
        <f>VLOOKUP(A52738,Подписчики!A:C,2,0)</f>
        <v>UTC+1</v>
      </c>
      <c s="71" t="str">
        <f t="shared" si="1647"/>
        <v>Центральноевропейское время</v>
      </c>
      <c s="71"/>
    </row>
    <row r="52739" spans="1:10" ht="15">
      <c r="A52739">
        <v>129074</v>
      </c>
      <c>
        <v>385064</v>
      </c>
      <c s="2">
        <v>44422.935361796932</v>
      </c>
      <c>
        <v>277239</v>
      </c>
      <c s="71">
        <v>7</v>
      </c>
      <c>
        <v>22</v>
      </c>
      <c s="71" t="str">
        <f t="shared" si="1648" ref="G52739:G52802">TEXT(C52739,"дддд")</f>
        <v>суббота</v>
      </c>
      <c s="71" t="str">
        <f>VLOOKUP(A52739,Подписчики!A:C,2,0)</f>
        <v>UTC+1</v>
      </c>
      <c s="71" t="str">
        <f t="shared" si="1649" ref="I52739:I52802">IF(H52739="UTC+1","Центральноевропейское время",IF(H52739="UTC+2","Калиниградское время",IF(H52739="UTC+3","Московское время",IF(H52739="UTC+4","Самарское время",IF(H52739="UTC+5","Екатеринбургское время",IF(H52739="UTC+6","Омское время",IF(H52739="UTC+7","Красноярское время",IF(H52739="UTC+8","Иркутское время",IF(H52739="UTC+9","Якутское время",IF(H52739="UTC+10","Владивостокское время",IF(H52739="UTC+11","Магаданское время",IF(H52739="UTC+12","Камчатское время",IF(H52739="UTC+0","Запределами России",IF(H52739="UTC-1","Запределами России",IF(H52739="UTC-2","Запределами России",IF(H52739="UTC-3","Запределами России",IF(H52739="UTC-4","Запределами России",IF(H52739="UTC-5","Запределами России",IF(H52739="UTC-6","Запределами России",IF(H52739="UTC-7","Запределами России",IF(H52739="UTC-8","Запределами России",IF(H52739="UTC-9","Запределами России",0))))))))))))))))))))))</f>
        <v>Центральноевропейское время</v>
      </c>
      <c s="71"/>
    </row>
    <row r="52740" spans="1:10" ht="15">
      <c r="A52740">
        <v>129074</v>
      </c>
      <c>
        <v>411786</v>
      </c>
      <c s="2">
        <v>44431.508682847896</v>
      </c>
      <c>
        <v>325094</v>
      </c>
      <c s="71">
        <v>2</v>
      </c>
      <c>
        <v>12</v>
      </c>
      <c s="71" t="str">
        <f t="shared" si="1648"/>
        <v>понедельник</v>
      </c>
      <c s="71" t="str">
        <f>VLOOKUP(A52740,Подписчики!A:C,2,0)</f>
        <v>UTC+1</v>
      </c>
      <c s="71" t="str">
        <f t="shared" si="1649"/>
        <v>Центральноевропейское время</v>
      </c>
      <c s="71"/>
    </row>
    <row r="52741" spans="1:10" ht="15">
      <c r="A52741">
        <v>129108</v>
      </c>
      <c>
        <v>210152</v>
      </c>
      <c s="2">
        <v>44372.463375404528</v>
      </c>
      <c>
        <v>411922</v>
      </c>
      <c s="71">
        <v>6</v>
      </c>
      <c>
        <v>11</v>
      </c>
      <c s="71" t="str">
        <f t="shared" si="1648"/>
        <v>пятница</v>
      </c>
      <c s="71" t="str">
        <f>VLOOKUP(A52741,Подписчики!A:C,2,0)</f>
        <v>UTC+9</v>
      </c>
      <c s="71" t="str">
        <f t="shared" si="1649"/>
        <v>Якутское время</v>
      </c>
      <c s="71"/>
    </row>
    <row r="52742" spans="1:10" ht="15">
      <c r="A52742">
        <v>129108</v>
      </c>
      <c>
        <v>223152</v>
      </c>
      <c s="2">
        <v>44375.184999999998</v>
      </c>
      <c>
        <v>351192</v>
      </c>
      <c s="71">
        <v>2</v>
      </c>
      <c>
        <v>4</v>
      </c>
      <c s="71" t="str">
        <f t="shared" si="1648"/>
        <v>понедельник</v>
      </c>
      <c s="71" t="str">
        <f>VLOOKUP(A52742,Подписчики!A:C,2,0)</f>
        <v>UTC+9</v>
      </c>
      <c s="71" t="str">
        <f t="shared" si="1649"/>
        <v>Якутское время</v>
      </c>
      <c s="71"/>
    </row>
    <row r="52743" spans="1:10" ht="15">
      <c r="A52743">
        <v>129108</v>
      </c>
      <c>
        <v>286872</v>
      </c>
      <c s="2">
        <v>44394.528100323623</v>
      </c>
      <c>
        <v>250679</v>
      </c>
      <c s="71">
        <v>7</v>
      </c>
      <c>
        <v>12</v>
      </c>
      <c s="71" t="str">
        <f t="shared" si="1648"/>
        <v>суббота</v>
      </c>
      <c s="71" t="str">
        <f>VLOOKUP(A52743,Подписчики!A:C,2,0)</f>
        <v>UTC+9</v>
      </c>
      <c s="71" t="str">
        <f t="shared" si="1649"/>
        <v>Якутское время</v>
      </c>
      <c s="71"/>
    </row>
    <row r="52744" spans="1:10" ht="15">
      <c r="A52744">
        <v>129108</v>
      </c>
      <c>
        <v>305482</v>
      </c>
      <c s="2">
        <v>44400.52486407767</v>
      </c>
      <c>
        <v>54565</v>
      </c>
      <c s="71">
        <v>6</v>
      </c>
      <c>
        <v>12</v>
      </c>
      <c s="71" t="str">
        <f t="shared" si="1648"/>
        <v>пятница</v>
      </c>
      <c s="71" t="str">
        <f>VLOOKUP(A52744,Подписчики!A:C,2,0)</f>
        <v>UTC+9</v>
      </c>
      <c s="71" t="str">
        <f t="shared" si="1649"/>
        <v>Якутское время</v>
      </c>
      <c s="71"/>
    </row>
    <row r="52745" spans="1:10" ht="15">
      <c r="A52745">
        <v>129108</v>
      </c>
      <c>
        <v>363019</v>
      </c>
      <c s="2">
        <v>44416.207000000002</v>
      </c>
      <c>
        <v>230507</v>
      </c>
      <c s="71">
        <v>1</v>
      </c>
      <c>
        <v>4</v>
      </c>
      <c s="71" t="str">
        <f t="shared" si="1648"/>
        <v>воскресенье</v>
      </c>
      <c s="71" t="str">
        <f>VLOOKUP(A52745,Подписчики!A:C,2,0)</f>
        <v>UTC+9</v>
      </c>
      <c s="71" t="str">
        <f t="shared" si="1649"/>
        <v>Якутское время</v>
      </c>
      <c s="71"/>
    </row>
    <row r="52746" spans="1:10" ht="15">
      <c r="A52746">
        <v>129108</v>
      </c>
      <c>
        <v>372358</v>
      </c>
      <c s="2">
        <v>44419.497355987056</v>
      </c>
      <c>
        <v>353059</v>
      </c>
      <c s="71">
        <v>4</v>
      </c>
      <c>
        <v>11</v>
      </c>
      <c s="71" t="str">
        <f t="shared" si="1648"/>
        <v>среда</v>
      </c>
      <c s="71" t="str">
        <f>VLOOKUP(A52746,Подписчики!A:C,2,0)</f>
        <v>UTC+9</v>
      </c>
      <c s="71" t="str">
        <f t="shared" si="1649"/>
        <v>Якутское время</v>
      </c>
      <c s="71"/>
    </row>
    <row r="52747" spans="1:10" ht="15">
      <c r="A52747">
        <v>129108</v>
      </c>
      <c>
        <v>382030</v>
      </c>
      <c s="2">
        <v>44422.434249190941</v>
      </c>
      <c>
        <v>118549</v>
      </c>
      <c s="71">
        <v>7</v>
      </c>
      <c>
        <v>10</v>
      </c>
      <c s="71" t="str">
        <f t="shared" si="1648"/>
        <v>суббота</v>
      </c>
      <c s="71" t="str">
        <f>VLOOKUP(A52747,Подписчики!A:C,2,0)</f>
        <v>UTC+9</v>
      </c>
      <c s="71" t="str">
        <f t="shared" si="1649"/>
        <v>Якутское время</v>
      </c>
      <c s="71"/>
    </row>
    <row r="52748" spans="1:10" ht="15">
      <c r="A52748">
        <v>129108</v>
      </c>
      <c>
        <v>382472</v>
      </c>
      <c s="2">
        <v>44422.544281553397</v>
      </c>
      <c>
        <v>96471</v>
      </c>
      <c s="71">
        <v>7</v>
      </c>
      <c>
        <v>13</v>
      </c>
      <c s="71" t="str">
        <f t="shared" si="1648"/>
        <v>суббота</v>
      </c>
      <c s="71" t="str">
        <f>VLOOKUP(A52748,Подписчики!A:C,2,0)</f>
        <v>UTC+9</v>
      </c>
      <c s="71" t="str">
        <f t="shared" si="1649"/>
        <v>Якутское время</v>
      </c>
      <c s="71"/>
    </row>
    <row r="52749" spans="1:10" ht="15">
      <c r="A52749">
        <v>129108</v>
      </c>
      <c>
        <v>386133</v>
      </c>
      <c s="2">
        <v>44423.354289376504</v>
      </c>
      <c>
        <v>208822</v>
      </c>
      <c s="71">
        <v>1</v>
      </c>
      <c>
        <v>8</v>
      </c>
      <c s="71" t="str">
        <f t="shared" si="1648"/>
        <v>воскресенье</v>
      </c>
      <c s="71" t="str">
        <f>VLOOKUP(A52749,Подписчики!A:C,2,0)</f>
        <v>UTC+9</v>
      </c>
      <c s="71" t="str">
        <f t="shared" si="1649"/>
        <v>Якутское время</v>
      </c>
      <c s="71"/>
    </row>
    <row r="52750" spans="1:10" ht="15">
      <c r="A52750">
        <v>129108</v>
      </c>
      <c>
        <v>411690</v>
      </c>
      <c s="2">
        <v>44431.439103559867</v>
      </c>
      <c>
        <v>320940</v>
      </c>
      <c s="71">
        <v>2</v>
      </c>
      <c>
        <v>10</v>
      </c>
      <c s="71" t="str">
        <f t="shared" si="1648"/>
        <v>понедельник</v>
      </c>
      <c s="71" t="str">
        <f>VLOOKUP(A52750,Подписчики!A:C,2,0)</f>
        <v>UTC+9</v>
      </c>
      <c s="71" t="str">
        <f t="shared" si="1649"/>
        <v>Якутское время</v>
      </c>
      <c s="71"/>
    </row>
    <row r="52751" spans="1:10" ht="15">
      <c r="A52751">
        <v>129123</v>
      </c>
      <c>
        <v>169819</v>
      </c>
      <c s="2">
        <v>44360.486333333334</v>
      </c>
      <c>
        <v>351192</v>
      </c>
      <c s="71">
        <v>1</v>
      </c>
      <c>
        <v>11</v>
      </c>
      <c s="71" t="str">
        <f t="shared" si="1648"/>
        <v>воскресенье</v>
      </c>
      <c s="71" t="str">
        <f>VLOOKUP(A52751,Подписчики!A:C,2,0)</f>
        <v>UTC+1</v>
      </c>
      <c s="71" t="str">
        <f t="shared" si="1649"/>
        <v>Центральноевропейское время</v>
      </c>
      <c s="71"/>
    </row>
    <row r="52752" spans="1:10" ht="15">
      <c r="A52752">
        <v>129123</v>
      </c>
      <c>
        <v>172151</v>
      </c>
      <c s="2">
        <v>44360.825834951458</v>
      </c>
      <c>
        <v>118549</v>
      </c>
      <c s="71">
        <v>1</v>
      </c>
      <c>
        <v>19</v>
      </c>
      <c s="71" t="str">
        <f t="shared" si="1648"/>
        <v>воскресенье</v>
      </c>
      <c s="71" t="str">
        <f>VLOOKUP(A52752,Подписчики!A:C,2,0)</f>
        <v>UTC+1</v>
      </c>
      <c s="71" t="str">
        <f t="shared" si="1649"/>
        <v>Центральноевропейское время</v>
      </c>
      <c s="71"/>
    </row>
    <row r="52753" spans="1:10" ht="15">
      <c r="A52753">
        <v>129123</v>
      </c>
      <c>
        <v>184821</v>
      </c>
      <c s="2">
        <v>44365.544281553397</v>
      </c>
      <c>
        <v>250679</v>
      </c>
      <c s="71">
        <v>6</v>
      </c>
      <c>
        <v>13</v>
      </c>
      <c s="71" t="str">
        <f t="shared" si="1648"/>
        <v>пятница</v>
      </c>
      <c s="71" t="str">
        <f>VLOOKUP(A52753,Подписчики!A:C,2,0)</f>
        <v>UTC+1</v>
      </c>
      <c s="71" t="str">
        <f t="shared" si="1649"/>
        <v>Центральноевропейское время</v>
      </c>
      <c s="71"/>
    </row>
    <row r="52754" spans="1:10" ht="15">
      <c r="A52754">
        <v>129123</v>
      </c>
      <c>
        <v>186749</v>
      </c>
      <c s="2">
        <v>44365.778909385117</v>
      </c>
      <c>
        <v>285201</v>
      </c>
      <c s="71">
        <v>6</v>
      </c>
      <c>
        <v>18</v>
      </c>
      <c s="71" t="str">
        <f t="shared" si="1648"/>
        <v>пятница</v>
      </c>
      <c s="71" t="str">
        <f>VLOOKUP(A52754,Подписчики!A:C,2,0)</f>
        <v>UTC+1</v>
      </c>
      <c s="71" t="str">
        <f t="shared" si="1649"/>
        <v>Центральноевропейское время</v>
      </c>
      <c s="71"/>
    </row>
    <row r="52755" spans="1:10" ht="15">
      <c r="A52755">
        <v>129123</v>
      </c>
      <c>
        <v>269825</v>
      </c>
      <c s="2">
        <v>44389.042663430424</v>
      </c>
      <c>
        <v>357547</v>
      </c>
      <c s="71">
        <v>2</v>
      </c>
      <c>
        <v>1</v>
      </c>
      <c s="71" t="str">
        <f t="shared" si="1648"/>
        <v>понедельник</v>
      </c>
      <c s="71" t="str">
        <f>VLOOKUP(A52755,Подписчики!A:C,2,0)</f>
        <v>UTC+1</v>
      </c>
      <c s="71" t="str">
        <f t="shared" si="1649"/>
        <v>Центральноевропейское время</v>
      </c>
      <c s="71"/>
    </row>
    <row r="52756" spans="1:10" ht="15">
      <c r="A52756">
        <v>129123</v>
      </c>
      <c>
        <v>311952</v>
      </c>
      <c s="2">
        <v>44401.817744336571</v>
      </c>
      <c>
        <v>364816</v>
      </c>
      <c s="71">
        <v>7</v>
      </c>
      <c>
        <v>19</v>
      </c>
      <c s="71" t="str">
        <f t="shared" si="1648"/>
        <v>суббота</v>
      </c>
      <c s="71" t="str">
        <f>VLOOKUP(A52756,Подписчики!A:C,2,0)</f>
        <v>UTC+1</v>
      </c>
      <c s="71" t="str">
        <f t="shared" si="1649"/>
        <v>Центральноевропейское время</v>
      </c>
      <c s="71"/>
    </row>
    <row r="52757" spans="1:10" ht="15">
      <c r="A52757">
        <v>129123</v>
      </c>
      <c>
        <v>325731</v>
      </c>
      <c s="2">
        <v>44405.854333333336</v>
      </c>
      <c>
        <v>347008</v>
      </c>
      <c s="71">
        <v>4</v>
      </c>
      <c>
        <v>20</v>
      </c>
      <c s="71" t="str">
        <f t="shared" si="1648"/>
        <v>среда</v>
      </c>
      <c s="71" t="str">
        <f>VLOOKUP(A52757,Подписчики!A:C,2,0)</f>
        <v>UTC+1</v>
      </c>
      <c s="71" t="str">
        <f t="shared" si="1649"/>
        <v>Центральноевропейское время</v>
      </c>
      <c s="71"/>
    </row>
    <row r="52758" spans="1:10" ht="15">
      <c r="A52758">
        <v>129123</v>
      </c>
      <c>
        <v>334904</v>
      </c>
      <c s="2">
        <v>44408.606250190744</v>
      </c>
      <c>
        <v>370651</v>
      </c>
      <c s="71">
        <v>7</v>
      </c>
      <c>
        <v>14</v>
      </c>
      <c s="71" t="str">
        <f t="shared" si="1648"/>
        <v>суббота</v>
      </c>
      <c s="71" t="str">
        <f>VLOOKUP(A52758,Подписчики!A:C,2,0)</f>
        <v>UTC+1</v>
      </c>
      <c s="71" t="str">
        <f t="shared" si="1649"/>
        <v>Центральноевропейское время</v>
      </c>
      <c s="71"/>
    </row>
    <row r="52759" spans="1:10" ht="15">
      <c r="A52759">
        <v>129123</v>
      </c>
      <c>
        <v>349726</v>
      </c>
      <c s="2">
        <v>44412.767582524277</v>
      </c>
      <c>
        <v>302879</v>
      </c>
      <c s="71">
        <v>4</v>
      </c>
      <c>
        <v>18</v>
      </c>
      <c s="71" t="str">
        <f t="shared" si="1648"/>
        <v>среда</v>
      </c>
      <c s="71" t="str">
        <f>VLOOKUP(A52759,Подписчики!A:C,2,0)</f>
        <v>UTC+1</v>
      </c>
      <c s="71" t="str">
        <f t="shared" si="1649"/>
        <v>Центральноевропейское время</v>
      </c>
      <c s="71"/>
    </row>
    <row r="52760" spans="1:10" ht="15">
      <c r="A52760">
        <v>129123</v>
      </c>
      <c>
        <v>356248</v>
      </c>
      <c s="2">
        <v>44414.825333333334</v>
      </c>
      <c>
        <v>230778</v>
      </c>
      <c s="71">
        <v>6</v>
      </c>
      <c>
        <v>19</v>
      </c>
      <c s="71" t="str">
        <f t="shared" si="1648"/>
        <v>пятница</v>
      </c>
      <c s="71" t="str">
        <f>VLOOKUP(A52760,Подписчики!A:C,2,0)</f>
        <v>UTC+1</v>
      </c>
      <c s="71" t="str">
        <f t="shared" si="1649"/>
        <v>Центральноевропейское время</v>
      </c>
      <c s="71"/>
    </row>
    <row r="52761" spans="1:10" ht="15">
      <c r="A52761">
        <v>129129</v>
      </c>
      <c>
        <v>86806</v>
      </c>
      <c s="2">
        <v>44336.647841423946</v>
      </c>
      <c>
        <v>373021</v>
      </c>
      <c s="71">
        <v>5</v>
      </c>
      <c>
        <v>15</v>
      </c>
      <c s="71" t="str">
        <f t="shared" si="1648"/>
        <v>четверг</v>
      </c>
      <c s="71" t="str">
        <f>VLOOKUP(A52761,Подписчики!A:C,2,0)</f>
        <v>UTC+9</v>
      </c>
      <c s="71" t="str">
        <f t="shared" si="1649"/>
        <v>Якутское время</v>
      </c>
      <c s="71"/>
    </row>
    <row r="52762" spans="1:10" ht="15">
      <c r="A52762">
        <v>129129</v>
      </c>
      <c>
        <v>88460</v>
      </c>
      <c s="2">
        <v>44337.288999999997</v>
      </c>
      <c>
        <v>230507</v>
      </c>
      <c s="71">
        <v>6</v>
      </c>
      <c>
        <v>6</v>
      </c>
      <c s="71" t="str">
        <f t="shared" si="1648"/>
        <v>пятница</v>
      </c>
      <c s="71" t="str">
        <f>VLOOKUP(A52762,Подписчики!A:C,2,0)</f>
        <v>UTC+9</v>
      </c>
      <c s="71" t="str">
        <f t="shared" si="1649"/>
        <v>Якутское время</v>
      </c>
      <c s="71"/>
    </row>
    <row r="52763" spans="1:10" ht="15">
      <c r="A52763">
        <v>129129</v>
      </c>
      <c>
        <v>101363</v>
      </c>
      <c s="2">
        <v>44340.621951456313</v>
      </c>
      <c>
        <v>301748</v>
      </c>
      <c s="71">
        <v>2</v>
      </c>
      <c>
        <v>14</v>
      </c>
      <c s="71" t="str">
        <f t="shared" si="1648"/>
        <v>понедельник</v>
      </c>
      <c s="71" t="str">
        <f>VLOOKUP(A52763,Подписчики!A:C,2,0)</f>
        <v>UTC+9</v>
      </c>
      <c s="71" t="str">
        <f t="shared" si="1649"/>
        <v>Якутское время</v>
      </c>
      <c s="71"/>
    </row>
    <row r="52764" spans="1:10" ht="15">
      <c r="A52764">
        <v>129129</v>
      </c>
      <c>
        <v>117212</v>
      </c>
      <c s="2">
        <v>44345.532954692557</v>
      </c>
      <c>
        <v>273920</v>
      </c>
      <c s="71">
        <v>7</v>
      </c>
      <c>
        <v>12</v>
      </c>
      <c s="71" t="str">
        <f t="shared" si="1648"/>
        <v>суббота</v>
      </c>
      <c s="71" t="str">
        <f>VLOOKUP(A52764,Подписчики!A:C,2,0)</f>
        <v>UTC+9</v>
      </c>
      <c s="71" t="str">
        <f t="shared" si="1649"/>
        <v>Якутское время</v>
      </c>
      <c s="71"/>
    </row>
    <row r="52765" spans="1:10" ht="15">
      <c r="A52765">
        <v>129129</v>
      </c>
      <c>
        <v>125788</v>
      </c>
      <c s="2">
        <v>44347.377614886733</v>
      </c>
      <c>
        <v>347008</v>
      </c>
      <c s="71">
        <v>2</v>
      </c>
      <c>
        <v>9</v>
      </c>
      <c s="71" t="str">
        <f t="shared" si="1648"/>
        <v>понедельник</v>
      </c>
      <c s="71" t="str">
        <f>VLOOKUP(A52765,Подписчики!A:C,2,0)</f>
        <v>UTC+9</v>
      </c>
      <c s="71" t="str">
        <f t="shared" si="1649"/>
        <v>Якутское время</v>
      </c>
      <c s="71"/>
    </row>
    <row r="52766" spans="1:10" ht="15">
      <c r="A52766">
        <v>129129</v>
      </c>
      <c>
        <v>131563</v>
      </c>
      <c s="2">
        <v>44349.573407766991</v>
      </c>
      <c>
        <v>92023</v>
      </c>
      <c s="71">
        <v>4</v>
      </c>
      <c>
        <v>13</v>
      </c>
      <c s="71" t="str">
        <f t="shared" si="1648"/>
        <v>среда</v>
      </c>
      <c s="71" t="str">
        <f>VLOOKUP(A52766,Подписчики!A:C,2,0)</f>
        <v>UTC+9</v>
      </c>
      <c s="71" t="str">
        <f t="shared" si="1649"/>
        <v>Якутское время</v>
      </c>
      <c s="71"/>
    </row>
    <row r="52767" spans="1:10" ht="15">
      <c r="A52767">
        <v>129129</v>
      </c>
      <c>
        <v>140780</v>
      </c>
      <c s="2">
        <v>44352.406999999999</v>
      </c>
      <c>
        <v>416554</v>
      </c>
      <c s="71">
        <v>7</v>
      </c>
      <c>
        <v>9</v>
      </c>
      <c s="71" t="str">
        <f t="shared" si="1648"/>
        <v>суббота</v>
      </c>
      <c s="71" t="str">
        <f>VLOOKUP(A52767,Подписчики!A:C,2,0)</f>
        <v>UTC+9</v>
      </c>
      <c s="71" t="str">
        <f t="shared" si="1649"/>
        <v>Якутское время</v>
      </c>
      <c s="71"/>
    </row>
    <row r="52768" spans="1:10" ht="15">
      <c r="A52768">
        <v>129129</v>
      </c>
      <c>
        <v>145416</v>
      </c>
      <c s="2">
        <v>44353.532954692557</v>
      </c>
      <c>
        <v>344043</v>
      </c>
      <c s="71">
        <v>1</v>
      </c>
      <c>
        <v>12</v>
      </c>
      <c s="71" t="str">
        <f t="shared" si="1648"/>
        <v>воскресенье</v>
      </c>
      <c s="71" t="str">
        <f>VLOOKUP(A52768,Подписчики!A:C,2,0)</f>
        <v>UTC+9</v>
      </c>
      <c s="71" t="str">
        <f t="shared" si="1649"/>
        <v>Якутское время</v>
      </c>
      <c s="71"/>
    </row>
    <row r="52769" spans="1:10" ht="15">
      <c r="A52769">
        <v>129129</v>
      </c>
      <c>
        <v>148569</v>
      </c>
      <c s="2">
        <v>44354.615478964399</v>
      </c>
      <c>
        <v>258251</v>
      </c>
      <c s="71">
        <v>2</v>
      </c>
      <c>
        <v>14</v>
      </c>
      <c s="71" t="str">
        <f t="shared" si="1648"/>
        <v>понедельник</v>
      </c>
      <c s="71" t="str">
        <f>VLOOKUP(A52769,Подписчики!A:C,2,0)</f>
        <v>UTC+9</v>
      </c>
      <c s="71" t="str">
        <f t="shared" si="1649"/>
        <v>Якутское время</v>
      </c>
      <c s="71"/>
    </row>
    <row r="52770" spans="1:10" ht="15">
      <c r="A52770">
        <v>129129</v>
      </c>
      <c>
        <v>169030</v>
      </c>
      <c s="2">
        <v>44360.301563106797</v>
      </c>
      <c>
        <v>188268</v>
      </c>
      <c s="71">
        <v>1</v>
      </c>
      <c>
        <v>7</v>
      </c>
      <c s="71" t="str">
        <f t="shared" si="1648"/>
        <v>воскресенье</v>
      </c>
      <c s="71" t="str">
        <f>VLOOKUP(A52770,Подписчики!A:C,2,0)</f>
        <v>UTC+9</v>
      </c>
      <c s="71" t="str">
        <f t="shared" si="1649"/>
        <v>Якутское время</v>
      </c>
      <c s="71"/>
    </row>
    <row r="52771" spans="1:10" ht="15">
      <c r="A52771">
        <v>129129</v>
      </c>
      <c>
        <v>197633</v>
      </c>
      <c s="2">
        <v>44368.466611650489</v>
      </c>
      <c>
        <v>411922</v>
      </c>
      <c s="71">
        <v>2</v>
      </c>
      <c>
        <v>11</v>
      </c>
      <c s="71" t="str">
        <f t="shared" si="1648"/>
        <v>понедельник</v>
      </c>
      <c s="71" t="str">
        <f>VLOOKUP(A52771,Подписчики!A:C,2,0)</f>
        <v>UTC+9</v>
      </c>
      <c s="71" t="str">
        <f t="shared" si="1649"/>
        <v>Якутское время</v>
      </c>
      <c s="71"/>
    </row>
    <row r="52772" spans="1:10" ht="15">
      <c r="A52772">
        <v>129129</v>
      </c>
      <c>
        <v>209977</v>
      </c>
      <c s="2">
        <v>44372.400268608413</v>
      </c>
      <c>
        <v>98272</v>
      </c>
      <c s="71">
        <v>6</v>
      </c>
      <c>
        <v>9</v>
      </c>
      <c s="71" t="str">
        <f t="shared" si="1648"/>
        <v>пятница</v>
      </c>
      <c s="71" t="str">
        <f>VLOOKUP(A52772,Подписчики!A:C,2,0)</f>
        <v>UTC+9</v>
      </c>
      <c s="71" t="str">
        <f t="shared" si="1649"/>
        <v>Якутское время</v>
      </c>
      <c s="71"/>
    </row>
    <row r="52773" spans="1:10" ht="15">
      <c r="A52773">
        <v>129129</v>
      </c>
      <c>
        <v>226247</v>
      </c>
      <c s="2">
        <v>44376.359815533979</v>
      </c>
      <c>
        <v>397390</v>
      </c>
      <c s="71">
        <v>3</v>
      </c>
      <c>
        <v>8</v>
      </c>
      <c s="71" t="str">
        <f t="shared" si="1648"/>
        <v>вторник</v>
      </c>
      <c s="71" t="str">
        <f>VLOOKUP(A52773,Подписчики!A:C,2,0)</f>
        <v>UTC+9</v>
      </c>
      <c s="71" t="str">
        <f t="shared" si="1649"/>
        <v>Якутское время</v>
      </c>
      <c s="71"/>
    </row>
    <row r="52774" spans="1:10" ht="15">
      <c r="A52774">
        <v>129129</v>
      </c>
      <c>
        <v>254701</v>
      </c>
      <c s="2">
        <v>44385.092825242718</v>
      </c>
      <c>
        <v>242428</v>
      </c>
      <c s="71">
        <v>5</v>
      </c>
      <c>
        <v>2</v>
      </c>
      <c s="71" t="str">
        <f t="shared" si="1648"/>
        <v>четверг</v>
      </c>
      <c s="71" t="str">
        <f>VLOOKUP(A52774,Подписчики!A:C,2,0)</f>
        <v>UTC+9</v>
      </c>
      <c s="71" t="str">
        <f t="shared" si="1649"/>
        <v>Якутское время</v>
      </c>
      <c s="71"/>
    </row>
    <row r="52775" spans="1:10" ht="15">
      <c r="A52775">
        <v>129129</v>
      </c>
      <c>
        <v>334364</v>
      </c>
      <c s="2">
        <v>44408.492294076357</v>
      </c>
      <c>
        <v>45803</v>
      </c>
      <c s="71">
        <v>7</v>
      </c>
      <c>
        <v>11</v>
      </c>
      <c s="71" t="str">
        <f t="shared" si="1648"/>
        <v>суббота</v>
      </c>
      <c s="71" t="str">
        <f>VLOOKUP(A52775,Подписчики!A:C,2,0)</f>
        <v>UTC+9</v>
      </c>
      <c s="71" t="str">
        <f t="shared" si="1649"/>
        <v>Якутское время</v>
      </c>
      <c s="71"/>
    </row>
    <row r="52776" spans="1:10" ht="15">
      <c r="A52776">
        <v>129129</v>
      </c>
      <c>
        <v>366867</v>
      </c>
      <c s="2">
        <v>44417.445576051781</v>
      </c>
      <c>
        <v>396575</v>
      </c>
      <c s="71">
        <v>2</v>
      </c>
      <c>
        <v>10</v>
      </c>
      <c s="71" t="str">
        <f t="shared" si="1648"/>
        <v>понедельник</v>
      </c>
      <c s="71" t="str">
        <f>VLOOKUP(A52776,Подписчики!A:C,2,0)</f>
        <v>UTC+9</v>
      </c>
      <c s="71" t="str">
        <f t="shared" si="1649"/>
        <v>Якутское время</v>
      </c>
      <c s="71"/>
    </row>
    <row r="52777" spans="1:10" ht="15">
      <c r="A52777">
        <v>129129</v>
      </c>
      <c>
        <v>394698</v>
      </c>
      <c s="2">
        <v>44426.550754045311</v>
      </c>
      <c>
        <v>472330</v>
      </c>
      <c s="71">
        <v>4</v>
      </c>
      <c>
        <v>13</v>
      </c>
      <c s="71" t="str">
        <f t="shared" si="1648"/>
        <v>среда</v>
      </c>
      <c s="71" t="str">
        <f>VLOOKUP(A52777,Подписчики!A:C,2,0)</f>
        <v>UTC+9</v>
      </c>
      <c s="71" t="str">
        <f t="shared" si="1649"/>
        <v>Якутское время</v>
      </c>
      <c s="71"/>
    </row>
    <row r="52778" spans="1:10" ht="15">
      <c r="A52778">
        <v>129129</v>
      </c>
      <c>
        <v>404469</v>
      </c>
      <c s="2">
        <v>44429.544281553397</v>
      </c>
      <c>
        <v>37644</v>
      </c>
      <c s="71">
        <v>7</v>
      </c>
      <c>
        <v>13</v>
      </c>
      <c s="71" t="str">
        <f t="shared" si="1648"/>
        <v>суббота</v>
      </c>
      <c s="71" t="str">
        <f>VLOOKUP(A52778,Подписчики!A:C,2,0)</f>
        <v>UTC+9</v>
      </c>
      <c s="71" t="str">
        <f t="shared" si="1649"/>
        <v>Якутское время</v>
      </c>
      <c s="71"/>
    </row>
    <row r="52779" spans="1:10" ht="15">
      <c r="A52779">
        <v>129159</v>
      </c>
      <c>
        <v>3437</v>
      </c>
      <c s="2">
        <v>44286.52081877023</v>
      </c>
      <c>
        <v>3876</v>
      </c>
      <c s="71">
        <v>4</v>
      </c>
      <c>
        <v>12</v>
      </c>
      <c s="71" t="str">
        <f t="shared" si="1648"/>
        <v>среда</v>
      </c>
      <c s="71" t="str">
        <f>VLOOKUP(A52779,Подписчики!A:C,2,0)</f>
        <v>UTC+3</v>
      </c>
      <c s="71" t="str">
        <f t="shared" si="1649"/>
        <v>Московское время</v>
      </c>
      <c s="71"/>
    </row>
    <row r="52780" spans="1:10" ht="15">
      <c r="A52780">
        <v>129159</v>
      </c>
      <c>
        <v>6536</v>
      </c>
      <c s="2">
        <v>44296.240241706597</v>
      </c>
      <c>
        <v>411922</v>
      </c>
      <c s="71">
        <v>7</v>
      </c>
      <c>
        <v>5</v>
      </c>
      <c s="71" t="str">
        <f t="shared" si="1648"/>
        <v>суббота</v>
      </c>
      <c s="71" t="str">
        <f>VLOOKUP(A52780,Подписчики!A:C,2,0)</f>
        <v>UTC+3</v>
      </c>
      <c s="71" t="str">
        <f t="shared" si="1649"/>
        <v>Московское время</v>
      </c>
      <c s="71"/>
    </row>
    <row r="52781" spans="1:10" ht="15">
      <c r="A52781">
        <v>129159</v>
      </c>
      <c>
        <v>7033</v>
      </c>
      <c s="2">
        <v>44296.713375404528</v>
      </c>
      <c>
        <v>250679</v>
      </c>
      <c s="71">
        <v>7</v>
      </c>
      <c>
        <v>17</v>
      </c>
      <c s="71" t="str">
        <f t="shared" si="1648"/>
        <v>суббота</v>
      </c>
      <c s="71" t="str">
        <f>VLOOKUP(A52781,Подписчики!A:C,2,0)</f>
        <v>UTC+3</v>
      </c>
      <c s="71" t="str">
        <f t="shared" si="1649"/>
        <v>Московское время</v>
      </c>
      <c s="71"/>
    </row>
    <row r="52782" spans="1:10" ht="15">
      <c r="A52782">
        <v>129159</v>
      </c>
      <c>
        <v>8095</v>
      </c>
      <c s="2">
        <v>44298.214999999997</v>
      </c>
      <c>
        <v>158978</v>
      </c>
      <c s="71">
        <v>2</v>
      </c>
      <c>
        <v>5</v>
      </c>
      <c s="71" t="str">
        <f t="shared" si="1648"/>
        <v>понедельник</v>
      </c>
      <c s="71" t="str">
        <f>VLOOKUP(A52782,Подписчики!A:C,2,0)</f>
        <v>UTC+3</v>
      </c>
      <c s="71" t="str">
        <f t="shared" si="1649"/>
        <v>Московское время</v>
      </c>
      <c s="71"/>
    </row>
    <row r="52783" spans="1:10" ht="15">
      <c r="A52783">
        <v>129159</v>
      </c>
      <c>
        <v>19549</v>
      </c>
      <c s="2">
        <v>44308.559653721684</v>
      </c>
      <c>
        <v>59310</v>
      </c>
      <c s="71">
        <v>5</v>
      </c>
      <c>
        <v>13</v>
      </c>
      <c s="71" t="str">
        <f t="shared" si="1648"/>
        <v>четверг</v>
      </c>
      <c s="71" t="str">
        <f>VLOOKUP(A52783,Подписчики!A:C,2,0)</f>
        <v>UTC+3</v>
      </c>
      <c s="71" t="str">
        <f t="shared" si="1649"/>
        <v>Московское время</v>
      </c>
      <c s="71"/>
    </row>
    <row r="52784" spans="1:10" ht="15">
      <c r="A52784">
        <v>129159</v>
      </c>
      <c>
        <v>40327</v>
      </c>
      <c s="2">
        <v>44317.838000000003</v>
      </c>
      <c>
        <v>234153</v>
      </c>
      <c s="71">
        <v>7</v>
      </c>
      <c>
        <v>20</v>
      </c>
      <c s="71" t="str">
        <f t="shared" si="1648"/>
        <v>суббота</v>
      </c>
      <c s="71" t="str">
        <f>VLOOKUP(A52784,Подписчики!A:C,2,0)</f>
        <v>UTC+3</v>
      </c>
      <c s="71" t="str">
        <f t="shared" si="1649"/>
        <v>Московское время</v>
      </c>
      <c s="71"/>
    </row>
    <row r="52785" spans="1:10" ht="15">
      <c r="A52785">
        <v>129159</v>
      </c>
      <c>
        <v>47278</v>
      </c>
      <c s="2">
        <v>44320.791045307444</v>
      </c>
      <c>
        <v>391638</v>
      </c>
      <c s="71">
        <v>3</v>
      </c>
      <c>
        <v>18</v>
      </c>
      <c s="71" t="str">
        <f t="shared" si="1648"/>
        <v>вторник</v>
      </c>
      <c s="71" t="str">
        <f>VLOOKUP(A52785,Подписчики!A:C,2,0)</f>
        <v>UTC+3</v>
      </c>
      <c s="71" t="str">
        <f t="shared" si="1649"/>
        <v>Московское время</v>
      </c>
      <c s="71"/>
    </row>
    <row r="52786" spans="1:10" ht="15">
      <c r="A52786">
        <v>129159</v>
      </c>
      <c>
        <v>61773</v>
      </c>
      <c s="2">
        <v>44326.815317152104</v>
      </c>
      <c>
        <v>419438</v>
      </c>
      <c s="71">
        <v>2</v>
      </c>
      <c>
        <v>19</v>
      </c>
      <c s="71" t="str">
        <f t="shared" si="1648"/>
        <v>понедельник</v>
      </c>
      <c s="71" t="str">
        <f>VLOOKUP(A52786,Подписчики!A:C,2,0)</f>
        <v>UTC+3</v>
      </c>
      <c s="71" t="str">
        <f t="shared" si="1649"/>
        <v>Московское время</v>
      </c>
      <c s="71"/>
    </row>
    <row r="52787" spans="1:10" ht="15">
      <c r="A52787">
        <v>129159</v>
      </c>
      <c>
        <v>74829</v>
      </c>
      <c s="2">
        <v>44331.758000000002</v>
      </c>
      <c>
        <v>209122</v>
      </c>
      <c s="71">
        <v>7</v>
      </c>
      <c>
        <v>18</v>
      </c>
      <c s="71" t="str">
        <f t="shared" si="1648"/>
        <v>суббота</v>
      </c>
      <c s="71" t="str">
        <f>VLOOKUP(A52787,Подписчики!A:C,2,0)</f>
        <v>UTC+3</v>
      </c>
      <c s="71" t="str">
        <f t="shared" si="1649"/>
        <v>Московское время</v>
      </c>
      <c s="71"/>
    </row>
    <row r="52788" spans="1:10" ht="15">
      <c r="A52788">
        <v>129159</v>
      </c>
      <c>
        <v>84482</v>
      </c>
      <c s="2">
        <v>44335.637323624593</v>
      </c>
      <c>
        <v>182191</v>
      </c>
      <c s="71">
        <v>4</v>
      </c>
      <c>
        <v>15</v>
      </c>
      <c s="71" t="str">
        <f t="shared" si="1648"/>
        <v>среда</v>
      </c>
      <c s="71" t="str">
        <f>VLOOKUP(A52788,Подписчики!A:C,2,0)</f>
        <v>UTC+3</v>
      </c>
      <c s="71" t="str">
        <f t="shared" si="1649"/>
        <v>Московское время</v>
      </c>
      <c s="71"/>
    </row>
    <row r="52789" spans="1:10" ht="15">
      <c r="A52789">
        <v>129189</v>
      </c>
      <c>
        <v>103139</v>
      </c>
      <c s="2">
        <v>44341.012999999999</v>
      </c>
      <c>
        <v>139440</v>
      </c>
      <c s="71">
        <v>3</v>
      </c>
      <c>
        <v>0</v>
      </c>
      <c s="71" t="str">
        <f t="shared" si="1648"/>
        <v>вторник</v>
      </c>
      <c s="71" t="str">
        <f>VLOOKUP(A52789,Подписчики!A:C,2,0)</f>
        <v>UTC+3</v>
      </c>
      <c s="71" t="str">
        <f t="shared" si="1649"/>
        <v>Московское время</v>
      </c>
      <c s="71"/>
    </row>
    <row r="52790" spans="1:10" ht="15">
      <c r="A52790">
        <v>129189</v>
      </c>
      <c>
        <v>108409</v>
      </c>
      <c s="2">
        <v>44342.977129449835</v>
      </c>
      <c>
        <v>411922</v>
      </c>
      <c s="71">
        <v>4</v>
      </c>
      <c>
        <v>23</v>
      </c>
      <c s="71" t="str">
        <f t="shared" si="1648"/>
        <v>среда</v>
      </c>
      <c s="71" t="str">
        <f>VLOOKUP(A52790,Подписчики!A:C,2,0)</f>
        <v>UTC+3</v>
      </c>
      <c s="71" t="str">
        <f t="shared" si="1649"/>
        <v>Московское время</v>
      </c>
      <c s="71"/>
    </row>
    <row r="52791" spans="1:10" ht="15">
      <c r="A52791">
        <v>129189</v>
      </c>
      <c>
        <v>151773</v>
      </c>
      <c s="2">
        <v>44355.689103559867</v>
      </c>
      <c>
        <v>250679</v>
      </c>
      <c s="71">
        <v>3</v>
      </c>
      <c>
        <v>16</v>
      </c>
      <c s="71" t="str">
        <f t="shared" si="1648"/>
        <v>вторник</v>
      </c>
      <c s="71" t="str">
        <f>VLOOKUP(A52791,Подписчики!A:C,2,0)</f>
        <v>UTC+3</v>
      </c>
      <c s="71" t="str">
        <f t="shared" si="1649"/>
        <v>Московское время</v>
      </c>
      <c s="71"/>
    </row>
    <row r="52792" spans="1:10" ht="15">
      <c r="A52792">
        <v>129189</v>
      </c>
      <c>
        <v>162680</v>
      </c>
      <c s="2">
        <v>44358.879999999997</v>
      </c>
      <c>
        <v>385215</v>
      </c>
      <c s="71">
        <v>6</v>
      </c>
      <c>
        <v>21</v>
      </c>
      <c s="71" t="str">
        <f t="shared" si="1648"/>
        <v>пятница</v>
      </c>
      <c s="71" t="str">
        <f>VLOOKUP(A52792,Подписчики!A:C,2,0)</f>
        <v>UTC+3</v>
      </c>
      <c s="71" t="str">
        <f t="shared" si="1649"/>
        <v>Московское время</v>
      </c>
      <c s="71"/>
    </row>
    <row r="52793" spans="1:10" ht="15">
      <c r="A52793">
        <v>129189</v>
      </c>
      <c>
        <v>169488</v>
      </c>
      <c s="2">
        <v>44360.42534951456</v>
      </c>
      <c>
        <v>351192</v>
      </c>
      <c s="71">
        <v>1</v>
      </c>
      <c>
        <v>10</v>
      </c>
      <c s="71" t="str">
        <f t="shared" si="1648"/>
        <v>воскресенье</v>
      </c>
      <c s="71" t="str">
        <f>VLOOKUP(A52793,Подписчики!A:C,2,0)</f>
        <v>UTC+3</v>
      </c>
      <c s="71" t="str">
        <f t="shared" si="1649"/>
        <v>Московское время</v>
      </c>
      <c s="71"/>
    </row>
    <row r="52794" spans="1:10" ht="15">
      <c r="A52794">
        <v>129189</v>
      </c>
      <c>
        <v>189224</v>
      </c>
      <c s="2">
        <v>44366.392987055013</v>
      </c>
      <c>
        <v>473327</v>
      </c>
      <c s="71">
        <v>7</v>
      </c>
      <c>
        <v>9</v>
      </c>
      <c s="71" t="str">
        <f t="shared" si="1648"/>
        <v>суббота</v>
      </c>
      <c s="71" t="str">
        <f>VLOOKUP(A52794,Подписчики!A:C,2,0)</f>
        <v>UTC+3</v>
      </c>
      <c s="71" t="str">
        <f t="shared" si="1649"/>
        <v>Московское время</v>
      </c>
      <c s="71"/>
    </row>
    <row r="52795" spans="1:10" ht="15">
      <c r="A52795">
        <v>129189</v>
      </c>
      <c>
        <v>202246</v>
      </c>
      <c s="2">
        <v>44369.753828478963</v>
      </c>
      <c>
        <v>141259</v>
      </c>
      <c s="71">
        <v>3</v>
      </c>
      <c>
        <v>18</v>
      </c>
      <c s="71" t="str">
        <f t="shared" si="1648"/>
        <v>вторник</v>
      </c>
      <c s="71" t="str">
        <f>VLOOKUP(A52795,Подписчики!A:C,2,0)</f>
        <v>UTC+3</v>
      </c>
      <c s="71" t="str">
        <f t="shared" si="1649"/>
        <v>Московское время</v>
      </c>
      <c s="71"/>
    </row>
    <row r="52796" spans="1:10" ht="15">
      <c r="A52796">
        <v>129197</v>
      </c>
      <c>
        <v>110653</v>
      </c>
      <c s="2">
        <v>44343.92656310679</v>
      </c>
      <c>
        <v>154256</v>
      </c>
      <c s="71">
        <v>5</v>
      </c>
      <c>
        <v>22</v>
      </c>
      <c s="71" t="str">
        <f t="shared" si="1648"/>
        <v>четверг</v>
      </c>
      <c s="71" t="str">
        <f>VLOOKUP(A52796,Подписчики!A:C,2,0)</f>
        <v>UTC+2</v>
      </c>
      <c s="71" t="str">
        <f t="shared" si="1649"/>
        <v>Калиниградское время</v>
      </c>
      <c s="71"/>
    </row>
    <row r="52797" spans="1:10" ht="15">
      <c r="A52797">
        <v>129197</v>
      </c>
      <c>
        <v>114517</v>
      </c>
      <c s="2">
        <v>44344.837566343042</v>
      </c>
      <c>
        <v>158978</v>
      </c>
      <c s="71">
        <v>6</v>
      </c>
      <c>
        <v>20</v>
      </c>
      <c s="71" t="str">
        <f t="shared" si="1648"/>
        <v>пятница</v>
      </c>
      <c s="71" t="str">
        <f>VLOOKUP(A52797,Подписчики!A:C,2,0)</f>
        <v>UTC+2</v>
      </c>
      <c s="71" t="str">
        <f t="shared" si="1649"/>
        <v>Калиниградское время</v>
      </c>
      <c s="71"/>
    </row>
    <row r="52798" spans="1:10" ht="15">
      <c r="A52798">
        <v>129197</v>
      </c>
      <c>
        <v>127183</v>
      </c>
      <c s="2">
        <v>44347.722679611645</v>
      </c>
      <c>
        <v>411922</v>
      </c>
      <c s="71">
        <v>2</v>
      </c>
      <c>
        <v>17</v>
      </c>
      <c s="71" t="str">
        <f t="shared" si="1648"/>
        <v>понедельник</v>
      </c>
      <c s="71" t="str">
        <f>VLOOKUP(A52798,Подписчики!A:C,2,0)</f>
        <v>UTC+2</v>
      </c>
      <c s="71" t="str">
        <f t="shared" si="1649"/>
        <v>Калиниградское время</v>
      </c>
      <c s="71"/>
    </row>
    <row r="52799" spans="1:10" ht="15">
      <c r="A52799">
        <v>129197</v>
      </c>
      <c>
        <v>131565</v>
      </c>
      <c s="2">
        <v>44349.573812297735</v>
      </c>
      <c>
        <v>250679</v>
      </c>
      <c s="71">
        <v>4</v>
      </c>
      <c>
        <v>13</v>
      </c>
      <c s="71" t="str">
        <f t="shared" si="1648"/>
        <v>среда</v>
      </c>
      <c s="71" t="str">
        <f>VLOOKUP(A52799,Подписчики!A:C,2,0)</f>
        <v>UTC+2</v>
      </c>
      <c s="71" t="str">
        <f t="shared" si="1649"/>
        <v>Калиниградское время</v>
      </c>
      <c s="71"/>
    </row>
    <row r="52800" spans="1:10" ht="15">
      <c r="A52800">
        <v>129197</v>
      </c>
      <c>
        <v>321643</v>
      </c>
      <c s="2">
        <v>44404.704880258898</v>
      </c>
      <c>
        <v>108772</v>
      </c>
      <c s="71">
        <v>3</v>
      </c>
      <c>
        <v>16</v>
      </c>
      <c s="71" t="str">
        <f t="shared" si="1648"/>
        <v>вторник</v>
      </c>
      <c s="71" t="str">
        <f>VLOOKUP(A52800,Подписчики!A:C,2,0)</f>
        <v>UTC+2</v>
      </c>
      <c s="71" t="str">
        <f t="shared" si="1649"/>
        <v>Калиниградское время</v>
      </c>
      <c s="71"/>
    </row>
    <row r="52801" spans="1:10" ht="15">
      <c r="A52801">
        <v>129199</v>
      </c>
      <c>
        <v>385860</v>
      </c>
      <c s="2">
        <v>44423.217333333334</v>
      </c>
      <c>
        <v>137327</v>
      </c>
      <c s="71">
        <v>1</v>
      </c>
      <c>
        <v>5</v>
      </c>
      <c s="71" t="str">
        <f t="shared" si="1648"/>
        <v>воскресенье</v>
      </c>
      <c s="71" t="str">
        <f>VLOOKUP(A52801,Подписчики!A:C,2,0)</f>
        <v>UTC+1</v>
      </c>
      <c s="71" t="str">
        <f t="shared" si="1649"/>
        <v>Центральноевропейское время</v>
      </c>
      <c s="71"/>
    </row>
    <row r="52802" spans="1:10" ht="15">
      <c r="A52802">
        <v>129232</v>
      </c>
      <c>
        <v>42132</v>
      </c>
      <c s="2">
        <v>44318.633682847896</v>
      </c>
      <c>
        <v>84465</v>
      </c>
      <c s="71">
        <v>1</v>
      </c>
      <c>
        <v>15</v>
      </c>
      <c s="71" t="str">
        <f t="shared" si="1648"/>
        <v>воскресенье</v>
      </c>
      <c s="71" t="str">
        <f>VLOOKUP(A52802,Подписчики!A:C,2,0)</f>
        <v>UTC+2</v>
      </c>
      <c s="71" t="str">
        <f t="shared" si="1649"/>
        <v>Калиниградское время</v>
      </c>
      <c s="71"/>
    </row>
    <row r="52803" spans="1:10" ht="15">
      <c r="A52803">
        <v>129232</v>
      </c>
      <c>
        <v>87001</v>
      </c>
      <c s="2">
        <v>44336.693553398058</v>
      </c>
      <c>
        <v>230507</v>
      </c>
      <c s="71">
        <v>5</v>
      </c>
      <c>
        <v>16</v>
      </c>
      <c s="71" t="str">
        <f t="shared" si="1650" ref="G52803:G52866">TEXT(C52803,"дддд")</f>
        <v>четверг</v>
      </c>
      <c s="71" t="str">
        <f>VLOOKUP(A52803,Подписчики!A:C,2,0)</f>
        <v>UTC+2</v>
      </c>
      <c s="71" t="str">
        <f t="shared" si="1651" ref="I52803:I52866">IF(H52803="UTC+1","Центральноевропейское время",IF(H52803="UTC+2","Калиниградское время",IF(H52803="UTC+3","Московское время",IF(H52803="UTC+4","Самарское время",IF(H52803="UTC+5","Екатеринбургское время",IF(H52803="UTC+6","Омское время",IF(H52803="UTC+7","Красноярское время",IF(H52803="UTC+8","Иркутское время",IF(H52803="UTC+9","Якутское время",IF(H52803="UTC+10","Владивостокское время",IF(H52803="UTC+11","Магаданское время",IF(H52803="UTC+12","Камчатское время",IF(H52803="UTC+0","Запределами России",IF(H52803="UTC-1","Запределами России",IF(H52803="UTC-2","Запределами России",IF(H52803="UTC-3","Запределами России",IF(H52803="UTC-4","Запределами России",IF(H52803="UTC-5","Запределами России",IF(H52803="UTC-6","Запределами России",IF(H52803="UTC-7","Запределами России",IF(H52803="UTC-8","Запределами России",IF(H52803="UTC-9","Запределами России",0))))))))))))))))))))))</f>
        <v>Калиниградское время</v>
      </c>
      <c s="71"/>
    </row>
    <row r="52804" spans="1:10" ht="15">
      <c r="A52804">
        <v>129237</v>
      </c>
      <c>
        <v>113433</v>
      </c>
      <c s="2">
        <v>44344.733197411006</v>
      </c>
      <c>
        <v>341333</v>
      </c>
      <c s="71">
        <v>6</v>
      </c>
      <c>
        <v>17</v>
      </c>
      <c s="71" t="str">
        <f t="shared" si="1650"/>
        <v>пятница</v>
      </c>
      <c s="71" t="str">
        <f>VLOOKUP(A52804,Подписчики!A:C,2,0)</f>
        <v>UTC+0</v>
      </c>
      <c s="71" t="str">
        <f t="shared" si="1651"/>
        <v>Запределами России</v>
      </c>
      <c s="71"/>
    </row>
    <row r="52805" spans="1:10" ht="15">
      <c r="A52805">
        <v>129237</v>
      </c>
      <c>
        <v>166579</v>
      </c>
      <c s="2">
        <v>44359.759087378639</v>
      </c>
      <c>
        <v>411922</v>
      </c>
      <c s="71">
        <v>7</v>
      </c>
      <c>
        <v>18</v>
      </c>
      <c s="71" t="str">
        <f t="shared" si="1650"/>
        <v>суббота</v>
      </c>
      <c s="71" t="str">
        <f>VLOOKUP(A52805,Подписчики!A:C,2,0)</f>
        <v>UTC+0</v>
      </c>
      <c s="71" t="str">
        <f t="shared" si="1651"/>
        <v>Запределами России</v>
      </c>
      <c s="71"/>
    </row>
    <row r="52806" spans="1:10" ht="15">
      <c r="A52806">
        <v>129237</v>
      </c>
      <c>
        <v>193233</v>
      </c>
      <c s="2">
        <v>44367.116031373029</v>
      </c>
      <c>
        <v>321534</v>
      </c>
      <c s="71">
        <v>1</v>
      </c>
      <c>
        <v>2</v>
      </c>
      <c s="71" t="str">
        <f t="shared" si="1650"/>
        <v>воскресенье</v>
      </c>
      <c s="71" t="str">
        <f>VLOOKUP(A52806,Подписчики!A:C,2,0)</f>
        <v>UTC+0</v>
      </c>
      <c s="71" t="str">
        <f t="shared" si="1651"/>
        <v>Запределами России</v>
      </c>
      <c s="71"/>
    </row>
    <row r="52807" spans="1:10" ht="15">
      <c r="A52807">
        <v>129237</v>
      </c>
      <c>
        <v>196434</v>
      </c>
      <c s="2">
        <v>44367.840754417557</v>
      </c>
      <c>
        <v>182984</v>
      </c>
      <c s="71">
        <v>1</v>
      </c>
      <c>
        <v>20</v>
      </c>
      <c s="71" t="str">
        <f t="shared" si="1650"/>
        <v>воскресенье</v>
      </c>
      <c s="71" t="str">
        <f>VLOOKUP(A52807,Подписчики!A:C,2,0)</f>
        <v>UTC+0</v>
      </c>
      <c s="71" t="str">
        <f t="shared" si="1651"/>
        <v>Запределами России</v>
      </c>
      <c s="71"/>
    </row>
    <row r="52808" spans="1:10" ht="15">
      <c r="A52808">
        <v>129237</v>
      </c>
      <c>
        <v>248426</v>
      </c>
      <c s="2">
        <v>44382.713779935279</v>
      </c>
      <c>
        <v>343491</v>
      </c>
      <c s="71">
        <v>2</v>
      </c>
      <c>
        <v>17</v>
      </c>
      <c s="71" t="str">
        <f t="shared" si="1650"/>
        <v>понедельник</v>
      </c>
      <c s="71" t="str">
        <f>VLOOKUP(A52808,Подписчики!A:C,2,0)</f>
        <v>UTC+0</v>
      </c>
      <c s="71" t="str">
        <f t="shared" si="1651"/>
        <v>Запределами России</v>
      </c>
      <c s="71"/>
    </row>
    <row r="52809" spans="1:10" ht="15">
      <c r="A52809">
        <v>129237</v>
      </c>
      <c>
        <v>272322</v>
      </c>
      <c s="2">
        <v>44389.852938511329</v>
      </c>
      <c>
        <v>31749</v>
      </c>
      <c s="71">
        <v>2</v>
      </c>
      <c>
        <v>20</v>
      </c>
      <c s="71" t="str">
        <f t="shared" si="1650"/>
        <v>понедельник</v>
      </c>
      <c s="71" t="str">
        <f>VLOOKUP(A52809,Подписчики!A:C,2,0)</f>
        <v>UTC+0</v>
      </c>
      <c s="71" t="str">
        <f t="shared" si="1651"/>
        <v>Запределами России</v>
      </c>
      <c s="71"/>
    </row>
    <row r="52810" spans="1:10" ht="15">
      <c r="A52810">
        <v>129237</v>
      </c>
      <c>
        <v>305659</v>
      </c>
      <c s="2">
        <v>44400.555203883494</v>
      </c>
      <c>
        <v>230507</v>
      </c>
      <c s="71">
        <v>6</v>
      </c>
      <c>
        <v>13</v>
      </c>
      <c s="71" t="str">
        <f t="shared" si="1650"/>
        <v>пятница</v>
      </c>
      <c s="71" t="str">
        <f>VLOOKUP(A52810,Подписчики!A:C,2,0)</f>
        <v>UTC+0</v>
      </c>
      <c s="71" t="str">
        <f t="shared" si="1651"/>
        <v>Запределами России</v>
      </c>
      <c s="71"/>
    </row>
    <row r="52811" spans="1:10" ht="15">
      <c r="A52811">
        <v>129237</v>
      </c>
      <c>
        <v>336202</v>
      </c>
      <c s="2">
        <v>44408.749378640779</v>
      </c>
      <c>
        <v>386196</v>
      </c>
      <c s="71">
        <v>7</v>
      </c>
      <c>
        <v>17</v>
      </c>
      <c s="71" t="str">
        <f t="shared" si="1650"/>
        <v>суббота</v>
      </c>
      <c s="71" t="str">
        <f>VLOOKUP(A52811,Подписчики!A:C,2,0)</f>
        <v>UTC+0</v>
      </c>
      <c s="71" t="str">
        <f t="shared" si="1651"/>
        <v>Запределами России</v>
      </c>
      <c s="71"/>
    </row>
    <row r="52812" spans="1:10" ht="15">
      <c r="A52812">
        <v>129254</v>
      </c>
      <c>
        <v>94745</v>
      </c>
      <c s="2">
        <v>44338.695171521031</v>
      </c>
      <c>
        <v>230507</v>
      </c>
      <c s="71">
        <v>7</v>
      </c>
      <c>
        <v>16</v>
      </c>
      <c s="71" t="str">
        <f t="shared" si="1650"/>
        <v>суббота</v>
      </c>
      <c s="71" t="str">
        <f>VLOOKUP(A52812,Подписчики!A:C,2,0)</f>
        <v>UTC+2</v>
      </c>
      <c s="71" t="str">
        <f t="shared" si="1651"/>
        <v>Калиниградское время</v>
      </c>
      <c s="71"/>
    </row>
    <row r="52813" spans="1:10" ht="15">
      <c r="A52813">
        <v>129254</v>
      </c>
      <c>
        <v>98512</v>
      </c>
      <c s="2">
        <v>44339.64986407767</v>
      </c>
      <c>
        <v>440375</v>
      </c>
      <c s="71">
        <v>1</v>
      </c>
      <c>
        <v>15</v>
      </c>
      <c s="71" t="str">
        <f t="shared" si="1650"/>
        <v>воскресенье</v>
      </c>
      <c s="71" t="str">
        <f>VLOOKUP(A52813,Подписчики!A:C,2,0)</f>
        <v>UTC+2</v>
      </c>
      <c s="71" t="str">
        <f t="shared" si="1651"/>
        <v>Калиниградское время</v>
      </c>
      <c s="71"/>
    </row>
    <row r="52814" spans="1:10" ht="15">
      <c r="A52814">
        <v>129254</v>
      </c>
      <c>
        <v>105382</v>
      </c>
      <c s="2">
        <v>44341.942744336564</v>
      </c>
      <c>
        <v>251150</v>
      </c>
      <c s="71">
        <v>3</v>
      </c>
      <c>
        <v>22</v>
      </c>
      <c s="71" t="str">
        <f t="shared" si="1650"/>
        <v>вторник</v>
      </c>
      <c s="71" t="str">
        <f>VLOOKUP(A52814,Подписчики!A:C,2,0)</f>
        <v>UTC+2</v>
      </c>
      <c s="71" t="str">
        <f t="shared" si="1651"/>
        <v>Калиниградское время</v>
      </c>
      <c s="71"/>
    </row>
    <row r="52815" spans="1:10" ht="15">
      <c r="A52815">
        <v>129254</v>
      </c>
      <c>
        <v>145164</v>
      </c>
      <c s="2">
        <v>44353.464666666667</v>
      </c>
      <c>
        <v>134973</v>
      </c>
      <c s="71">
        <v>1</v>
      </c>
      <c>
        <v>11</v>
      </c>
      <c s="71" t="str">
        <f t="shared" si="1650"/>
        <v>воскресенье</v>
      </c>
      <c s="71" t="str">
        <f>VLOOKUP(A52815,Подписчики!A:C,2,0)</f>
        <v>UTC+2</v>
      </c>
      <c s="71" t="str">
        <f t="shared" si="1651"/>
        <v>Калиниградское время</v>
      </c>
      <c s="71"/>
    </row>
    <row r="52816" spans="1:10" ht="15">
      <c r="A52816">
        <v>129254</v>
      </c>
      <c>
        <v>155672</v>
      </c>
      <c s="2">
        <v>44356.847275080901</v>
      </c>
      <c>
        <v>405774</v>
      </c>
      <c s="71">
        <v>4</v>
      </c>
      <c>
        <v>20</v>
      </c>
      <c s="71" t="str">
        <f t="shared" si="1650"/>
        <v>среда</v>
      </c>
      <c s="71" t="str">
        <f>VLOOKUP(A52816,Подписчики!A:C,2,0)</f>
        <v>UTC+2</v>
      </c>
      <c s="71" t="str">
        <f t="shared" si="1651"/>
        <v>Калиниградское время</v>
      </c>
      <c s="71"/>
    </row>
    <row r="52817" spans="1:10" ht="15">
      <c r="A52817">
        <v>129254</v>
      </c>
      <c>
        <v>198760</v>
      </c>
      <c s="2">
        <v>44368.709734627831</v>
      </c>
      <c>
        <v>254768</v>
      </c>
      <c s="71">
        <v>2</v>
      </c>
      <c>
        <v>17</v>
      </c>
      <c s="71" t="str">
        <f t="shared" si="1650"/>
        <v>понедельник</v>
      </c>
      <c s="71" t="str">
        <f>VLOOKUP(A52817,Подписчики!A:C,2,0)</f>
        <v>UTC+2</v>
      </c>
      <c s="71" t="str">
        <f t="shared" si="1651"/>
        <v>Калиниградское время</v>
      </c>
      <c s="71"/>
    </row>
    <row r="52818" spans="1:10" ht="15">
      <c r="A52818">
        <v>129254</v>
      </c>
      <c>
        <v>224287</v>
      </c>
      <c s="2">
        <v>44375.729152103559</v>
      </c>
      <c>
        <v>128523</v>
      </c>
      <c s="71">
        <v>2</v>
      </c>
      <c>
        <v>17</v>
      </c>
      <c s="71" t="str">
        <f t="shared" si="1650"/>
        <v>понедельник</v>
      </c>
      <c s="71" t="str">
        <f>VLOOKUP(A52818,Подписчики!A:C,2,0)</f>
        <v>UTC+2</v>
      </c>
      <c s="71" t="str">
        <f t="shared" si="1651"/>
        <v>Калиниградское время</v>
      </c>
      <c s="71"/>
    </row>
    <row r="52819" spans="1:10" ht="15">
      <c r="A52819">
        <v>129254</v>
      </c>
      <c>
        <v>239494</v>
      </c>
      <c s="2">
        <v>44380.413618122977</v>
      </c>
      <c>
        <v>118549</v>
      </c>
      <c s="71">
        <v>7</v>
      </c>
      <c>
        <v>9</v>
      </c>
      <c s="71" t="str">
        <f t="shared" si="1650"/>
        <v>суббота</v>
      </c>
      <c s="71" t="str">
        <f>VLOOKUP(A52819,Подписчики!A:C,2,0)</f>
        <v>UTC+2</v>
      </c>
      <c s="71" t="str">
        <f t="shared" si="1651"/>
        <v>Калиниградское время</v>
      </c>
      <c s="71"/>
    </row>
    <row r="52820" spans="1:10" ht="15">
      <c r="A52820">
        <v>129254</v>
      </c>
      <c>
        <v>275941</v>
      </c>
      <c s="2">
        <v>44391.163666666667</v>
      </c>
      <c>
        <v>336965</v>
      </c>
      <c s="71">
        <v>4</v>
      </c>
      <c>
        <v>3</v>
      </c>
      <c s="71" t="str">
        <f t="shared" si="1650"/>
        <v>среда</v>
      </c>
      <c s="71" t="str">
        <f>VLOOKUP(A52820,Подписчики!A:C,2,0)</f>
        <v>UTC+2</v>
      </c>
      <c s="71" t="str">
        <f t="shared" si="1651"/>
        <v>Калиниградское время</v>
      </c>
      <c s="71"/>
    </row>
    <row r="52821" spans="1:10" ht="15">
      <c r="A52821">
        <v>129254</v>
      </c>
      <c>
        <v>285947</v>
      </c>
      <c s="2">
        <v>44394.244758445995</v>
      </c>
      <c>
        <v>341081</v>
      </c>
      <c s="71">
        <v>7</v>
      </c>
      <c>
        <v>5</v>
      </c>
      <c s="71" t="str">
        <f t="shared" si="1650"/>
        <v>суббота</v>
      </c>
      <c s="71" t="str">
        <f>VLOOKUP(A52821,Подписчики!A:C,2,0)</f>
        <v>UTC+2</v>
      </c>
      <c s="71" t="str">
        <f t="shared" si="1651"/>
        <v>Калиниградское время</v>
      </c>
      <c s="71"/>
    </row>
    <row r="52822" spans="1:10" ht="15">
      <c r="A52822">
        <v>129254</v>
      </c>
      <c>
        <v>324129</v>
      </c>
      <c s="2">
        <v>44405.601666666662</v>
      </c>
      <c>
        <v>411922</v>
      </c>
      <c s="71">
        <v>4</v>
      </c>
      <c>
        <v>14</v>
      </c>
      <c s="71" t="str">
        <f t="shared" si="1650"/>
        <v>среда</v>
      </c>
      <c s="71" t="str">
        <f>VLOOKUP(A52822,Подписчики!A:C,2,0)</f>
        <v>UTC+2</v>
      </c>
      <c s="71" t="str">
        <f t="shared" si="1651"/>
        <v>Калиниградское время</v>
      </c>
      <c s="71"/>
    </row>
    <row r="52823" spans="1:10" ht="15">
      <c r="A52823">
        <v>129254</v>
      </c>
      <c>
        <v>327989</v>
      </c>
      <c s="2">
        <v>44406.734006472492</v>
      </c>
      <c>
        <v>309678</v>
      </c>
      <c s="71">
        <v>5</v>
      </c>
      <c>
        <v>17</v>
      </c>
      <c s="71" t="str">
        <f t="shared" si="1650"/>
        <v>четверг</v>
      </c>
      <c s="71" t="str">
        <f>VLOOKUP(A52823,Подписчики!A:C,2,0)</f>
        <v>UTC+2</v>
      </c>
      <c s="71" t="str">
        <f t="shared" si="1651"/>
        <v>Калиниградское время</v>
      </c>
      <c s="71"/>
    </row>
    <row r="52824" spans="1:10" ht="15">
      <c r="A52824">
        <v>129254</v>
      </c>
      <c>
        <v>355371</v>
      </c>
      <c s="2">
        <v>44414.708116504851</v>
      </c>
      <c>
        <v>347393</v>
      </c>
      <c s="71">
        <v>6</v>
      </c>
      <c>
        <v>16</v>
      </c>
      <c s="71" t="str">
        <f t="shared" si="1650"/>
        <v>пятница</v>
      </c>
      <c s="71" t="str">
        <f>VLOOKUP(A52824,Подписчики!A:C,2,0)</f>
        <v>UTC+2</v>
      </c>
      <c s="71" t="str">
        <f t="shared" si="1651"/>
        <v>Калиниградское время</v>
      </c>
      <c s="71"/>
    </row>
    <row r="52825" spans="1:10" ht="15">
      <c r="A52825">
        <v>129259</v>
      </c>
      <c>
        <v>170571</v>
      </c>
      <c s="2">
        <v>44360.599702265376</v>
      </c>
      <c>
        <v>206501</v>
      </c>
      <c s="71">
        <v>1</v>
      </c>
      <c>
        <v>14</v>
      </c>
      <c s="71" t="str">
        <f t="shared" si="1650"/>
        <v>воскресенье</v>
      </c>
      <c s="71" t="str">
        <f>VLOOKUP(A52825,Подписчики!A:C,2,0)</f>
        <v>UTC+6</v>
      </c>
      <c s="71" t="str">
        <f t="shared" si="1651"/>
        <v>Омское время</v>
      </c>
      <c s="71"/>
    </row>
    <row r="52826" spans="1:10" ht="15">
      <c r="A52826">
        <v>129259</v>
      </c>
      <c>
        <v>205690</v>
      </c>
      <c s="2">
        <v>44370.824000000001</v>
      </c>
      <c>
        <v>180863</v>
      </c>
      <c s="71">
        <v>4</v>
      </c>
      <c>
        <v>19</v>
      </c>
      <c s="71" t="str">
        <f t="shared" si="1650"/>
        <v>среда</v>
      </c>
      <c s="71" t="str">
        <f>VLOOKUP(A52826,Подписчики!A:C,2,0)</f>
        <v>UTC+6</v>
      </c>
      <c s="71" t="str">
        <f t="shared" si="1651"/>
        <v>Омское время</v>
      </c>
      <c s="71"/>
    </row>
    <row r="52827" spans="1:10" ht="15">
      <c r="A52827">
        <v>129259</v>
      </c>
      <c>
        <v>215236</v>
      </c>
      <c s="2">
        <v>44373.572194174754</v>
      </c>
      <c>
        <v>422610</v>
      </c>
      <c s="71">
        <v>7</v>
      </c>
      <c>
        <v>13</v>
      </c>
      <c s="71" t="str">
        <f t="shared" si="1650"/>
        <v>суббота</v>
      </c>
      <c s="71" t="str">
        <f>VLOOKUP(A52827,Подписчики!A:C,2,0)</f>
        <v>UTC+6</v>
      </c>
      <c s="71" t="str">
        <f t="shared" si="1651"/>
        <v>Омское время</v>
      </c>
      <c s="71"/>
    </row>
    <row r="52828" spans="1:10" ht="15">
      <c r="A52828">
        <v>129259</v>
      </c>
      <c>
        <v>239415</v>
      </c>
      <c s="2">
        <v>44380.38287378641</v>
      </c>
      <c>
        <v>87238</v>
      </c>
      <c s="71">
        <v>7</v>
      </c>
      <c>
        <v>9</v>
      </c>
      <c s="71" t="str">
        <f t="shared" si="1650"/>
        <v>суббота</v>
      </c>
      <c s="71" t="str">
        <f>VLOOKUP(A52828,Подписчики!A:C,2,0)</f>
        <v>UTC+6</v>
      </c>
      <c s="71" t="str">
        <f t="shared" si="1651"/>
        <v>Омское время</v>
      </c>
      <c s="71"/>
    </row>
    <row r="52829" spans="1:10" ht="15">
      <c r="A52829">
        <v>129259</v>
      </c>
      <c>
        <v>243899</v>
      </c>
      <c s="2">
        <v>44381.374217963195</v>
      </c>
      <c>
        <v>441562</v>
      </c>
      <c s="71">
        <v>1</v>
      </c>
      <c>
        <v>8</v>
      </c>
      <c s="71" t="str">
        <f t="shared" si="1650"/>
        <v>воскресенье</v>
      </c>
      <c s="71" t="str">
        <f>VLOOKUP(A52829,Подписчики!A:C,2,0)</f>
        <v>UTC+6</v>
      </c>
      <c s="71" t="str">
        <f t="shared" si="1651"/>
        <v>Омское время</v>
      </c>
      <c s="71"/>
    </row>
    <row r="52830" spans="1:10" ht="15">
      <c r="A52830">
        <v>129259</v>
      </c>
      <c>
        <v>244964</v>
      </c>
      <c s="2">
        <v>44381.645009708736</v>
      </c>
      <c>
        <v>327633</v>
      </c>
      <c s="71">
        <v>1</v>
      </c>
      <c>
        <v>15</v>
      </c>
      <c s="71" t="str">
        <f t="shared" si="1650"/>
        <v>воскресенье</v>
      </c>
      <c s="71" t="str">
        <f>VLOOKUP(A52830,Подписчики!A:C,2,0)</f>
        <v>UTC+6</v>
      </c>
      <c s="71" t="str">
        <f t="shared" si="1651"/>
        <v>Омское время</v>
      </c>
      <c s="71"/>
    </row>
    <row r="52831" spans="1:10" ht="15">
      <c r="A52831">
        <v>129259</v>
      </c>
      <c>
        <v>272566</v>
      </c>
      <c s="2">
        <v>44389.900673139156</v>
      </c>
      <c>
        <v>464962</v>
      </c>
      <c s="71">
        <v>2</v>
      </c>
      <c>
        <v>21</v>
      </c>
      <c s="71" t="str">
        <f t="shared" si="1650"/>
        <v>понедельник</v>
      </c>
      <c s="71" t="str">
        <f>VLOOKUP(A52831,Подписчики!A:C,2,0)</f>
        <v>UTC+6</v>
      </c>
      <c s="71" t="str">
        <f t="shared" si="1651"/>
        <v>Омское время</v>
      </c>
      <c s="71"/>
    </row>
    <row r="52832" spans="1:10" ht="15">
      <c r="A52832">
        <v>129259</v>
      </c>
      <c>
        <v>297452</v>
      </c>
      <c s="2">
        <v>44397.698407766991</v>
      </c>
      <c>
        <v>336965</v>
      </c>
      <c s="71">
        <v>3</v>
      </c>
      <c>
        <v>16</v>
      </c>
      <c s="71" t="str">
        <f t="shared" si="1650"/>
        <v>вторник</v>
      </c>
      <c s="71" t="str">
        <f>VLOOKUP(A52832,Подписчики!A:C,2,0)</f>
        <v>UTC+6</v>
      </c>
      <c s="71" t="str">
        <f t="shared" si="1651"/>
        <v>Омское время</v>
      </c>
      <c s="71"/>
    </row>
    <row r="52833" spans="1:10" ht="15">
      <c r="A52833">
        <v>129259</v>
      </c>
      <c>
        <v>305155</v>
      </c>
      <c s="2">
        <v>44400.40552750809</v>
      </c>
      <c>
        <v>315985</v>
      </c>
      <c s="71">
        <v>6</v>
      </c>
      <c>
        <v>9</v>
      </c>
      <c s="71" t="str">
        <f t="shared" si="1650"/>
        <v>пятница</v>
      </c>
      <c s="71" t="str">
        <f>VLOOKUP(A52833,Подписчики!A:C,2,0)</f>
        <v>UTC+6</v>
      </c>
      <c s="71" t="str">
        <f t="shared" si="1651"/>
        <v>Омское время</v>
      </c>
      <c s="71"/>
    </row>
    <row r="52834" spans="1:10" ht="15">
      <c r="A52834">
        <v>129259</v>
      </c>
      <c>
        <v>331051</v>
      </c>
      <c s="2">
        <v>44407.769605177993</v>
      </c>
      <c>
        <v>250679</v>
      </c>
      <c s="71">
        <v>6</v>
      </c>
      <c>
        <v>18</v>
      </c>
      <c s="71" t="str">
        <f t="shared" si="1650"/>
        <v>пятница</v>
      </c>
      <c s="71" t="str">
        <f>VLOOKUP(A52834,Подписчики!A:C,2,0)</f>
        <v>UTC+6</v>
      </c>
      <c s="71" t="str">
        <f t="shared" si="1651"/>
        <v>Омское время</v>
      </c>
      <c s="71"/>
    </row>
    <row r="52835" spans="1:10" ht="15">
      <c r="A52835">
        <v>129259</v>
      </c>
      <c>
        <v>358838</v>
      </c>
      <c s="2">
        <v>44415.447598705505</v>
      </c>
      <c>
        <v>158978</v>
      </c>
      <c s="71">
        <v>7</v>
      </c>
      <c>
        <v>10</v>
      </c>
      <c s="71" t="str">
        <f t="shared" si="1650"/>
        <v>суббота</v>
      </c>
      <c s="71" t="str">
        <f>VLOOKUP(A52835,Подписчики!A:C,2,0)</f>
        <v>UTC+6</v>
      </c>
      <c s="71" t="str">
        <f t="shared" si="1651"/>
        <v>Омское время</v>
      </c>
      <c s="71"/>
    </row>
    <row r="52836" spans="1:10" ht="15">
      <c r="A52836">
        <v>129259</v>
      </c>
      <c>
        <v>370471</v>
      </c>
      <c s="2">
        <v>44418.704880258898</v>
      </c>
      <c>
        <v>202651</v>
      </c>
      <c s="71">
        <v>3</v>
      </c>
      <c>
        <v>16</v>
      </c>
      <c s="71" t="str">
        <f t="shared" si="1650"/>
        <v>вторник</v>
      </c>
      <c s="71" t="str">
        <f>VLOOKUP(A52836,Подписчики!A:C,2,0)</f>
        <v>UTC+6</v>
      </c>
      <c s="71" t="str">
        <f t="shared" si="1651"/>
        <v>Омское время</v>
      </c>
      <c s="71"/>
    </row>
    <row r="52837" spans="1:10" ht="15">
      <c r="A52837">
        <v>129259</v>
      </c>
      <c>
        <v>372204</v>
      </c>
      <c s="2">
        <v>44419.411999999997</v>
      </c>
      <c>
        <v>347008</v>
      </c>
      <c s="71">
        <v>4</v>
      </c>
      <c>
        <v>9</v>
      </c>
      <c s="71" t="str">
        <f t="shared" si="1650"/>
        <v>среда</v>
      </c>
      <c s="71" t="str">
        <f>VLOOKUP(A52837,Подписчики!A:C,2,0)</f>
        <v>UTC+6</v>
      </c>
      <c s="71" t="str">
        <f t="shared" si="1651"/>
        <v>Омское время</v>
      </c>
      <c s="71"/>
    </row>
    <row r="52838" spans="1:10" ht="15">
      <c r="A52838">
        <v>129259</v>
      </c>
      <c>
        <v>406998</v>
      </c>
      <c s="2">
        <v>44429.957335123756</v>
      </c>
      <c>
        <v>9868</v>
      </c>
      <c s="71">
        <v>7</v>
      </c>
      <c>
        <v>22</v>
      </c>
      <c s="71" t="str">
        <f t="shared" si="1650"/>
        <v>суббота</v>
      </c>
      <c s="71" t="str">
        <f>VLOOKUP(A52838,Подписчики!A:C,2,0)</f>
        <v>UTC+6</v>
      </c>
      <c s="71" t="str">
        <f t="shared" si="1651"/>
        <v>Омское время</v>
      </c>
      <c s="71"/>
    </row>
    <row r="52839" spans="1:10" ht="15">
      <c r="A52839">
        <v>129259</v>
      </c>
      <c>
        <v>418778</v>
      </c>
      <c s="2">
        <v>44434.348893203882</v>
      </c>
      <c>
        <v>351192</v>
      </c>
      <c s="71">
        <v>5</v>
      </c>
      <c>
        <v>8</v>
      </c>
      <c s="71" t="str">
        <f t="shared" si="1650"/>
        <v>четверг</v>
      </c>
      <c s="71" t="str">
        <f>VLOOKUP(A52839,Подписчики!A:C,2,0)</f>
        <v>UTC+6</v>
      </c>
      <c s="71" t="str">
        <f t="shared" si="1651"/>
        <v>Омское время</v>
      </c>
      <c s="71"/>
    </row>
    <row r="52840" spans="1:10" ht="15">
      <c r="A52840">
        <v>129315</v>
      </c>
      <c>
        <v>20757</v>
      </c>
      <c s="2">
        <v>44309.149666666664</v>
      </c>
      <c>
        <v>60239</v>
      </c>
      <c s="71">
        <v>6</v>
      </c>
      <c>
        <v>3</v>
      </c>
      <c s="71" t="str">
        <f t="shared" si="1650"/>
        <v>пятница</v>
      </c>
      <c s="71" t="str">
        <f>VLOOKUP(A52840,Подписчики!A:C,2,0)</f>
        <v>UTC+2</v>
      </c>
      <c s="71" t="str">
        <f t="shared" si="1651"/>
        <v>Калиниградское время</v>
      </c>
      <c s="71"/>
    </row>
    <row r="52841" spans="1:10" ht="15">
      <c r="A52841">
        <v>129315</v>
      </c>
      <c>
        <v>21179</v>
      </c>
      <c s="2">
        <v>44309.721061488672</v>
      </c>
      <c>
        <v>62401</v>
      </c>
      <c s="71">
        <v>6</v>
      </c>
      <c>
        <v>17</v>
      </c>
      <c s="71" t="str">
        <f t="shared" si="1650"/>
        <v>пятница</v>
      </c>
      <c s="71" t="str">
        <f>VLOOKUP(A52841,Подписчики!A:C,2,0)</f>
        <v>UTC+2</v>
      </c>
      <c s="71" t="str">
        <f t="shared" si="1651"/>
        <v>Калиниградское время</v>
      </c>
      <c s="71"/>
    </row>
    <row r="52842" spans="1:10" ht="15">
      <c r="A52842">
        <v>129315</v>
      </c>
      <c>
        <v>22200</v>
      </c>
      <c s="2">
        <v>44309.907145631063</v>
      </c>
      <c>
        <v>158978</v>
      </c>
      <c s="71">
        <v>6</v>
      </c>
      <c>
        <v>21</v>
      </c>
      <c s="71" t="str">
        <f t="shared" si="1650"/>
        <v>пятница</v>
      </c>
      <c s="71" t="str">
        <f>VLOOKUP(A52842,Подписчики!A:C,2,0)</f>
        <v>UTC+2</v>
      </c>
      <c s="71" t="str">
        <f t="shared" si="1651"/>
        <v>Калиниградское время</v>
      </c>
      <c s="71"/>
    </row>
    <row r="52843" spans="1:10" ht="15">
      <c r="A52843">
        <v>129315</v>
      </c>
      <c>
        <v>52619</v>
      </c>
      <c s="2">
        <v>44323.711352750805</v>
      </c>
      <c>
        <v>230507</v>
      </c>
      <c s="71">
        <v>6</v>
      </c>
      <c>
        <v>17</v>
      </c>
      <c s="71" t="str">
        <f t="shared" si="1650"/>
        <v>пятница</v>
      </c>
      <c s="71" t="str">
        <f>VLOOKUP(A52843,Подписчики!A:C,2,0)</f>
        <v>UTC+2</v>
      </c>
      <c s="71" t="str">
        <f t="shared" si="1651"/>
        <v>Калиниградское время</v>
      </c>
      <c s="71"/>
    </row>
    <row r="52844" spans="1:10" ht="15">
      <c r="A52844">
        <v>129356</v>
      </c>
      <c>
        <v>65463</v>
      </c>
      <c s="2">
        <v>44328.64258252427</v>
      </c>
      <c>
        <v>227775</v>
      </c>
      <c s="71">
        <v>4</v>
      </c>
      <c>
        <v>15</v>
      </c>
      <c s="71" t="str">
        <f t="shared" si="1650"/>
        <v>среда</v>
      </c>
      <c s="71" t="str">
        <f>VLOOKUP(A52844,Подписчики!A:C,2,0)</f>
        <v>UTC+0</v>
      </c>
      <c s="71" t="str">
        <f t="shared" si="1651"/>
        <v>Запределами России</v>
      </c>
      <c s="71"/>
    </row>
    <row r="52845" spans="1:10" ht="15">
      <c r="A52845">
        <v>129356</v>
      </c>
      <c>
        <v>67986</v>
      </c>
      <c s="2">
        <v>44329.738051779932</v>
      </c>
      <c>
        <v>118549</v>
      </c>
      <c s="71">
        <v>5</v>
      </c>
      <c>
        <v>17</v>
      </c>
      <c s="71" t="str">
        <f t="shared" si="1650"/>
        <v>четверг</v>
      </c>
      <c s="71" t="str">
        <f>VLOOKUP(A52845,Подписчики!A:C,2,0)</f>
        <v>UTC+0</v>
      </c>
      <c s="71" t="str">
        <f t="shared" si="1651"/>
        <v>Запределами России</v>
      </c>
      <c s="71"/>
    </row>
    <row r="52846" spans="1:10" ht="15">
      <c r="A52846">
        <v>129356</v>
      </c>
      <c>
        <v>91945</v>
      </c>
      <c s="2">
        <v>44337.950025889964</v>
      </c>
      <c>
        <v>88863</v>
      </c>
      <c s="71">
        <v>6</v>
      </c>
      <c>
        <v>22</v>
      </c>
      <c s="71" t="str">
        <f t="shared" si="1650"/>
        <v>пятница</v>
      </c>
      <c s="71" t="str">
        <f>VLOOKUP(A52846,Подписчики!A:C,2,0)</f>
        <v>UTC+0</v>
      </c>
      <c s="71" t="str">
        <f t="shared" si="1651"/>
        <v>Запределами России</v>
      </c>
      <c s="71"/>
    </row>
    <row r="52847" spans="1:10" ht="15">
      <c r="A52847">
        <v>129378</v>
      </c>
      <c>
        <v>127216</v>
      </c>
      <c s="2">
        <v>44347.727938511329</v>
      </c>
      <c>
        <v>355548</v>
      </c>
      <c s="71">
        <v>2</v>
      </c>
      <c>
        <v>17</v>
      </c>
      <c s="71" t="str">
        <f t="shared" si="1650"/>
        <v>понедельник</v>
      </c>
      <c s="71" t="str">
        <f>VLOOKUP(A52847,Подписчики!A:C,2,0)</f>
        <v>UTC+3</v>
      </c>
      <c s="71" t="str">
        <f t="shared" si="1651"/>
        <v>Московское время</v>
      </c>
      <c s="71"/>
    </row>
    <row r="52848" spans="1:10" ht="15">
      <c r="A52848">
        <v>129378</v>
      </c>
      <c>
        <v>137216</v>
      </c>
      <c s="2">
        <v>44351.630851132686</v>
      </c>
      <c>
        <v>250679</v>
      </c>
      <c s="71">
        <v>6</v>
      </c>
      <c>
        <v>15</v>
      </c>
      <c s="71" t="str">
        <f t="shared" si="1650"/>
        <v>пятница</v>
      </c>
      <c s="71" t="str">
        <f>VLOOKUP(A52848,Подписчики!A:C,2,0)</f>
        <v>UTC+3</v>
      </c>
      <c s="71" t="str">
        <f t="shared" si="1651"/>
        <v>Московское время</v>
      </c>
      <c s="71"/>
    </row>
    <row r="52849" spans="1:10" ht="15">
      <c r="A52849">
        <v>129378</v>
      </c>
      <c>
        <v>170432</v>
      </c>
      <c s="2">
        <v>44360.578000000001</v>
      </c>
      <c>
        <v>227775</v>
      </c>
      <c s="71">
        <v>1</v>
      </c>
      <c>
        <v>13</v>
      </c>
      <c s="71" t="str">
        <f t="shared" si="1650"/>
        <v>воскресенье</v>
      </c>
      <c s="71" t="str">
        <f>VLOOKUP(A52849,Подписчики!A:C,2,0)</f>
        <v>UTC+3</v>
      </c>
      <c s="71" t="str">
        <f t="shared" si="1651"/>
        <v>Московское время</v>
      </c>
      <c s="71"/>
    </row>
    <row r="52850" spans="1:10" ht="15">
      <c r="A52850">
        <v>129378</v>
      </c>
      <c>
        <v>181030</v>
      </c>
      <c s="2">
        <v>44364.422113268607</v>
      </c>
      <c>
        <v>12149</v>
      </c>
      <c s="71">
        <v>5</v>
      </c>
      <c>
        <v>10</v>
      </c>
      <c s="71" t="str">
        <f t="shared" si="1650"/>
        <v>четверг</v>
      </c>
      <c s="71" t="str">
        <f>VLOOKUP(A52850,Подписчики!A:C,2,0)</f>
        <v>UTC+3</v>
      </c>
      <c s="71" t="str">
        <f t="shared" si="1651"/>
        <v>Московское время</v>
      </c>
      <c s="71"/>
    </row>
    <row r="52851" spans="1:10" ht="15">
      <c r="A52851">
        <v>129378</v>
      </c>
      <c>
        <v>190102</v>
      </c>
      <c s="2">
        <v>44366.604961165045</v>
      </c>
      <c>
        <v>443457</v>
      </c>
      <c s="71">
        <v>7</v>
      </c>
      <c>
        <v>14</v>
      </c>
      <c s="71" t="str">
        <f t="shared" si="1650"/>
        <v>суббота</v>
      </c>
      <c s="71" t="str">
        <f>VLOOKUP(A52851,Подписчики!A:C,2,0)</f>
        <v>UTC+3</v>
      </c>
      <c s="71" t="str">
        <f t="shared" si="1651"/>
        <v>Московское время</v>
      </c>
      <c s="71"/>
    </row>
    <row r="52852" spans="1:10" ht="15">
      <c r="A52852">
        <v>129378</v>
      </c>
      <c>
        <v>228272</v>
      </c>
      <c s="2">
        <v>44376.803990291264</v>
      </c>
      <c>
        <v>369021</v>
      </c>
      <c s="71">
        <v>3</v>
      </c>
      <c>
        <v>19</v>
      </c>
      <c s="71" t="str">
        <f t="shared" si="1650"/>
        <v>вторник</v>
      </c>
      <c s="71" t="str">
        <f>VLOOKUP(A52852,Подписчики!A:C,2,0)</f>
        <v>UTC+3</v>
      </c>
      <c s="71" t="str">
        <f t="shared" si="1651"/>
        <v>Московское время</v>
      </c>
      <c s="71"/>
    </row>
    <row r="52853" spans="1:10" ht="15">
      <c r="A52853">
        <v>129378</v>
      </c>
      <c>
        <v>282235</v>
      </c>
      <c s="2">
        <v>44393.53052750809</v>
      </c>
      <c>
        <v>182191</v>
      </c>
      <c s="71">
        <v>6</v>
      </c>
      <c>
        <v>12</v>
      </c>
      <c s="71" t="str">
        <f t="shared" si="1650"/>
        <v>пятница</v>
      </c>
      <c s="71" t="str">
        <f>VLOOKUP(A52853,Подписчики!A:C,2,0)</f>
        <v>UTC+3</v>
      </c>
      <c s="71" t="str">
        <f t="shared" si="1651"/>
        <v>Московское время</v>
      </c>
      <c s="71"/>
    </row>
    <row r="52854" spans="1:10" ht="15">
      <c r="A52854">
        <v>129378</v>
      </c>
      <c>
        <v>317091</v>
      </c>
      <c s="2">
        <v>44402.93658253731</v>
      </c>
      <c>
        <v>208919</v>
      </c>
      <c s="71">
        <v>1</v>
      </c>
      <c>
        <v>22</v>
      </c>
      <c s="71" t="str">
        <f t="shared" si="1650"/>
        <v>воскресенье</v>
      </c>
      <c s="71" t="str">
        <f>VLOOKUP(A52854,Подписчики!A:C,2,0)</f>
        <v>UTC+3</v>
      </c>
      <c s="71" t="str">
        <f t="shared" si="1651"/>
        <v>Московское время</v>
      </c>
      <c s="71"/>
    </row>
    <row r="52855" spans="1:10" ht="15">
      <c r="A52855">
        <v>129378</v>
      </c>
      <c>
        <v>333763</v>
      </c>
      <c s="2">
        <v>44408.291146580399</v>
      </c>
      <c>
        <v>351192</v>
      </c>
      <c s="71">
        <v>7</v>
      </c>
      <c>
        <v>6</v>
      </c>
      <c s="71" t="str">
        <f t="shared" si="1650"/>
        <v>суббота</v>
      </c>
      <c s="71" t="str">
        <f>VLOOKUP(A52855,Подписчики!A:C,2,0)</f>
        <v>UTC+3</v>
      </c>
      <c s="71" t="str">
        <f t="shared" si="1651"/>
        <v>Московское время</v>
      </c>
      <c s="71"/>
    </row>
    <row r="52856" spans="1:10" ht="15">
      <c r="A52856">
        <v>129378</v>
      </c>
      <c>
        <v>339414</v>
      </c>
      <c s="2">
        <v>44409.464184466022</v>
      </c>
      <c>
        <v>88863</v>
      </c>
      <c s="71">
        <v>1</v>
      </c>
      <c>
        <v>11</v>
      </c>
      <c s="71" t="str">
        <f t="shared" si="1650"/>
        <v>воскресенье</v>
      </c>
      <c s="71" t="str">
        <f>VLOOKUP(A52856,Подписчики!A:C,2,0)</f>
        <v>UTC+3</v>
      </c>
      <c s="71" t="str">
        <f t="shared" si="1651"/>
        <v>Московское время</v>
      </c>
      <c s="71"/>
    </row>
    <row r="52857" spans="1:10" ht="15">
      <c r="A52857">
        <v>129378</v>
      </c>
      <c>
        <v>347019</v>
      </c>
      <c s="2">
        <v>44411.765155339803</v>
      </c>
      <c>
        <v>230507</v>
      </c>
      <c s="71">
        <v>3</v>
      </c>
      <c>
        <v>18</v>
      </c>
      <c s="71" t="str">
        <f t="shared" si="1650"/>
        <v>вторник</v>
      </c>
      <c s="71" t="str">
        <f>VLOOKUP(A52857,Подписчики!A:C,2,0)</f>
        <v>UTC+3</v>
      </c>
      <c s="71" t="str">
        <f t="shared" si="1651"/>
        <v>Московское время</v>
      </c>
      <c s="71"/>
    </row>
    <row r="52858" spans="1:10" ht="15">
      <c r="A52858">
        <v>129378</v>
      </c>
      <c>
        <v>358124</v>
      </c>
      <c s="2">
        <v>44415.22434156316</v>
      </c>
      <c>
        <v>18620</v>
      </c>
      <c s="71">
        <v>7</v>
      </c>
      <c>
        <v>5</v>
      </c>
      <c s="71" t="str">
        <f t="shared" si="1650"/>
        <v>суббота</v>
      </c>
      <c s="71" t="str">
        <f>VLOOKUP(A52858,Подписчики!A:C,2,0)</f>
        <v>UTC+3</v>
      </c>
      <c s="71" t="str">
        <f t="shared" si="1651"/>
        <v>Московское время</v>
      </c>
      <c s="71"/>
    </row>
    <row r="52859" spans="1:10" ht="15">
      <c r="A52859">
        <v>129378</v>
      </c>
      <c>
        <v>397908</v>
      </c>
      <c s="2">
        <v>44427.721466019415</v>
      </c>
      <c>
        <v>372101</v>
      </c>
      <c s="71">
        <v>5</v>
      </c>
      <c>
        <v>17</v>
      </c>
      <c s="71" t="str">
        <f t="shared" si="1650"/>
        <v>четверг</v>
      </c>
      <c s="71" t="str">
        <f>VLOOKUP(A52859,Подписчики!A:C,2,0)</f>
        <v>UTC+3</v>
      </c>
      <c s="71" t="str">
        <f t="shared" si="1651"/>
        <v>Московское время</v>
      </c>
      <c s="71"/>
    </row>
    <row r="52860" spans="1:10" ht="15">
      <c r="A52860">
        <v>129395</v>
      </c>
      <c>
        <v>26449</v>
      </c>
      <c s="2">
        <v>44311.554799352751</v>
      </c>
      <c>
        <v>473327</v>
      </c>
      <c s="71">
        <v>1</v>
      </c>
      <c>
        <v>13</v>
      </c>
      <c s="71" t="str">
        <f t="shared" si="1650"/>
        <v>воскресенье</v>
      </c>
      <c s="71" t="str">
        <f>VLOOKUP(A52860,Подписчики!A:C,2,0)</f>
        <v>UTC+3</v>
      </c>
      <c s="71" t="str">
        <f t="shared" si="1651"/>
        <v>Московское время</v>
      </c>
      <c s="71"/>
    </row>
    <row r="52861" spans="1:10" ht="15">
      <c r="A52861">
        <v>129395</v>
      </c>
      <c>
        <v>44433</v>
      </c>
      <c s="2">
        <v>44319.600106796119</v>
      </c>
      <c>
        <v>158978</v>
      </c>
      <c s="71">
        <v>2</v>
      </c>
      <c>
        <v>14</v>
      </c>
      <c s="71" t="str">
        <f t="shared" si="1650"/>
        <v>понедельник</v>
      </c>
      <c s="71" t="str">
        <f>VLOOKUP(A52861,Подписчики!A:C,2,0)</f>
        <v>UTC+3</v>
      </c>
      <c s="71" t="str">
        <f t="shared" si="1651"/>
        <v>Московское время</v>
      </c>
      <c s="71"/>
    </row>
    <row r="52862" spans="1:10" ht="15">
      <c r="A52862">
        <v>129395</v>
      </c>
      <c>
        <v>84072</v>
      </c>
      <c s="2">
        <v>44335.459000000003</v>
      </c>
      <c>
        <v>118549</v>
      </c>
      <c s="71">
        <v>4</v>
      </c>
      <c>
        <v>11</v>
      </c>
      <c s="71" t="str">
        <f t="shared" si="1650"/>
        <v>среда</v>
      </c>
      <c s="71" t="str">
        <f>VLOOKUP(A52862,Подписчики!A:C,2,0)</f>
        <v>UTC+3</v>
      </c>
      <c s="71" t="str">
        <f t="shared" si="1651"/>
        <v>Московское время</v>
      </c>
      <c s="71"/>
    </row>
    <row r="52863" spans="1:10" ht="15">
      <c r="A52863">
        <v>129395</v>
      </c>
      <c>
        <v>99531</v>
      </c>
      <c s="2">
        <v>44339.805608414237</v>
      </c>
      <c>
        <v>208723</v>
      </c>
      <c s="71">
        <v>1</v>
      </c>
      <c>
        <v>19</v>
      </c>
      <c s="71" t="str">
        <f t="shared" si="1650"/>
        <v>воскресенье</v>
      </c>
      <c s="71" t="str">
        <f>VLOOKUP(A52863,Подписчики!A:C,2,0)</f>
        <v>UTC+3</v>
      </c>
      <c s="71" t="str">
        <f t="shared" si="1651"/>
        <v>Московское время</v>
      </c>
      <c s="71"/>
    </row>
    <row r="52864" spans="1:10" ht="15">
      <c r="A52864">
        <v>129395</v>
      </c>
      <c>
        <v>104417</v>
      </c>
      <c s="2">
        <v>44341.765155339803</v>
      </c>
      <c>
        <v>312449</v>
      </c>
      <c s="71">
        <v>3</v>
      </c>
      <c>
        <v>18</v>
      </c>
      <c s="71" t="str">
        <f t="shared" si="1650"/>
        <v>вторник</v>
      </c>
      <c s="71" t="str">
        <f>VLOOKUP(A52864,Подписчики!A:C,2,0)</f>
        <v>UTC+3</v>
      </c>
      <c s="71" t="str">
        <f t="shared" si="1651"/>
        <v>Московское время</v>
      </c>
      <c s="71"/>
    </row>
    <row r="52865" spans="1:10" ht="15">
      <c r="A52865">
        <v>129395</v>
      </c>
      <c>
        <v>112211</v>
      </c>
      <c s="2">
        <v>44344.588779935279</v>
      </c>
      <c>
        <v>28360</v>
      </c>
      <c s="71">
        <v>6</v>
      </c>
      <c>
        <v>14</v>
      </c>
      <c s="71" t="str">
        <f t="shared" si="1650"/>
        <v>пятница</v>
      </c>
      <c s="71" t="str">
        <f>VLOOKUP(A52865,Подписчики!A:C,2,0)</f>
        <v>UTC+3</v>
      </c>
      <c s="71" t="str">
        <f t="shared" si="1651"/>
        <v>Московское время</v>
      </c>
      <c s="71"/>
    </row>
    <row r="52866" spans="1:10" ht="15">
      <c r="A52866">
        <v>129395</v>
      </c>
      <c>
        <v>130466</v>
      </c>
      <c s="2">
        <v>44348.896223300973</v>
      </c>
      <c>
        <v>411922</v>
      </c>
      <c s="71">
        <v>3</v>
      </c>
      <c>
        <v>21</v>
      </c>
      <c s="71" t="str">
        <f t="shared" si="1650"/>
        <v>вторник</v>
      </c>
      <c s="71" t="str">
        <f>VLOOKUP(A52866,Подписчики!A:C,2,0)</f>
        <v>UTC+3</v>
      </c>
      <c s="71" t="str">
        <f t="shared" si="1651"/>
        <v>Московское время</v>
      </c>
      <c s="71"/>
    </row>
    <row r="52867" spans="1:10" ht="15">
      <c r="A52867">
        <v>129395</v>
      </c>
      <c>
        <v>134119</v>
      </c>
      <c s="2">
        <v>44350.642177993526</v>
      </c>
      <c>
        <v>21665</v>
      </c>
      <c s="71">
        <v>5</v>
      </c>
      <c>
        <v>15</v>
      </c>
      <c s="71" t="str">
        <f t="shared" si="1652" ref="G52867:G52930">TEXT(C52867,"дддд")</f>
        <v>четверг</v>
      </c>
      <c s="71" t="str">
        <f>VLOOKUP(A52867,Подписчики!A:C,2,0)</f>
        <v>UTC+3</v>
      </c>
      <c s="71" t="str">
        <f t="shared" si="1653" ref="I52867:I52930">IF(H52867="UTC+1","Центральноевропейское время",IF(H52867="UTC+2","Калиниградское время",IF(H52867="UTC+3","Московское время",IF(H52867="UTC+4","Самарское время",IF(H52867="UTC+5","Екатеринбургское время",IF(H52867="UTC+6","Омское время",IF(H52867="UTC+7","Красноярское время",IF(H52867="UTC+8","Иркутское время",IF(H52867="UTC+9","Якутское время",IF(H52867="UTC+10","Владивостокское время",IF(H52867="UTC+11","Магаданское время",IF(H52867="UTC+12","Камчатское время",IF(H52867="UTC+0","Запределами России",IF(H52867="UTC-1","Запределами России",IF(H52867="UTC-2","Запределами России",IF(H52867="UTC-3","Запределами России",IF(H52867="UTC-4","Запределами России",IF(H52867="UTC-5","Запределами России",IF(H52867="UTC-6","Запределами России",IF(H52867="UTC-7","Запределами России",IF(H52867="UTC-8","Запределами России",IF(H52867="UTC-9","Запределами России",0))))))))))))))))))))))</f>
        <v>Московское время</v>
      </c>
      <c s="71"/>
    </row>
    <row r="52868" spans="1:10" ht="15">
      <c r="A52868">
        <v>129395</v>
      </c>
      <c>
        <v>138352</v>
      </c>
      <c s="2">
        <v>44351.760300970876</v>
      </c>
      <c>
        <v>131571</v>
      </c>
      <c s="71">
        <v>6</v>
      </c>
      <c>
        <v>18</v>
      </c>
      <c s="71" t="str">
        <f t="shared" si="1652"/>
        <v>пятница</v>
      </c>
      <c s="71" t="str">
        <f>VLOOKUP(A52868,Подписчики!A:C,2,0)</f>
        <v>UTC+3</v>
      </c>
      <c s="71" t="str">
        <f t="shared" si="1653"/>
        <v>Московское время</v>
      </c>
      <c s="71"/>
    </row>
    <row r="52869" spans="1:10" ht="15">
      <c r="A52869">
        <v>129395</v>
      </c>
      <c>
        <v>142092</v>
      </c>
      <c s="2">
        <v>44352.704428235724</v>
      </c>
      <c>
        <v>347008</v>
      </c>
      <c s="71">
        <v>7</v>
      </c>
      <c>
        <v>16</v>
      </c>
      <c s="71" t="str">
        <f t="shared" si="1652"/>
        <v>суббота</v>
      </c>
      <c s="71" t="str">
        <f>VLOOKUP(A52869,Подписчики!A:C,2,0)</f>
        <v>UTC+3</v>
      </c>
      <c s="71" t="str">
        <f t="shared" si="1653"/>
        <v>Московское время</v>
      </c>
      <c s="71"/>
    </row>
    <row r="52870" spans="1:10" ht="15">
      <c r="A52870">
        <v>129395</v>
      </c>
      <c>
        <v>144159</v>
      </c>
      <c s="2">
        <v>44353.048158207952</v>
      </c>
      <c>
        <v>204394</v>
      </c>
      <c s="71">
        <v>1</v>
      </c>
      <c>
        <v>1</v>
      </c>
      <c s="71" t="str">
        <f t="shared" si="1652"/>
        <v>воскресенье</v>
      </c>
      <c s="71" t="str">
        <f>VLOOKUP(A52870,Подписчики!A:C,2,0)</f>
        <v>UTC+3</v>
      </c>
      <c s="71" t="str">
        <f t="shared" si="1653"/>
        <v>Московское время</v>
      </c>
      <c s="71"/>
    </row>
    <row r="52871" spans="1:10" ht="15">
      <c r="A52871">
        <v>129395</v>
      </c>
      <c>
        <v>147436</v>
      </c>
      <c s="2">
        <v>44353.897841423946</v>
      </c>
      <c>
        <v>153893</v>
      </c>
      <c s="71">
        <v>1</v>
      </c>
      <c>
        <v>21</v>
      </c>
      <c s="71" t="str">
        <f t="shared" si="1652"/>
        <v>воскресенье</v>
      </c>
      <c s="71" t="str">
        <f>VLOOKUP(A52871,Подписчики!A:C,2,0)</f>
        <v>UTC+3</v>
      </c>
      <c s="71" t="str">
        <f t="shared" si="1653"/>
        <v>Московское время</v>
      </c>
      <c s="71"/>
    </row>
    <row r="52872" spans="1:10" ht="15">
      <c r="A52872">
        <v>129395</v>
      </c>
      <c>
        <v>158300</v>
      </c>
      <c s="2">
        <v>44357.805608414237</v>
      </c>
      <c>
        <v>250679</v>
      </c>
      <c s="71">
        <v>5</v>
      </c>
      <c>
        <v>19</v>
      </c>
      <c s="71" t="str">
        <f t="shared" si="1652"/>
        <v>четверг</v>
      </c>
      <c s="71" t="str">
        <f>VLOOKUP(A52872,Подписчики!A:C,2,0)</f>
        <v>UTC+3</v>
      </c>
      <c s="71" t="str">
        <f t="shared" si="1653"/>
        <v>Московское время</v>
      </c>
      <c s="71"/>
    </row>
    <row r="52873" spans="1:10" ht="15">
      <c r="A52873">
        <v>129395</v>
      </c>
      <c>
        <v>166867</v>
      </c>
      <c s="2">
        <v>44359.79345072787</v>
      </c>
      <c>
        <v>276687</v>
      </c>
      <c s="71">
        <v>7</v>
      </c>
      <c>
        <v>19</v>
      </c>
      <c s="71" t="str">
        <f t="shared" si="1652"/>
        <v>суббота</v>
      </c>
      <c s="71" t="str">
        <f>VLOOKUP(A52873,Подписчики!A:C,2,0)</f>
        <v>UTC+3</v>
      </c>
      <c s="71" t="str">
        <f t="shared" si="1653"/>
        <v>Московское время</v>
      </c>
      <c s="71"/>
    </row>
    <row r="52874" spans="1:10" ht="15">
      <c r="A52874">
        <v>129395</v>
      </c>
      <c>
        <v>171121</v>
      </c>
      <c s="2">
        <v>44360.68101294498</v>
      </c>
      <c>
        <v>262099</v>
      </c>
      <c s="71">
        <v>1</v>
      </c>
      <c>
        <v>16</v>
      </c>
      <c s="71" t="str">
        <f t="shared" si="1652"/>
        <v>воскресенье</v>
      </c>
      <c s="71" t="str">
        <f>VLOOKUP(A52874,Подписчики!A:C,2,0)</f>
        <v>UTC+3</v>
      </c>
      <c s="71" t="str">
        <f t="shared" si="1653"/>
        <v>Московское время</v>
      </c>
      <c s="71"/>
    </row>
    <row r="52875" spans="1:10" ht="15">
      <c r="A52875">
        <v>129395</v>
      </c>
      <c>
        <v>182083</v>
      </c>
      <c s="2">
        <v>44364.703666666668</v>
      </c>
      <c>
        <v>267654</v>
      </c>
      <c s="71">
        <v>5</v>
      </c>
      <c>
        <v>16</v>
      </c>
      <c s="71" t="str">
        <f t="shared" si="1652"/>
        <v>четверг</v>
      </c>
      <c s="71" t="str">
        <f>VLOOKUP(A52875,Подписчики!A:C,2,0)</f>
        <v>UTC+3</v>
      </c>
      <c s="71" t="str">
        <f t="shared" si="1653"/>
        <v>Московское время</v>
      </c>
      <c s="71"/>
    </row>
    <row r="52876" spans="1:10" ht="15">
      <c r="A52876">
        <v>129395</v>
      </c>
      <c>
        <v>184531</v>
      </c>
      <c s="2">
        <v>44365.456093851135</v>
      </c>
      <c>
        <v>145209</v>
      </c>
      <c s="71">
        <v>6</v>
      </c>
      <c>
        <v>10</v>
      </c>
      <c s="71" t="str">
        <f t="shared" si="1652"/>
        <v>пятница</v>
      </c>
      <c s="71" t="str">
        <f>VLOOKUP(A52876,Подписчики!A:C,2,0)</f>
        <v>UTC+3</v>
      </c>
      <c s="71" t="str">
        <f t="shared" si="1653"/>
        <v>Московское время</v>
      </c>
      <c s="71"/>
    </row>
    <row r="52877" spans="1:10" ht="15">
      <c r="A52877">
        <v>129395</v>
      </c>
      <c>
        <v>195558</v>
      </c>
      <c s="2">
        <v>44367.724702265376</v>
      </c>
      <c>
        <v>388328</v>
      </c>
      <c s="71">
        <v>1</v>
      </c>
      <c>
        <v>17</v>
      </c>
      <c s="71" t="str">
        <f t="shared" si="1652"/>
        <v>воскресенье</v>
      </c>
      <c s="71" t="str">
        <f>VLOOKUP(A52877,Подписчики!A:C,2,0)</f>
        <v>UTC+3</v>
      </c>
      <c s="71" t="str">
        <f t="shared" si="1653"/>
        <v>Московское время</v>
      </c>
      <c s="71"/>
    </row>
    <row r="52878" spans="1:10" ht="15">
      <c r="A52878">
        <v>129395</v>
      </c>
      <c>
        <v>207184</v>
      </c>
      <c s="2">
        <v>44371.562889967638</v>
      </c>
      <c>
        <v>182191</v>
      </c>
      <c s="71">
        <v>5</v>
      </c>
      <c>
        <v>13</v>
      </c>
      <c s="71" t="str">
        <f t="shared" si="1652"/>
        <v>четверг</v>
      </c>
      <c s="71" t="str">
        <f>VLOOKUP(A52878,Подписчики!A:C,2,0)</f>
        <v>UTC+3</v>
      </c>
      <c s="71" t="str">
        <f t="shared" si="1653"/>
        <v>Московское время</v>
      </c>
      <c s="71"/>
    </row>
    <row r="52879" spans="1:10" ht="15">
      <c r="A52879">
        <v>129395</v>
      </c>
      <c>
        <v>233435</v>
      </c>
      <c s="2">
        <v>44378.719847896442</v>
      </c>
      <c>
        <v>21760</v>
      </c>
      <c s="71">
        <v>5</v>
      </c>
      <c>
        <v>17</v>
      </c>
      <c s="71" t="str">
        <f t="shared" si="1652"/>
        <v>четверг</v>
      </c>
      <c s="71" t="str">
        <f>VLOOKUP(A52879,Подписчики!A:C,2,0)</f>
        <v>UTC+3</v>
      </c>
      <c s="71" t="str">
        <f t="shared" si="1653"/>
        <v>Московское время</v>
      </c>
      <c s="71"/>
    </row>
    <row r="52880" spans="1:10" ht="15">
      <c r="A52880">
        <v>129395</v>
      </c>
      <c>
        <v>363733</v>
      </c>
      <c s="2">
        <v>44416.503158665728</v>
      </c>
      <c>
        <v>302552</v>
      </c>
      <c s="71">
        <v>1</v>
      </c>
      <c>
        <v>12</v>
      </c>
      <c s="71" t="str">
        <f t="shared" si="1652"/>
        <v>воскресенье</v>
      </c>
      <c s="71" t="str">
        <f>VLOOKUP(A52880,Подписчики!A:C,2,0)</f>
        <v>UTC+3</v>
      </c>
      <c s="71" t="str">
        <f t="shared" si="1653"/>
        <v>Московское время</v>
      </c>
      <c s="71"/>
    </row>
    <row r="52881" spans="1:10" ht="15">
      <c r="A52881">
        <v>129395</v>
      </c>
      <c>
        <v>370027</v>
      </c>
      <c s="2">
        <v>44418.630851132686</v>
      </c>
      <c>
        <v>359858</v>
      </c>
      <c s="71">
        <v>3</v>
      </c>
      <c>
        <v>15</v>
      </c>
      <c s="71" t="str">
        <f t="shared" si="1652"/>
        <v>вторник</v>
      </c>
      <c s="71" t="str">
        <f>VLOOKUP(A52881,Подписчики!A:C,2,0)</f>
        <v>UTC+3</v>
      </c>
      <c s="71" t="str">
        <f t="shared" si="1653"/>
        <v>Московское время</v>
      </c>
      <c s="71"/>
    </row>
    <row r="52882" spans="1:10" ht="15">
      <c r="A52882">
        <v>129395</v>
      </c>
      <c>
        <v>388598</v>
      </c>
      <c s="2">
        <v>44423.855770226539</v>
      </c>
      <c>
        <v>140573</v>
      </c>
      <c s="71">
        <v>1</v>
      </c>
      <c>
        <v>20</v>
      </c>
      <c s="71" t="str">
        <f t="shared" si="1652"/>
        <v>воскресенье</v>
      </c>
      <c s="71" t="str">
        <f>VLOOKUP(A52882,Подписчики!A:C,2,0)</f>
        <v>UTC+3</v>
      </c>
      <c s="71" t="str">
        <f t="shared" si="1653"/>
        <v>Московское время</v>
      </c>
      <c s="71"/>
    </row>
    <row r="52883" spans="1:10" ht="15">
      <c r="A52883">
        <v>129395</v>
      </c>
      <c>
        <v>395317</v>
      </c>
      <c s="2">
        <v>44426.693957928801</v>
      </c>
      <c>
        <v>392434</v>
      </c>
      <c s="71">
        <v>4</v>
      </c>
      <c>
        <v>16</v>
      </c>
      <c s="71" t="str">
        <f t="shared" si="1652"/>
        <v>среда</v>
      </c>
      <c s="71" t="str">
        <f>VLOOKUP(A52883,Подписчики!A:C,2,0)</f>
        <v>UTC+3</v>
      </c>
      <c s="71" t="str">
        <f t="shared" si="1653"/>
        <v>Московское время</v>
      </c>
      <c s="71"/>
    </row>
    <row r="52884" spans="1:10" ht="15">
      <c r="A52884">
        <v>129395</v>
      </c>
      <c>
        <v>400600</v>
      </c>
      <c s="2">
        <v>44428.663213592234</v>
      </c>
      <c>
        <v>436829</v>
      </c>
      <c s="71">
        <v>6</v>
      </c>
      <c>
        <v>15</v>
      </c>
      <c s="71" t="str">
        <f t="shared" si="1652"/>
        <v>пятница</v>
      </c>
      <c s="71" t="str">
        <f>VLOOKUP(A52884,Подписчики!A:C,2,0)</f>
        <v>UTC+3</v>
      </c>
      <c s="71" t="str">
        <f t="shared" si="1653"/>
        <v>Московское время</v>
      </c>
      <c s="71"/>
    </row>
    <row r="52885" spans="1:10" ht="15">
      <c r="A52885">
        <v>129395</v>
      </c>
      <c>
        <v>403628</v>
      </c>
      <c s="2">
        <v>44429.254524369033</v>
      </c>
      <c>
        <v>394819</v>
      </c>
      <c s="71">
        <v>7</v>
      </c>
      <c>
        <v>6</v>
      </c>
      <c s="71" t="str">
        <f t="shared" si="1652"/>
        <v>суббота</v>
      </c>
      <c s="71" t="str">
        <f>VLOOKUP(A52885,Подписчики!A:C,2,0)</f>
        <v>UTC+3</v>
      </c>
      <c s="71" t="str">
        <f t="shared" si="1653"/>
        <v>Московское время</v>
      </c>
      <c s="71"/>
    </row>
    <row r="52886" spans="1:10" ht="15">
      <c r="A52886">
        <v>129395</v>
      </c>
      <c>
        <v>418247</v>
      </c>
      <c s="2">
        <v>44433.894605177993</v>
      </c>
      <c>
        <v>441137</v>
      </c>
      <c s="71">
        <v>4</v>
      </c>
      <c>
        <v>21</v>
      </c>
      <c s="71" t="str">
        <f t="shared" si="1652"/>
        <v>среда</v>
      </c>
      <c s="71" t="str">
        <f>VLOOKUP(A52886,Подписчики!A:C,2,0)</f>
        <v>UTC+3</v>
      </c>
      <c s="71" t="str">
        <f t="shared" si="1653"/>
        <v>Московское время</v>
      </c>
      <c s="71"/>
    </row>
    <row r="52887" spans="1:10" ht="15">
      <c r="A52887">
        <v>129479</v>
      </c>
      <c>
        <v>223103</v>
      </c>
      <c s="2">
        <v>44375.133278317153</v>
      </c>
      <c>
        <v>113183</v>
      </c>
      <c s="71">
        <v>2</v>
      </c>
      <c>
        <v>3</v>
      </c>
      <c s="71" t="str">
        <f t="shared" si="1652"/>
        <v>понедельник</v>
      </c>
      <c s="71" t="str">
        <f>VLOOKUP(A52887,Подписчики!A:C,2,0)</f>
        <v>UTC-7</v>
      </c>
      <c s="71" t="str">
        <f t="shared" si="1653"/>
        <v>Запределами России</v>
      </c>
      <c s="71"/>
    </row>
    <row r="52888" spans="1:10" ht="15">
      <c r="A52888">
        <v>129479</v>
      </c>
      <c>
        <v>278502</v>
      </c>
      <c s="2">
        <v>44391.940721682848</v>
      </c>
      <c>
        <v>207265</v>
      </c>
      <c s="71">
        <v>4</v>
      </c>
      <c>
        <v>22</v>
      </c>
      <c s="71" t="str">
        <f t="shared" si="1652"/>
        <v>среда</v>
      </c>
      <c s="71" t="str">
        <f>VLOOKUP(A52888,Подписчики!A:C,2,0)</f>
        <v>UTC-7</v>
      </c>
      <c s="71" t="str">
        <f t="shared" si="1653"/>
        <v>Запределами России</v>
      </c>
      <c s="71"/>
    </row>
    <row r="52889" spans="1:10" ht="15">
      <c r="A52889">
        <v>129479</v>
      </c>
      <c>
        <v>289102</v>
      </c>
      <c s="2">
        <v>44394.892910550247</v>
      </c>
      <c>
        <v>327633</v>
      </c>
      <c s="71">
        <v>7</v>
      </c>
      <c>
        <v>21</v>
      </c>
      <c s="71" t="str">
        <f t="shared" si="1652"/>
        <v>суббота</v>
      </c>
      <c s="71" t="str">
        <f>VLOOKUP(A52889,Подписчики!A:C,2,0)</f>
        <v>UTC-7</v>
      </c>
      <c s="71" t="str">
        <f t="shared" si="1653"/>
        <v>Запределами России</v>
      </c>
      <c s="71"/>
    </row>
    <row r="52890" spans="1:10" ht="15">
      <c r="A52890">
        <v>129479</v>
      </c>
      <c>
        <v>296053</v>
      </c>
      <c s="2">
        <v>44397.117097087379</v>
      </c>
      <c>
        <v>472908</v>
      </c>
      <c s="71">
        <v>3</v>
      </c>
      <c>
        <v>2</v>
      </c>
      <c s="71" t="str">
        <f t="shared" si="1652"/>
        <v>вторник</v>
      </c>
      <c s="71" t="str">
        <f>VLOOKUP(A52890,Подписчики!A:C,2,0)</f>
        <v>UTC-7</v>
      </c>
      <c s="71" t="str">
        <f t="shared" si="1653"/>
        <v>Запределами России</v>
      </c>
      <c s="71"/>
    </row>
    <row r="52891" spans="1:10" ht="15">
      <c r="A52891">
        <v>129479</v>
      </c>
      <c>
        <v>298773</v>
      </c>
      <c s="2">
        <v>44397.994119741095</v>
      </c>
      <c>
        <v>411922</v>
      </c>
      <c s="71">
        <v>3</v>
      </c>
      <c>
        <v>23</v>
      </c>
      <c s="71" t="str">
        <f t="shared" si="1652"/>
        <v>вторник</v>
      </c>
      <c s="71" t="str">
        <f>VLOOKUP(A52891,Подписчики!A:C,2,0)</f>
        <v>UTC-7</v>
      </c>
      <c s="71" t="str">
        <f t="shared" si="1653"/>
        <v>Запределами России</v>
      </c>
      <c s="71"/>
    </row>
    <row r="52892" spans="1:10" ht="15">
      <c r="A52892">
        <v>129479</v>
      </c>
      <c>
        <v>328597</v>
      </c>
      <c s="2">
        <v>44406.982792880255</v>
      </c>
      <c>
        <v>115256</v>
      </c>
      <c s="71">
        <v>5</v>
      </c>
      <c>
        <v>23</v>
      </c>
      <c s="71" t="str">
        <f t="shared" si="1652"/>
        <v>четверг</v>
      </c>
      <c s="71" t="str">
        <f>VLOOKUP(A52892,Подписчики!A:C,2,0)</f>
        <v>UTC-7</v>
      </c>
      <c s="71" t="str">
        <f t="shared" si="1653"/>
        <v>Запределами России</v>
      </c>
      <c s="71"/>
    </row>
    <row r="52893" spans="1:10" ht="15">
      <c r="A52893">
        <v>129487</v>
      </c>
      <c>
        <v>322802</v>
      </c>
      <c s="2">
        <v>44404.894605177993</v>
      </c>
      <c>
        <v>411922</v>
      </c>
      <c s="71">
        <v>3</v>
      </c>
      <c>
        <v>21</v>
      </c>
      <c s="71" t="str">
        <f t="shared" si="1652"/>
        <v>вторник</v>
      </c>
      <c s="71" t="str">
        <f>VLOOKUP(A52893,Подписчики!A:C,2,0)</f>
        <v>UTC+3</v>
      </c>
      <c s="71" t="str">
        <f t="shared" si="1653"/>
        <v>Московское время</v>
      </c>
      <c s="71"/>
    </row>
    <row r="52894" spans="1:10" ht="15">
      <c r="A52894">
        <v>129487</v>
      </c>
      <c>
        <v>348346</v>
      </c>
      <c s="2">
        <v>44412.53214563107</v>
      </c>
      <c>
        <v>230507</v>
      </c>
      <c s="71">
        <v>4</v>
      </c>
      <c>
        <v>12</v>
      </c>
      <c s="71" t="str">
        <f t="shared" si="1652"/>
        <v>среда</v>
      </c>
      <c s="71" t="str">
        <f>VLOOKUP(A52894,Подписчики!A:C,2,0)</f>
        <v>UTC+3</v>
      </c>
      <c s="71" t="str">
        <f t="shared" si="1653"/>
        <v>Московское время</v>
      </c>
      <c s="71"/>
    </row>
    <row r="52895" spans="1:10" ht="15">
      <c r="A52895">
        <v>129487</v>
      </c>
      <c>
        <v>355722</v>
      </c>
      <c s="2">
        <v>44414.75221035599</v>
      </c>
      <c>
        <v>363218</v>
      </c>
      <c s="71">
        <v>6</v>
      </c>
      <c>
        <v>18</v>
      </c>
      <c s="71" t="str">
        <f t="shared" si="1652"/>
        <v>пятница</v>
      </c>
      <c s="71" t="str">
        <f>VLOOKUP(A52895,Подписчики!A:C,2,0)</f>
        <v>UTC+3</v>
      </c>
      <c s="71" t="str">
        <f t="shared" si="1653"/>
        <v>Московское время</v>
      </c>
      <c s="71"/>
    </row>
    <row r="52896" spans="1:10" ht="15">
      <c r="A52896">
        <v>129487</v>
      </c>
      <c>
        <v>394280</v>
      </c>
      <c s="2">
        <v>44426.431822006474</v>
      </c>
      <c>
        <v>154256</v>
      </c>
      <c s="71">
        <v>4</v>
      </c>
      <c>
        <v>10</v>
      </c>
      <c s="71" t="str">
        <f t="shared" si="1652"/>
        <v>среда</v>
      </c>
      <c s="71" t="str">
        <f>VLOOKUP(A52896,Подписчики!A:C,2,0)</f>
        <v>UTC+3</v>
      </c>
      <c s="71" t="str">
        <f t="shared" si="1653"/>
        <v>Московское время</v>
      </c>
      <c s="71"/>
    </row>
    <row r="52897" spans="1:10" ht="15">
      <c r="A52897">
        <v>129487</v>
      </c>
      <c>
        <v>396033</v>
      </c>
      <c s="2">
        <v>44426.850915857605</v>
      </c>
      <c>
        <v>276543</v>
      </c>
      <c s="71">
        <v>4</v>
      </c>
      <c>
        <v>20</v>
      </c>
      <c s="71" t="str">
        <f t="shared" si="1652"/>
        <v>среда</v>
      </c>
      <c s="71" t="str">
        <f>VLOOKUP(A52897,Подписчики!A:C,2,0)</f>
        <v>UTC+3</v>
      </c>
      <c s="71" t="str">
        <f t="shared" si="1653"/>
        <v>Московское время</v>
      </c>
      <c s="71"/>
    </row>
    <row r="52898" spans="1:10" ht="15">
      <c r="A52898">
        <v>129487</v>
      </c>
      <c>
        <v>408168</v>
      </c>
      <c s="2">
        <v>44430.397841423946</v>
      </c>
      <c>
        <v>49538</v>
      </c>
      <c s="71">
        <v>1</v>
      </c>
      <c>
        <v>9</v>
      </c>
      <c s="71" t="str">
        <f t="shared" si="1652"/>
        <v>воскресенье</v>
      </c>
      <c s="71" t="str">
        <f>VLOOKUP(A52898,Подписчики!A:C,2,0)</f>
        <v>UTC+3</v>
      </c>
      <c s="71" t="str">
        <f t="shared" si="1653"/>
        <v>Московское время</v>
      </c>
      <c s="71"/>
    </row>
    <row r="52899" spans="1:10" ht="15">
      <c r="A52899">
        <v>129488</v>
      </c>
      <c>
        <v>318878</v>
      </c>
      <c s="2">
        <v>44403.683844660191</v>
      </c>
      <c>
        <v>230507</v>
      </c>
      <c s="71">
        <v>2</v>
      </c>
      <c>
        <v>16</v>
      </c>
      <c s="71" t="str">
        <f t="shared" si="1652"/>
        <v>понедельник</v>
      </c>
      <c s="71" t="str">
        <f>VLOOKUP(A52899,Подписчики!A:C,2,0)</f>
        <v>UTC+2</v>
      </c>
      <c s="71" t="str">
        <f t="shared" si="1653"/>
        <v>Калиниградское время</v>
      </c>
      <c s="71"/>
    </row>
    <row r="52900" spans="1:10" ht="15">
      <c r="A52900">
        <v>129488</v>
      </c>
      <c>
        <v>331035</v>
      </c>
      <c s="2">
        <v>44407.767987055013</v>
      </c>
      <c>
        <v>115218</v>
      </c>
      <c s="71">
        <v>6</v>
      </c>
      <c>
        <v>18</v>
      </c>
      <c s="71" t="str">
        <f t="shared" si="1652"/>
        <v>пятница</v>
      </c>
      <c s="71" t="str">
        <f>VLOOKUP(A52900,Подписчики!A:C,2,0)</f>
        <v>UTC+2</v>
      </c>
      <c s="71" t="str">
        <f t="shared" si="1653"/>
        <v>Калиниградское время</v>
      </c>
      <c s="71"/>
    </row>
    <row r="52901" spans="1:10" ht="15">
      <c r="A52901">
        <v>129525</v>
      </c>
      <c>
        <v>211448</v>
      </c>
      <c s="2">
        <v>44372.676158576054</v>
      </c>
      <c>
        <v>362304</v>
      </c>
      <c s="71">
        <v>6</v>
      </c>
      <c>
        <v>16</v>
      </c>
      <c s="71" t="str">
        <f t="shared" si="1652"/>
        <v>пятница</v>
      </c>
      <c s="71" t="str">
        <f>VLOOKUP(A52901,Подписчики!A:C,2,0)</f>
        <v>UTC+3</v>
      </c>
      <c s="71" t="str">
        <f t="shared" si="1653"/>
        <v>Московское время</v>
      </c>
      <c s="71"/>
    </row>
    <row r="52902" spans="1:10" ht="15">
      <c r="A52902">
        <v>129525</v>
      </c>
      <c>
        <v>254399</v>
      </c>
      <c s="2">
        <v>44384.949621359221</v>
      </c>
      <c>
        <v>31749</v>
      </c>
      <c s="71">
        <v>4</v>
      </c>
      <c>
        <v>22</v>
      </c>
      <c s="71" t="str">
        <f t="shared" si="1652"/>
        <v>среда</v>
      </c>
      <c s="71" t="str">
        <f>VLOOKUP(A52902,Подписчики!A:C,2,0)</f>
        <v>UTC+3</v>
      </c>
      <c s="71" t="str">
        <f t="shared" si="1653"/>
        <v>Московское время</v>
      </c>
      <c s="71"/>
    </row>
    <row r="52903" spans="1:10" ht="15">
      <c r="A52903">
        <v>129525</v>
      </c>
      <c>
        <v>290003</v>
      </c>
      <c s="2">
        <v>44395.103000000003</v>
      </c>
      <c>
        <v>347393</v>
      </c>
      <c s="71">
        <v>1</v>
      </c>
      <c>
        <v>2</v>
      </c>
      <c s="71" t="str">
        <f t="shared" si="1652"/>
        <v>воскресенье</v>
      </c>
      <c s="71" t="str">
        <f>VLOOKUP(A52903,Подписчики!A:C,2,0)</f>
        <v>UTC+3</v>
      </c>
      <c s="71" t="str">
        <f t="shared" si="1653"/>
        <v>Московское время</v>
      </c>
      <c s="71"/>
    </row>
    <row r="52904" spans="1:10" ht="15">
      <c r="A52904">
        <v>129525</v>
      </c>
      <c>
        <v>325566</v>
      </c>
      <c s="2">
        <v>44405.828262135925</v>
      </c>
      <c>
        <v>182191</v>
      </c>
      <c s="71">
        <v>4</v>
      </c>
      <c>
        <v>19</v>
      </c>
      <c s="71" t="str">
        <f t="shared" si="1652"/>
        <v>среда</v>
      </c>
      <c s="71" t="str">
        <f>VLOOKUP(A52904,Подписчики!A:C,2,0)</f>
        <v>UTC+3</v>
      </c>
      <c s="71" t="str">
        <f t="shared" si="1653"/>
        <v>Московское время</v>
      </c>
      <c s="71"/>
    </row>
    <row r="52905" spans="1:10" ht="15">
      <c r="A52905">
        <v>129525</v>
      </c>
      <c>
        <v>354656</v>
      </c>
      <c s="2">
        <v>44414.599999999999</v>
      </c>
      <c>
        <v>86587</v>
      </c>
      <c s="71">
        <v>6</v>
      </c>
      <c>
        <v>14</v>
      </c>
      <c s="71" t="str">
        <f t="shared" si="1652"/>
        <v>пятница</v>
      </c>
      <c s="71" t="str">
        <f>VLOOKUP(A52905,Подписчики!A:C,2,0)</f>
        <v>UTC+3</v>
      </c>
      <c s="71" t="str">
        <f t="shared" si="1653"/>
        <v>Московское время</v>
      </c>
      <c s="71"/>
    </row>
    <row r="52906" spans="1:10" ht="15">
      <c r="A52906">
        <v>129525</v>
      </c>
      <c>
        <v>358197</v>
      </c>
      <c s="2">
        <v>44415.257911923582</v>
      </c>
      <c>
        <v>133619</v>
      </c>
      <c s="71">
        <v>7</v>
      </c>
      <c>
        <v>6</v>
      </c>
      <c s="71" t="str">
        <f t="shared" si="1652"/>
        <v>суббота</v>
      </c>
      <c s="71" t="str">
        <f>VLOOKUP(A52906,Подписчики!A:C,2,0)</f>
        <v>UTC+3</v>
      </c>
      <c s="71" t="str">
        <f t="shared" si="1653"/>
        <v>Московское время</v>
      </c>
      <c s="71"/>
    </row>
    <row r="52907" spans="1:10" ht="15">
      <c r="A52907">
        <v>129525</v>
      </c>
      <c>
        <v>364675</v>
      </c>
      <c s="2">
        <v>44416.65997734628</v>
      </c>
      <c>
        <v>351192</v>
      </c>
      <c s="71">
        <v>1</v>
      </c>
      <c>
        <v>15</v>
      </c>
      <c s="71" t="str">
        <f t="shared" si="1652"/>
        <v>воскресенье</v>
      </c>
      <c s="71" t="str">
        <f>VLOOKUP(A52907,Подписчики!A:C,2,0)</f>
        <v>UTC+3</v>
      </c>
      <c s="71" t="str">
        <f t="shared" si="1653"/>
        <v>Московское время</v>
      </c>
      <c s="71"/>
    </row>
    <row r="52908" spans="1:10" ht="15">
      <c r="A52908">
        <v>129525</v>
      </c>
      <c>
        <v>381918</v>
      </c>
      <c s="2">
        <v>44422.393719290747</v>
      </c>
      <c>
        <v>517</v>
      </c>
      <c s="71">
        <v>7</v>
      </c>
      <c>
        <v>9</v>
      </c>
      <c s="71" t="str">
        <f t="shared" si="1652"/>
        <v>суббота</v>
      </c>
      <c s="71" t="str">
        <f>VLOOKUP(A52908,Подписчики!A:C,2,0)</f>
        <v>UTC+3</v>
      </c>
      <c s="71" t="str">
        <f t="shared" si="1653"/>
        <v>Московское время</v>
      </c>
      <c s="71"/>
    </row>
    <row r="52909" spans="1:10" ht="15">
      <c r="A52909">
        <v>129525</v>
      </c>
      <c>
        <v>383515</v>
      </c>
      <c s="2">
        <v>44422.712851344339</v>
      </c>
      <c>
        <v>416660</v>
      </c>
      <c s="71">
        <v>7</v>
      </c>
      <c>
        <v>17</v>
      </c>
      <c s="71" t="str">
        <f t="shared" si="1652"/>
        <v>суббота</v>
      </c>
      <c s="71" t="str">
        <f>VLOOKUP(A52909,Подписчики!A:C,2,0)</f>
        <v>UTC+3</v>
      </c>
      <c s="71" t="str">
        <f t="shared" si="1653"/>
        <v>Московское время</v>
      </c>
      <c s="71"/>
    </row>
    <row r="52910" spans="1:10" ht="15">
      <c r="A52910">
        <v>129525</v>
      </c>
      <c>
        <v>403899</v>
      </c>
      <c s="2">
        <v>44429.371532334364</v>
      </c>
      <c>
        <v>343712</v>
      </c>
      <c s="71">
        <v>7</v>
      </c>
      <c>
        <v>8</v>
      </c>
      <c s="71" t="str">
        <f t="shared" si="1652"/>
        <v>суббота</v>
      </c>
      <c s="71" t="str">
        <f>VLOOKUP(A52910,Подписчики!A:C,2,0)</f>
        <v>UTC+3</v>
      </c>
      <c s="71" t="str">
        <f t="shared" si="1653"/>
        <v>Московское время</v>
      </c>
      <c s="71"/>
    </row>
    <row r="52911" spans="1:10" ht="15">
      <c r="A52911">
        <v>129525</v>
      </c>
      <c>
        <v>423071</v>
      </c>
      <c s="2">
        <v>44436.833116504851</v>
      </c>
      <c>
        <v>189554</v>
      </c>
      <c s="71">
        <v>7</v>
      </c>
      <c>
        <v>19</v>
      </c>
      <c s="71" t="str">
        <f t="shared" si="1652"/>
        <v>суббота</v>
      </c>
      <c s="71" t="str">
        <f>VLOOKUP(A52911,Подписчики!A:C,2,0)</f>
        <v>UTC+3</v>
      </c>
      <c s="71" t="str">
        <f t="shared" si="1653"/>
        <v>Московское время</v>
      </c>
      <c s="71"/>
    </row>
    <row r="52912" spans="1:10" ht="15">
      <c r="A52912">
        <v>129526</v>
      </c>
      <c>
        <v>228060</v>
      </c>
      <c s="2">
        <v>44376.772436893203</v>
      </c>
      <c>
        <v>23181</v>
      </c>
      <c s="71">
        <v>3</v>
      </c>
      <c>
        <v>18</v>
      </c>
      <c s="71" t="str">
        <f t="shared" si="1652"/>
        <v>вторник</v>
      </c>
      <c s="71" t="str">
        <f>VLOOKUP(A52912,Подписчики!A:C,2,0)</f>
        <v>UTC+1</v>
      </c>
      <c s="71" t="str">
        <f t="shared" si="1653"/>
        <v>Центральноевропейское время</v>
      </c>
      <c s="71"/>
    </row>
    <row r="52913" spans="1:10" ht="15">
      <c r="A52913">
        <v>129526</v>
      </c>
      <c>
        <v>271395</v>
      </c>
      <c s="2">
        <v>44389.710948220069</v>
      </c>
      <c>
        <v>42842</v>
      </c>
      <c s="71">
        <v>2</v>
      </c>
      <c>
        <v>17</v>
      </c>
      <c s="71" t="str">
        <f t="shared" si="1652"/>
        <v>понедельник</v>
      </c>
      <c s="71" t="str">
        <f>VLOOKUP(A52913,Подписчики!A:C,2,0)</f>
        <v>UTC+1</v>
      </c>
      <c s="71" t="str">
        <f t="shared" si="1653"/>
        <v>Центральноевропейское время</v>
      </c>
      <c s="71"/>
    </row>
    <row r="52914" spans="1:10" ht="15">
      <c r="A52914">
        <v>129526</v>
      </c>
      <c>
        <v>331092</v>
      </c>
      <c s="2">
        <v>44407.772436893203</v>
      </c>
      <c>
        <v>194726</v>
      </c>
      <c s="71">
        <v>6</v>
      </c>
      <c>
        <v>18</v>
      </c>
      <c s="71" t="str">
        <f t="shared" si="1652"/>
        <v>пятница</v>
      </c>
      <c s="71" t="str">
        <f>VLOOKUP(A52914,Подписчики!A:C,2,0)</f>
        <v>UTC+1</v>
      </c>
      <c s="71" t="str">
        <f t="shared" si="1653"/>
        <v>Центральноевропейское время</v>
      </c>
      <c s="71"/>
    </row>
    <row r="52915" spans="1:10" ht="15">
      <c r="A52915">
        <v>129526</v>
      </c>
      <c>
        <v>332845</v>
      </c>
      <c s="2">
        <v>44407.960139158582</v>
      </c>
      <c>
        <v>250679</v>
      </c>
      <c s="71">
        <v>6</v>
      </c>
      <c>
        <v>23</v>
      </c>
      <c s="71" t="str">
        <f t="shared" si="1652"/>
        <v>пятница</v>
      </c>
      <c s="71" t="str">
        <f>VLOOKUP(A52915,Подписчики!A:C,2,0)</f>
        <v>UTC+1</v>
      </c>
      <c s="71" t="str">
        <f t="shared" si="1653"/>
        <v>Центральноевропейское время</v>
      </c>
      <c s="71"/>
    </row>
    <row r="52916" spans="1:10" ht="15">
      <c r="A52916">
        <v>129526</v>
      </c>
      <c>
        <v>399119</v>
      </c>
      <c s="2">
        <v>44428.065333333339</v>
      </c>
      <c>
        <v>161398</v>
      </c>
      <c s="71">
        <v>6</v>
      </c>
      <c>
        <v>1</v>
      </c>
      <c s="71" t="str">
        <f t="shared" si="1652"/>
        <v>пятница</v>
      </c>
      <c s="71" t="str">
        <f>VLOOKUP(A52916,Подписчики!A:C,2,0)</f>
        <v>UTC+1</v>
      </c>
      <c s="71" t="str">
        <f t="shared" si="1653"/>
        <v>Центральноевропейское время</v>
      </c>
      <c s="71"/>
    </row>
    <row r="52917" spans="1:10" ht="15">
      <c r="A52917">
        <v>129526</v>
      </c>
      <c>
        <v>406951</v>
      </c>
      <c s="2">
        <v>44429.943957928808</v>
      </c>
      <c>
        <v>111368</v>
      </c>
      <c s="71">
        <v>7</v>
      </c>
      <c>
        <v>22</v>
      </c>
      <c s="71" t="str">
        <f t="shared" si="1652"/>
        <v>суббота</v>
      </c>
      <c s="71" t="str">
        <f>VLOOKUP(A52917,Подписчики!A:C,2,0)</f>
        <v>UTC+1</v>
      </c>
      <c s="71" t="str">
        <f t="shared" si="1653"/>
        <v>Центральноевропейское время</v>
      </c>
      <c s="71"/>
    </row>
    <row r="52918" spans="1:10" ht="15">
      <c r="A52918">
        <v>129526</v>
      </c>
      <c>
        <v>415544</v>
      </c>
      <c s="2">
        <v>44432.911595469261</v>
      </c>
      <c>
        <v>27281</v>
      </c>
      <c s="71">
        <v>3</v>
      </c>
      <c>
        <v>21</v>
      </c>
      <c s="71" t="str">
        <f t="shared" si="1652"/>
        <v>вторник</v>
      </c>
      <c s="71" t="str">
        <f>VLOOKUP(A52918,Подписчики!A:C,2,0)</f>
        <v>UTC+1</v>
      </c>
      <c s="71" t="str">
        <f t="shared" si="1653"/>
        <v>Центральноевропейское время</v>
      </c>
      <c s="71"/>
    </row>
    <row r="52919" spans="1:10" ht="15">
      <c r="A52919">
        <v>129526</v>
      </c>
      <c>
        <v>422711</v>
      </c>
      <c s="2">
        <v>44436.681822006474</v>
      </c>
      <c>
        <v>341333</v>
      </c>
      <c s="71">
        <v>7</v>
      </c>
      <c>
        <v>16</v>
      </c>
      <c s="71" t="str">
        <f t="shared" si="1652"/>
        <v>суббота</v>
      </c>
      <c s="71" t="str">
        <f>VLOOKUP(A52919,Подписчики!A:C,2,0)</f>
        <v>UTC+1</v>
      </c>
      <c s="71" t="str">
        <f t="shared" si="1653"/>
        <v>Центральноевропейское время</v>
      </c>
      <c s="71"/>
    </row>
    <row r="52920" spans="1:10" ht="15">
      <c r="A52920">
        <v>129528</v>
      </c>
      <c>
        <v>29541</v>
      </c>
      <c s="2">
        <v>44313.264666666662</v>
      </c>
      <c>
        <v>230416</v>
      </c>
      <c s="71">
        <v>3</v>
      </c>
      <c>
        <v>6</v>
      </c>
      <c s="71" t="str">
        <f t="shared" si="1652"/>
        <v>вторник</v>
      </c>
      <c s="71" t="str">
        <f>VLOOKUP(A52920,Подписчики!A:C,2,0)</f>
        <v>UTC+2</v>
      </c>
      <c s="71" t="str">
        <f t="shared" si="1653"/>
        <v>Калиниградское время</v>
      </c>
      <c s="71"/>
    </row>
    <row r="52921" spans="1:10" ht="15">
      <c r="A52921">
        <v>129528</v>
      </c>
      <c>
        <v>30415</v>
      </c>
      <c s="2">
        <v>44313.790640776693</v>
      </c>
      <c>
        <v>123413</v>
      </c>
      <c s="71">
        <v>3</v>
      </c>
      <c>
        <v>18</v>
      </c>
      <c s="71" t="str">
        <f t="shared" si="1652"/>
        <v>вторник</v>
      </c>
      <c s="71" t="str">
        <f>VLOOKUP(A52921,Подписчики!A:C,2,0)</f>
        <v>UTC+2</v>
      </c>
      <c s="71" t="str">
        <f t="shared" si="1653"/>
        <v>Калиниградское время</v>
      </c>
      <c s="71"/>
    </row>
    <row r="52922" spans="1:10" ht="15">
      <c r="A52922">
        <v>129528</v>
      </c>
      <c>
        <v>45243</v>
      </c>
      <c s="2">
        <v>44319.80034951456</v>
      </c>
      <c>
        <v>21760</v>
      </c>
      <c s="71">
        <v>2</v>
      </c>
      <c>
        <v>19</v>
      </c>
      <c s="71" t="str">
        <f t="shared" si="1652"/>
        <v>понедельник</v>
      </c>
      <c s="71" t="str">
        <f>VLOOKUP(A52922,Подписчики!A:C,2,0)</f>
        <v>UTC+2</v>
      </c>
      <c s="71" t="str">
        <f t="shared" si="1653"/>
        <v>Калиниградское время</v>
      </c>
      <c s="71"/>
    </row>
    <row r="52923" spans="1:10" ht="15">
      <c r="A52923">
        <v>129528</v>
      </c>
      <c>
        <v>61578</v>
      </c>
      <c s="2">
        <v>44326.772841423946</v>
      </c>
      <c>
        <v>118549</v>
      </c>
      <c s="71">
        <v>2</v>
      </c>
      <c>
        <v>18</v>
      </c>
      <c s="71" t="str">
        <f t="shared" si="1652"/>
        <v>понедельник</v>
      </c>
      <c s="71" t="str">
        <f>VLOOKUP(A52923,Подписчики!A:C,2,0)</f>
        <v>UTC+2</v>
      </c>
      <c s="71" t="str">
        <f t="shared" si="1653"/>
        <v>Калиниградское время</v>
      </c>
      <c s="71"/>
    </row>
    <row r="52924" spans="1:10" ht="15">
      <c r="A52924">
        <v>129528</v>
      </c>
      <c>
        <v>63354</v>
      </c>
      <c s="2">
        <v>44327.640155339803</v>
      </c>
      <c>
        <v>153893</v>
      </c>
      <c s="71">
        <v>3</v>
      </c>
      <c>
        <v>15</v>
      </c>
      <c s="71" t="str">
        <f t="shared" si="1652"/>
        <v>вторник</v>
      </c>
      <c s="71" t="str">
        <f>VLOOKUP(A52924,Подписчики!A:C,2,0)</f>
        <v>UTC+2</v>
      </c>
      <c s="71" t="str">
        <f t="shared" si="1653"/>
        <v>Калиниградское время</v>
      </c>
      <c s="71"/>
    </row>
    <row r="52925" spans="1:10" ht="15">
      <c r="A52925">
        <v>129528</v>
      </c>
      <c>
        <v>83264</v>
      </c>
      <c s="2">
        <v>44334.834330097088</v>
      </c>
      <c>
        <v>122902</v>
      </c>
      <c s="71">
        <v>3</v>
      </c>
      <c>
        <v>20</v>
      </c>
      <c s="71" t="str">
        <f t="shared" si="1652"/>
        <v>вторник</v>
      </c>
      <c s="71" t="str">
        <f>VLOOKUP(A52925,Подписчики!A:C,2,0)</f>
        <v>UTC+2</v>
      </c>
      <c s="71" t="str">
        <f t="shared" si="1653"/>
        <v>Калиниградское время</v>
      </c>
      <c s="71"/>
    </row>
    <row r="52926" spans="1:10" ht="15">
      <c r="A52926">
        <v>129528</v>
      </c>
      <c>
        <v>95788</v>
      </c>
      <c s="2">
        <v>44338.844038834948</v>
      </c>
      <c>
        <v>411922</v>
      </c>
      <c s="71">
        <v>7</v>
      </c>
      <c>
        <v>20</v>
      </c>
      <c s="71" t="str">
        <f t="shared" si="1652"/>
        <v>суббота</v>
      </c>
      <c s="71" t="str">
        <f>VLOOKUP(A52926,Подписчики!A:C,2,0)</f>
        <v>UTC+2</v>
      </c>
      <c s="71" t="str">
        <f t="shared" si="1653"/>
        <v>Калиниградское время</v>
      </c>
      <c s="71"/>
    </row>
    <row r="52927" spans="1:10" ht="15">
      <c r="A52927">
        <v>129528</v>
      </c>
      <c>
        <v>97006</v>
      </c>
      <c s="2">
        <v>44339.200140385146</v>
      </c>
      <c>
        <v>158978</v>
      </c>
      <c s="71">
        <v>1</v>
      </c>
      <c>
        <v>4</v>
      </c>
      <c s="71" t="str">
        <f t="shared" si="1652"/>
        <v>воскресенье</v>
      </c>
      <c s="71" t="str">
        <f>VLOOKUP(A52927,Подписчики!A:C,2,0)</f>
        <v>UTC+2</v>
      </c>
      <c s="71" t="str">
        <f t="shared" si="1653"/>
        <v>Калиниградское время</v>
      </c>
      <c s="71"/>
    </row>
    <row r="52928" spans="1:10" ht="15">
      <c r="A52928">
        <v>129533</v>
      </c>
      <c>
        <v>6154</v>
      </c>
      <c s="2">
        <v>44295.743310679616</v>
      </c>
      <c>
        <v>100412</v>
      </c>
      <c s="71">
        <v>6</v>
      </c>
      <c>
        <v>17</v>
      </c>
      <c s="71" t="str">
        <f t="shared" si="1652"/>
        <v>пятница</v>
      </c>
      <c s="71" t="str">
        <f>VLOOKUP(A52928,Подписчики!A:C,2,0)</f>
        <v>UTC+1</v>
      </c>
      <c s="71" t="str">
        <f t="shared" si="1653"/>
        <v>Центральноевропейское время</v>
      </c>
      <c s="71"/>
    </row>
    <row r="52929" spans="1:10" ht="15">
      <c r="A52929">
        <v>129533</v>
      </c>
      <c>
        <v>6301</v>
      </c>
      <c s="2">
        <v>44295.881333333338</v>
      </c>
      <c>
        <v>82850</v>
      </c>
      <c s="71">
        <v>6</v>
      </c>
      <c>
        <v>21</v>
      </c>
      <c s="71" t="str">
        <f t="shared" si="1652"/>
        <v>пятница</v>
      </c>
      <c s="71" t="str">
        <f>VLOOKUP(A52929,Подписчики!A:C,2,0)</f>
        <v>UTC+1</v>
      </c>
      <c s="71" t="str">
        <f t="shared" si="1653"/>
        <v>Центральноевропейское время</v>
      </c>
      <c s="71"/>
    </row>
    <row r="52930" spans="1:10" ht="15">
      <c r="A52930">
        <v>129533</v>
      </c>
      <c>
        <v>8267</v>
      </c>
      <c s="2">
        <v>44298.670495145634</v>
      </c>
      <c>
        <v>250679</v>
      </c>
      <c s="71">
        <v>2</v>
      </c>
      <c>
        <v>16</v>
      </c>
      <c s="71" t="str">
        <f t="shared" si="1652"/>
        <v>понедельник</v>
      </c>
      <c s="71" t="str">
        <f>VLOOKUP(A52930,Подписчики!A:C,2,0)</f>
        <v>UTC+1</v>
      </c>
      <c s="71" t="str">
        <f t="shared" si="1653"/>
        <v>Центральноевропейское время</v>
      </c>
      <c s="71"/>
    </row>
    <row r="52931" spans="1:10" ht="15">
      <c r="A52931">
        <v>129533</v>
      </c>
      <c>
        <v>12178</v>
      </c>
      <c s="2">
        <v>44303.034424878686</v>
      </c>
      <c>
        <v>212312</v>
      </c>
      <c s="71">
        <v>7</v>
      </c>
      <c>
        <v>0</v>
      </c>
      <c s="71" t="str">
        <f t="shared" si="1654" ref="G52931:G52994">TEXT(C52931,"дддд")</f>
        <v>суббота</v>
      </c>
      <c s="71" t="str">
        <f>VLOOKUP(A52931,Подписчики!A:C,2,0)</f>
        <v>UTC+1</v>
      </c>
      <c s="71" t="str">
        <f t="shared" si="1655" ref="I52931:I52994">IF(H52931="UTC+1","Центральноевропейское время",IF(H52931="UTC+2","Калиниградское время",IF(H52931="UTC+3","Московское время",IF(H52931="UTC+4","Самарское время",IF(H52931="UTC+5","Екатеринбургское время",IF(H52931="UTC+6","Омское время",IF(H52931="UTC+7","Красноярское время",IF(H52931="UTC+8","Иркутское время",IF(H52931="UTC+9","Якутское время",IF(H52931="UTC+10","Владивостокское время",IF(H52931="UTC+11","Магаданское время",IF(H52931="UTC+12","Камчатское время",IF(H52931="UTC+0","Запределами России",IF(H52931="UTC-1","Запределами России",IF(H52931="UTC-2","Запределами России",IF(H52931="UTC-3","Запределами России",IF(H52931="UTC-4","Запределами России",IF(H52931="UTC-5","Запределами России",IF(H52931="UTC-6","Запределами России",IF(H52931="UTC-7","Запределами России",IF(H52931="UTC-8","Запределами России",IF(H52931="UTC-9","Запределами России",0))))))))))))))))))))))</f>
        <v>Центральноевропейское время</v>
      </c>
      <c s="71"/>
    </row>
    <row r="52932" spans="1:10" ht="15">
      <c r="A52932">
        <v>129533</v>
      </c>
      <c>
        <v>12966</v>
      </c>
      <c s="2">
        <v>44303.602533980586</v>
      </c>
      <c>
        <v>37811</v>
      </c>
      <c s="71">
        <v>7</v>
      </c>
      <c>
        <v>14</v>
      </c>
      <c s="71" t="str">
        <f t="shared" si="1654"/>
        <v>суббота</v>
      </c>
      <c s="71" t="str">
        <f>VLOOKUP(A52932,Подписчики!A:C,2,0)</f>
        <v>UTC+1</v>
      </c>
      <c s="71" t="str">
        <f t="shared" si="1655"/>
        <v>Центральноевропейское время</v>
      </c>
      <c s="71"/>
    </row>
    <row r="52933" spans="1:10" ht="15">
      <c r="A52933">
        <v>129537</v>
      </c>
      <c>
        <v>17377</v>
      </c>
      <c s="2">
        <v>44306.809249190941</v>
      </c>
      <c>
        <v>341081</v>
      </c>
      <c s="71">
        <v>3</v>
      </c>
      <c>
        <v>19</v>
      </c>
      <c s="71" t="str">
        <f t="shared" si="1654"/>
        <v>вторник</v>
      </c>
      <c s="71" t="str">
        <f>VLOOKUP(A52933,Подписчики!A:C,2,0)</f>
        <v>UTC+0</v>
      </c>
      <c s="71" t="str">
        <f t="shared" si="1655"/>
        <v>Запределами России</v>
      </c>
      <c s="71"/>
    </row>
    <row r="52934" spans="1:10" ht="15">
      <c r="A52934">
        <v>129537</v>
      </c>
      <c>
        <v>18557</v>
      </c>
      <c s="2">
        <v>44307.762323624593</v>
      </c>
      <c>
        <v>68870</v>
      </c>
      <c s="71">
        <v>4</v>
      </c>
      <c>
        <v>18</v>
      </c>
      <c s="71" t="str">
        <f t="shared" si="1654"/>
        <v>среда</v>
      </c>
      <c s="71" t="str">
        <f>VLOOKUP(A52934,Подписчики!A:C,2,0)</f>
        <v>UTC+0</v>
      </c>
      <c s="71" t="str">
        <f t="shared" si="1655"/>
        <v>Запределами России</v>
      </c>
      <c s="71"/>
    </row>
    <row r="52935" spans="1:10" ht="15">
      <c r="A52935">
        <v>129537</v>
      </c>
      <c>
        <v>25333</v>
      </c>
      <c s="2">
        <v>44310.92251779935</v>
      </c>
      <c>
        <v>347008</v>
      </c>
      <c s="71">
        <v>7</v>
      </c>
      <c>
        <v>22</v>
      </c>
      <c s="71" t="str">
        <f t="shared" si="1654"/>
        <v>суббота</v>
      </c>
      <c s="71" t="str">
        <f>VLOOKUP(A52935,Подписчики!A:C,2,0)</f>
        <v>UTC+0</v>
      </c>
      <c s="71" t="str">
        <f t="shared" si="1655"/>
        <v>Запределами России</v>
      </c>
      <c s="71"/>
    </row>
    <row r="52936" spans="1:10" ht="15">
      <c r="A52936">
        <v>129538</v>
      </c>
      <c>
        <v>56990</v>
      </c>
      <c s="2">
        <v>44324.948407766991</v>
      </c>
      <c>
        <v>324893</v>
      </c>
      <c s="71">
        <v>7</v>
      </c>
      <c>
        <v>22</v>
      </c>
      <c s="71" t="str">
        <f t="shared" si="1654"/>
        <v>суббота</v>
      </c>
      <c s="71" t="str">
        <f>VLOOKUP(A52936,Подписчики!A:C,2,0)</f>
        <v>UTC-4</v>
      </c>
      <c s="71" t="str">
        <f t="shared" si="1655"/>
        <v>Запределами России</v>
      </c>
      <c s="71"/>
    </row>
    <row r="52937" spans="1:10" ht="15">
      <c r="A52937">
        <v>129538</v>
      </c>
      <c>
        <v>67007</v>
      </c>
      <c s="2">
        <v>44329.17818122977</v>
      </c>
      <c>
        <v>244574</v>
      </c>
      <c s="71">
        <v>5</v>
      </c>
      <c>
        <v>4</v>
      </c>
      <c s="71" t="str">
        <f t="shared" si="1654"/>
        <v>четверг</v>
      </c>
      <c s="71" t="str">
        <f>VLOOKUP(A52937,Подписчики!A:C,2,0)</f>
        <v>UTC-4</v>
      </c>
      <c s="71" t="str">
        <f t="shared" si="1655"/>
        <v>Запределами России</v>
      </c>
      <c s="71"/>
    </row>
    <row r="52938" spans="1:10" ht="15">
      <c r="A52938">
        <v>129538</v>
      </c>
      <c>
        <v>68840</v>
      </c>
      <c s="2">
        <v>44329.961352750805</v>
      </c>
      <c>
        <v>411922</v>
      </c>
      <c s="71">
        <v>5</v>
      </c>
      <c>
        <v>23</v>
      </c>
      <c s="71" t="str">
        <f t="shared" si="1654"/>
        <v>четверг</v>
      </c>
      <c s="71" t="str">
        <f>VLOOKUP(A52938,Подписчики!A:C,2,0)</f>
        <v>UTC-4</v>
      </c>
      <c s="71" t="str">
        <f t="shared" si="1655"/>
        <v>Запределами России</v>
      </c>
      <c s="71"/>
    </row>
    <row r="52939" spans="1:10" ht="15">
      <c r="A52939">
        <v>129538</v>
      </c>
      <c>
        <v>69279</v>
      </c>
      <c s="2">
        <v>44330.388666666666</v>
      </c>
      <c>
        <v>347393</v>
      </c>
      <c s="71">
        <v>6</v>
      </c>
      <c>
        <v>9</v>
      </c>
      <c s="71" t="str">
        <f t="shared" si="1654"/>
        <v>пятница</v>
      </c>
      <c s="71" t="str">
        <f>VLOOKUP(A52939,Подписчики!A:C,2,0)</f>
        <v>UTC-4</v>
      </c>
      <c s="71" t="str">
        <f t="shared" si="1655"/>
        <v>Запределами России</v>
      </c>
      <c s="71"/>
    </row>
    <row r="52940" spans="1:10" ht="15">
      <c r="A52940">
        <v>129538</v>
      </c>
      <c>
        <v>76449</v>
      </c>
      <c s="2">
        <v>44332.183904538106</v>
      </c>
      <c>
        <v>258219</v>
      </c>
      <c s="71">
        <v>1</v>
      </c>
      <c>
        <v>4</v>
      </c>
      <c s="71" t="str">
        <f t="shared" si="1654"/>
        <v>воскресенье</v>
      </c>
      <c s="71" t="str">
        <f>VLOOKUP(A52940,Подписчики!A:C,2,0)</f>
        <v>UTC-4</v>
      </c>
      <c s="71" t="str">
        <f t="shared" si="1655"/>
        <v>Запределами России</v>
      </c>
      <c s="71"/>
    </row>
    <row r="52941" spans="1:10" ht="15">
      <c r="A52941">
        <v>129538</v>
      </c>
      <c>
        <v>100482</v>
      </c>
      <c s="2">
        <v>44340.056822006467</v>
      </c>
      <c>
        <v>191893</v>
      </c>
      <c s="71">
        <v>2</v>
      </c>
      <c>
        <v>1</v>
      </c>
      <c s="71" t="str">
        <f t="shared" si="1654"/>
        <v>понедельник</v>
      </c>
      <c s="71" t="str">
        <f>VLOOKUP(A52941,Подписчики!A:C,2,0)</f>
        <v>UTC-4</v>
      </c>
      <c s="71" t="str">
        <f t="shared" si="1655"/>
        <v>Запределами России</v>
      </c>
      <c s="71"/>
    </row>
    <row r="52942" spans="1:10" ht="15">
      <c r="A52942">
        <v>129538</v>
      </c>
      <c>
        <v>105424</v>
      </c>
      <c s="2">
        <v>44341.962970873785</v>
      </c>
      <c>
        <v>415536</v>
      </c>
      <c s="71">
        <v>3</v>
      </c>
      <c>
        <v>23</v>
      </c>
      <c s="71" t="str">
        <f t="shared" si="1654"/>
        <v>вторник</v>
      </c>
      <c s="71" t="str">
        <f>VLOOKUP(A52942,Подписчики!A:C,2,0)</f>
        <v>UTC-4</v>
      </c>
      <c s="71" t="str">
        <f t="shared" si="1655"/>
        <v>Запределами России</v>
      </c>
      <c s="71"/>
    </row>
    <row r="52943" spans="1:10" ht="15">
      <c r="A52943">
        <v>129538</v>
      </c>
      <c>
        <v>156332</v>
      </c>
      <c s="2">
        <v>44357.073003236241</v>
      </c>
      <c>
        <v>470762</v>
      </c>
      <c s="71">
        <v>5</v>
      </c>
      <c>
        <v>1</v>
      </c>
      <c s="71" t="str">
        <f t="shared" si="1654"/>
        <v>четверг</v>
      </c>
      <c s="71" t="str">
        <f>VLOOKUP(A52943,Подписчики!A:C,2,0)</f>
        <v>UTC-4</v>
      </c>
      <c s="71" t="str">
        <f t="shared" si="1655"/>
        <v>Запределами России</v>
      </c>
      <c s="71"/>
    </row>
    <row r="52944" spans="1:10" ht="15">
      <c r="A52944">
        <v>129538</v>
      </c>
      <c>
        <v>168606</v>
      </c>
      <c s="2">
        <v>44360.16685436893</v>
      </c>
      <c>
        <v>321534</v>
      </c>
      <c s="71">
        <v>1</v>
      </c>
      <c>
        <v>4</v>
      </c>
      <c s="71" t="str">
        <f t="shared" si="1654"/>
        <v>воскресенье</v>
      </c>
      <c s="71" t="str">
        <f>VLOOKUP(A52944,Подписчики!A:C,2,0)</f>
        <v>UTC-4</v>
      </c>
      <c s="71" t="str">
        <f t="shared" si="1655"/>
        <v>Запределами России</v>
      </c>
      <c s="71"/>
    </row>
    <row r="52945" spans="1:10" ht="15">
      <c r="A52945">
        <v>129538</v>
      </c>
      <c>
        <v>218298</v>
      </c>
      <c s="2">
        <v>44374.013132686079</v>
      </c>
      <c>
        <v>153893</v>
      </c>
      <c s="71">
        <v>1</v>
      </c>
      <c>
        <v>0</v>
      </c>
      <c s="71" t="str">
        <f t="shared" si="1654"/>
        <v>воскресенье</v>
      </c>
      <c s="71" t="str">
        <f>VLOOKUP(A52945,Подписчики!A:C,2,0)</f>
        <v>UTC-4</v>
      </c>
      <c s="71" t="str">
        <f t="shared" si="1655"/>
        <v>Запределами России</v>
      </c>
      <c s="71"/>
    </row>
    <row r="52946" spans="1:10" ht="15">
      <c r="A52946">
        <v>129538</v>
      </c>
      <c>
        <v>237609</v>
      </c>
      <c s="2">
        <v>44379.844847896435</v>
      </c>
      <c>
        <v>154256</v>
      </c>
      <c s="71">
        <v>6</v>
      </c>
      <c>
        <v>20</v>
      </c>
      <c s="71" t="str">
        <f t="shared" si="1654"/>
        <v>пятница</v>
      </c>
      <c s="71" t="str">
        <f>VLOOKUP(A52946,Подписчики!A:C,2,0)</f>
        <v>UTC-4</v>
      </c>
      <c s="71" t="str">
        <f t="shared" si="1655"/>
        <v>Запределами России</v>
      </c>
      <c s="71"/>
    </row>
    <row r="52947" spans="1:10" ht="15">
      <c r="A52947">
        <v>129538</v>
      </c>
      <c>
        <v>284831</v>
      </c>
      <c s="2">
        <v>44393.896627831709</v>
      </c>
      <c>
        <v>351192</v>
      </c>
      <c s="71">
        <v>6</v>
      </c>
      <c>
        <v>21</v>
      </c>
      <c s="71" t="str">
        <f t="shared" si="1654"/>
        <v>пятница</v>
      </c>
      <c s="71" t="str">
        <f>VLOOKUP(A52947,Подписчики!A:C,2,0)</f>
        <v>UTC-4</v>
      </c>
      <c s="71" t="str">
        <f t="shared" si="1655"/>
        <v>Запределами России</v>
      </c>
      <c s="71"/>
    </row>
    <row r="52948" spans="1:10" ht="15">
      <c r="A52948">
        <v>129538</v>
      </c>
      <c>
        <v>338165</v>
      </c>
      <c s="2">
        <v>44409.051666666666</v>
      </c>
      <c>
        <v>441562</v>
      </c>
      <c s="71">
        <v>1</v>
      </c>
      <c>
        <v>1</v>
      </c>
      <c s="71" t="str">
        <f t="shared" si="1654"/>
        <v>воскресенье</v>
      </c>
      <c s="71" t="str">
        <f>VLOOKUP(A52948,Подписчики!A:C,2,0)</f>
        <v>UTC-4</v>
      </c>
      <c s="71" t="str">
        <f t="shared" si="1655"/>
        <v>Запределами России</v>
      </c>
      <c s="71"/>
    </row>
    <row r="52949" spans="1:10" ht="15">
      <c r="A52949">
        <v>129556</v>
      </c>
      <c>
        <v>20549</v>
      </c>
      <c s="2">
        <v>44308.937080906151</v>
      </c>
      <c>
        <v>250679</v>
      </c>
      <c s="71">
        <v>5</v>
      </c>
      <c>
        <v>22</v>
      </c>
      <c s="71" t="str">
        <f t="shared" si="1654"/>
        <v>четверг</v>
      </c>
      <c s="71" t="str">
        <f>VLOOKUP(A52949,Подписчики!A:C,2,0)</f>
        <v>UTC+0</v>
      </c>
      <c s="71" t="str">
        <f t="shared" si="1655"/>
        <v>Запределами России</v>
      </c>
      <c s="71"/>
    </row>
    <row r="52950" spans="1:10" ht="15">
      <c r="A52950">
        <v>129556</v>
      </c>
      <c>
        <v>30679</v>
      </c>
      <c s="2">
        <v>44313.859411003235</v>
      </c>
      <c>
        <v>118549</v>
      </c>
      <c s="71">
        <v>3</v>
      </c>
      <c>
        <v>20</v>
      </c>
      <c s="71" t="str">
        <f t="shared" si="1654"/>
        <v>вторник</v>
      </c>
      <c s="71" t="str">
        <f>VLOOKUP(A52950,Подписчики!A:C,2,0)</f>
        <v>UTC+0</v>
      </c>
      <c s="71" t="str">
        <f t="shared" si="1655"/>
        <v>Запределами России</v>
      </c>
      <c s="71"/>
    </row>
    <row r="52951" spans="1:10" ht="15">
      <c r="A52951">
        <v>129556</v>
      </c>
      <c>
        <v>36201</v>
      </c>
      <c s="2">
        <v>44316.652291262137</v>
      </c>
      <c>
        <v>396686</v>
      </c>
      <c s="71">
        <v>6</v>
      </c>
      <c>
        <v>15</v>
      </c>
      <c s="71" t="str">
        <f t="shared" si="1654"/>
        <v>пятница</v>
      </c>
      <c s="71" t="str">
        <f>VLOOKUP(A52951,Подписчики!A:C,2,0)</f>
        <v>UTC+0</v>
      </c>
      <c s="71" t="str">
        <f t="shared" si="1655"/>
        <v>Запределами России</v>
      </c>
      <c s="71"/>
    </row>
    <row r="52952" spans="1:10" ht="15">
      <c r="A52952">
        <v>129556</v>
      </c>
      <c>
        <v>47793</v>
      </c>
      <c s="2">
        <v>44320.938699029124</v>
      </c>
      <c>
        <v>379466</v>
      </c>
      <c s="71">
        <v>3</v>
      </c>
      <c>
        <v>22</v>
      </c>
      <c s="71" t="str">
        <f t="shared" si="1654"/>
        <v>вторник</v>
      </c>
      <c s="71" t="str">
        <f>VLOOKUP(A52952,Подписчики!A:C,2,0)</f>
        <v>UTC+0</v>
      </c>
      <c s="71" t="str">
        <f t="shared" si="1655"/>
        <v>Запределами России</v>
      </c>
      <c s="71"/>
    </row>
    <row r="52953" spans="1:10" ht="15">
      <c r="A52953">
        <v>129556</v>
      </c>
      <c>
        <v>76222</v>
      </c>
      <c s="2">
        <v>44332.069000000003</v>
      </c>
      <c>
        <v>227775</v>
      </c>
      <c s="71">
        <v>1</v>
      </c>
      <c>
        <v>1</v>
      </c>
      <c s="71" t="str">
        <f t="shared" si="1654"/>
        <v>воскресенье</v>
      </c>
      <c s="71" t="str">
        <f>VLOOKUP(A52953,Подписчики!A:C,2,0)</f>
        <v>UTC+0</v>
      </c>
      <c s="71" t="str">
        <f t="shared" si="1655"/>
        <v>Запределами России</v>
      </c>
      <c s="71"/>
    </row>
    <row r="52954" spans="1:10" ht="15">
      <c r="A52954">
        <v>129556</v>
      </c>
      <c>
        <v>91795</v>
      </c>
      <c s="2">
        <v>44337.930608414237</v>
      </c>
      <c>
        <v>351192</v>
      </c>
      <c s="71">
        <v>6</v>
      </c>
      <c>
        <v>22</v>
      </c>
      <c s="71" t="str">
        <f t="shared" si="1654"/>
        <v>пятница</v>
      </c>
      <c s="71" t="str">
        <f>VLOOKUP(A52954,Подписчики!A:C,2,0)</f>
        <v>UTC+0</v>
      </c>
      <c s="71" t="str">
        <f t="shared" si="1655"/>
        <v>Запределами России</v>
      </c>
      <c s="71"/>
    </row>
    <row r="52955" spans="1:10" ht="15">
      <c r="A52955">
        <v>129556</v>
      </c>
      <c>
        <v>94894</v>
      </c>
      <c s="2">
        <v>44338.713779935279</v>
      </c>
      <c>
        <v>394819</v>
      </c>
      <c s="71">
        <v>7</v>
      </c>
      <c>
        <v>17</v>
      </c>
      <c s="71" t="str">
        <f t="shared" si="1654"/>
        <v>суббота</v>
      </c>
      <c s="71" t="str">
        <f>VLOOKUP(A52955,Подписчики!A:C,2,0)</f>
        <v>UTC+0</v>
      </c>
      <c s="71" t="str">
        <f t="shared" si="1655"/>
        <v>Запределами России</v>
      </c>
      <c s="71"/>
    </row>
    <row r="52956" spans="1:10" ht="15">
      <c r="A52956">
        <v>129568</v>
      </c>
      <c>
        <v>127542</v>
      </c>
      <c s="2">
        <v>44347.782333333336</v>
      </c>
      <c>
        <v>246093</v>
      </c>
      <c s="71">
        <v>2</v>
      </c>
      <c>
        <v>18</v>
      </c>
      <c s="71" t="str">
        <f t="shared" si="1654"/>
        <v>понедельник</v>
      </c>
      <c s="71" t="str">
        <f>VLOOKUP(A52956,Подписчики!A:C,2,0)</f>
        <v>UTC+1</v>
      </c>
      <c s="71" t="str">
        <f t="shared" si="1655"/>
        <v>Центральноевропейское время</v>
      </c>
      <c s="71"/>
    </row>
    <row r="52957" spans="1:10" ht="15">
      <c r="A52957">
        <v>129568</v>
      </c>
      <c>
        <v>140416</v>
      </c>
      <c s="2">
        <v>44352.237403485211</v>
      </c>
      <c>
        <v>411922</v>
      </c>
      <c s="71">
        <v>7</v>
      </c>
      <c>
        <v>5</v>
      </c>
      <c s="71" t="str">
        <f t="shared" si="1654"/>
        <v>суббота</v>
      </c>
      <c s="71" t="str">
        <f>VLOOKUP(A52957,Подписчики!A:C,2,0)</f>
        <v>UTC+1</v>
      </c>
      <c s="71" t="str">
        <f t="shared" si="1655"/>
        <v>Центральноевропейское время</v>
      </c>
      <c s="71"/>
    </row>
    <row r="52958" spans="1:10" ht="15">
      <c r="A52958">
        <v>129568</v>
      </c>
      <c>
        <v>151794</v>
      </c>
      <c s="2">
        <v>44355.694766990295</v>
      </c>
      <c>
        <v>165492</v>
      </c>
      <c s="71">
        <v>3</v>
      </c>
      <c>
        <v>16</v>
      </c>
      <c s="71" t="str">
        <f t="shared" si="1654"/>
        <v>вторник</v>
      </c>
      <c s="71" t="str">
        <f>VLOOKUP(A52958,Подписчики!A:C,2,0)</f>
        <v>UTC+1</v>
      </c>
      <c s="71" t="str">
        <f t="shared" si="1655"/>
        <v>Центральноевропейское время</v>
      </c>
      <c s="71"/>
    </row>
    <row r="52959" spans="1:10" ht="15">
      <c r="A52959">
        <v>129568</v>
      </c>
      <c>
        <v>168058</v>
      </c>
      <c s="2">
        <v>44359.981658375807</v>
      </c>
      <c>
        <v>267852</v>
      </c>
      <c s="71">
        <v>7</v>
      </c>
      <c>
        <v>23</v>
      </c>
      <c s="71" t="str">
        <f t="shared" si="1654"/>
        <v>суббота</v>
      </c>
      <c s="71" t="str">
        <f>VLOOKUP(A52959,Подписчики!A:C,2,0)</f>
        <v>UTC+1</v>
      </c>
      <c s="71" t="str">
        <f t="shared" si="1655"/>
        <v>Центральноевропейское время</v>
      </c>
      <c s="71"/>
    </row>
    <row r="52960" spans="1:10" ht="15">
      <c r="A52960">
        <v>129568</v>
      </c>
      <c>
        <v>172688</v>
      </c>
      <c s="2">
        <v>44360.913213592234</v>
      </c>
      <c>
        <v>300479</v>
      </c>
      <c s="71">
        <v>1</v>
      </c>
      <c>
        <v>21</v>
      </c>
      <c s="71" t="str">
        <f t="shared" si="1654"/>
        <v>воскресенье</v>
      </c>
      <c s="71" t="str">
        <f>VLOOKUP(A52960,Подписчики!A:C,2,0)</f>
        <v>UTC+1</v>
      </c>
      <c s="71" t="str">
        <f t="shared" si="1655"/>
        <v>Центральноевропейское время</v>
      </c>
      <c s="71"/>
    </row>
    <row r="52961" spans="1:10" ht="15">
      <c r="A52961">
        <v>129568</v>
      </c>
      <c>
        <v>180531</v>
      </c>
      <c s="2">
        <v>44363.935867313921</v>
      </c>
      <c>
        <v>411922</v>
      </c>
      <c s="71">
        <v>4</v>
      </c>
      <c>
        <v>22</v>
      </c>
      <c s="71" t="str">
        <f t="shared" si="1654"/>
        <v>среда</v>
      </c>
      <c s="71" t="str">
        <f>VLOOKUP(A52961,Подписчики!A:C,2,0)</f>
        <v>UTC+1</v>
      </c>
      <c s="71" t="str">
        <f t="shared" si="1655"/>
        <v>Центральноевропейское время</v>
      </c>
      <c s="71"/>
    </row>
    <row r="52962" spans="1:10" ht="15">
      <c r="A52962">
        <v>129568</v>
      </c>
      <c>
        <v>224930</v>
      </c>
      <c s="2">
        <v>44375.814508090618</v>
      </c>
      <c>
        <v>230507</v>
      </c>
      <c s="71">
        <v>2</v>
      </c>
      <c>
        <v>19</v>
      </c>
      <c s="71" t="str">
        <f t="shared" si="1654"/>
        <v>понедельник</v>
      </c>
      <c s="71" t="str">
        <f>VLOOKUP(A52962,Подписчики!A:C,2,0)</f>
        <v>UTC+1</v>
      </c>
      <c s="71" t="str">
        <f t="shared" si="1655"/>
        <v>Центральноевропейское время</v>
      </c>
      <c s="71"/>
    </row>
    <row r="52963" spans="1:10" ht="15">
      <c r="A52963">
        <v>129568</v>
      </c>
      <c>
        <v>307463</v>
      </c>
      <c s="2">
        <v>44400.824216828478</v>
      </c>
      <c>
        <v>467908</v>
      </c>
      <c s="71">
        <v>6</v>
      </c>
      <c>
        <v>19</v>
      </c>
      <c s="71" t="str">
        <f t="shared" si="1654"/>
        <v>пятница</v>
      </c>
      <c s="71" t="str">
        <f>VLOOKUP(A52963,Подписчики!A:C,2,0)</f>
        <v>UTC+1</v>
      </c>
      <c s="71" t="str">
        <f t="shared" si="1655"/>
        <v>Центральноевропейское время</v>
      </c>
      <c s="71"/>
    </row>
    <row r="52964" spans="1:10" ht="15">
      <c r="A52964">
        <v>129568</v>
      </c>
      <c>
        <v>359285</v>
      </c>
      <c s="2">
        <v>44415.545731986451</v>
      </c>
      <c>
        <v>347393</v>
      </c>
      <c s="71">
        <v>7</v>
      </c>
      <c>
        <v>13</v>
      </c>
      <c s="71" t="str">
        <f t="shared" si="1654"/>
        <v>суббота</v>
      </c>
      <c s="71" t="str">
        <f>VLOOKUP(A52964,Подписчики!A:C,2,0)</f>
        <v>UTC+1</v>
      </c>
      <c s="71" t="str">
        <f t="shared" si="1655"/>
        <v>Центральноевропейское время</v>
      </c>
      <c s="71"/>
    </row>
    <row r="52965" spans="1:10" ht="15">
      <c r="A52965">
        <v>129568</v>
      </c>
      <c>
        <v>367094</v>
      </c>
      <c s="2">
        <v>44417.560462783171</v>
      </c>
      <c>
        <v>95024</v>
      </c>
      <c s="71">
        <v>2</v>
      </c>
      <c>
        <v>13</v>
      </c>
      <c s="71" t="str">
        <f t="shared" si="1654"/>
        <v>понедельник</v>
      </c>
      <c s="71" t="str">
        <f>VLOOKUP(A52965,Подписчики!A:C,2,0)</f>
        <v>UTC+1</v>
      </c>
      <c s="71" t="str">
        <f t="shared" si="1655"/>
        <v>Центральноевропейское время</v>
      </c>
      <c s="71"/>
    </row>
    <row r="52966" spans="1:10" ht="15">
      <c r="A52966">
        <v>129636</v>
      </c>
      <c>
        <v>224384</v>
      </c>
      <c s="2">
        <v>44375.742906148873</v>
      </c>
      <c>
        <v>330576</v>
      </c>
      <c s="71">
        <v>2</v>
      </c>
      <c>
        <v>17</v>
      </c>
      <c s="71" t="str">
        <f t="shared" si="1654"/>
        <v>понедельник</v>
      </c>
      <c s="71" t="str">
        <f>VLOOKUP(A52966,Подписчики!A:C,2,0)</f>
        <v>UTC+4</v>
      </c>
      <c s="71" t="str">
        <f t="shared" si="1655"/>
        <v>Самарское время</v>
      </c>
      <c s="71"/>
    </row>
    <row r="52967" spans="1:10" ht="15">
      <c r="A52967">
        <v>129636</v>
      </c>
      <c>
        <v>228016</v>
      </c>
      <c s="2">
        <v>44376.767177993534</v>
      </c>
      <c>
        <v>309678</v>
      </c>
      <c s="71">
        <v>3</v>
      </c>
      <c>
        <v>18</v>
      </c>
      <c s="71" t="str">
        <f t="shared" si="1654"/>
        <v>вторник</v>
      </c>
      <c s="71" t="str">
        <f>VLOOKUP(A52967,Подписчики!A:C,2,0)</f>
        <v>UTC+4</v>
      </c>
      <c s="71" t="str">
        <f t="shared" si="1655"/>
        <v>Самарское время</v>
      </c>
      <c s="71"/>
    </row>
    <row r="52968" spans="1:10" ht="15">
      <c r="A52968">
        <v>129636</v>
      </c>
      <c>
        <v>229727</v>
      </c>
      <c s="2">
        <v>44377.485333333338</v>
      </c>
      <c>
        <v>31749</v>
      </c>
      <c s="71">
        <v>4</v>
      </c>
      <c>
        <v>11</v>
      </c>
      <c s="71" t="str">
        <f t="shared" si="1654"/>
        <v>среда</v>
      </c>
      <c s="71" t="str">
        <f>VLOOKUP(A52968,Подписчики!A:C,2,0)</f>
        <v>UTC+4</v>
      </c>
      <c s="71" t="str">
        <f t="shared" si="1655"/>
        <v>Самарское время</v>
      </c>
      <c s="71"/>
    </row>
    <row r="52969" spans="1:10" ht="15">
      <c r="A52969">
        <v>129636</v>
      </c>
      <c>
        <v>255362</v>
      </c>
      <c s="2">
        <v>44385.686271844665</v>
      </c>
      <c>
        <v>297015</v>
      </c>
      <c s="71">
        <v>5</v>
      </c>
      <c>
        <v>16</v>
      </c>
      <c s="71" t="str">
        <f t="shared" si="1654"/>
        <v>четверг</v>
      </c>
      <c s="71" t="str">
        <f>VLOOKUP(A52969,Подписчики!A:C,2,0)</f>
        <v>UTC+4</v>
      </c>
      <c s="71" t="str">
        <f t="shared" si="1655"/>
        <v>Самарское время</v>
      </c>
      <c s="71"/>
    </row>
    <row r="52970" spans="1:10" ht="15">
      <c r="A52970">
        <v>129636</v>
      </c>
      <c>
        <v>269728</v>
      </c>
      <c s="2">
        <v>44388.987212744527</v>
      </c>
      <c>
        <v>411922</v>
      </c>
      <c s="71">
        <v>1</v>
      </c>
      <c>
        <v>23</v>
      </c>
      <c s="71" t="str">
        <f t="shared" si="1654"/>
        <v>воскресенье</v>
      </c>
      <c s="71" t="str">
        <f>VLOOKUP(A52970,Подписчики!A:C,2,0)</f>
        <v>UTC+4</v>
      </c>
      <c s="71" t="str">
        <f t="shared" si="1655"/>
        <v>Самарское время</v>
      </c>
      <c s="71"/>
    </row>
    <row r="52971" spans="1:10" ht="15">
      <c r="A52971">
        <v>129636</v>
      </c>
      <c>
        <v>270763</v>
      </c>
      <c s="2">
        <v>44389.592420711975</v>
      </c>
      <c>
        <v>351192</v>
      </c>
      <c s="71">
        <v>2</v>
      </c>
      <c>
        <v>14</v>
      </c>
      <c s="71" t="str">
        <f t="shared" si="1654"/>
        <v>понедельник</v>
      </c>
      <c s="71" t="str">
        <f>VLOOKUP(A52971,Подписчики!A:C,2,0)</f>
        <v>UTC+4</v>
      </c>
      <c s="71" t="str">
        <f t="shared" si="1655"/>
        <v>Самарское время</v>
      </c>
      <c s="71"/>
    </row>
    <row r="52972" spans="1:10" ht="15">
      <c r="A52972">
        <v>129636</v>
      </c>
      <c>
        <v>271971</v>
      </c>
      <c s="2">
        <v>44389.799540453074</v>
      </c>
      <c>
        <v>154228</v>
      </c>
      <c s="71">
        <v>2</v>
      </c>
      <c>
        <v>19</v>
      </c>
      <c s="71" t="str">
        <f t="shared" si="1654"/>
        <v>понедельник</v>
      </c>
      <c s="71" t="str">
        <f>VLOOKUP(A52972,Подписчики!A:C,2,0)</f>
        <v>UTC+4</v>
      </c>
      <c s="71" t="str">
        <f t="shared" si="1655"/>
        <v>Самарское время</v>
      </c>
      <c s="71"/>
    </row>
    <row r="52973" spans="1:10" ht="15">
      <c r="A52973">
        <v>129636</v>
      </c>
      <c>
        <v>290335</v>
      </c>
      <c s="2">
        <v>44395.258522293771</v>
      </c>
      <c>
        <v>227775</v>
      </c>
      <c s="71">
        <v>1</v>
      </c>
      <c>
        <v>6</v>
      </c>
      <c s="71" t="str">
        <f t="shared" si="1654"/>
        <v>воскресенье</v>
      </c>
      <c s="71" t="str">
        <f>VLOOKUP(A52973,Подписчики!A:C,2,0)</f>
        <v>UTC+4</v>
      </c>
      <c s="71" t="str">
        <f t="shared" si="1655"/>
        <v>Самарское время</v>
      </c>
      <c s="71"/>
    </row>
    <row r="52974" spans="1:10" ht="15">
      <c r="A52974">
        <v>129649</v>
      </c>
      <c>
        <v>8959</v>
      </c>
      <c s="2">
        <v>44299.63166019418</v>
      </c>
      <c>
        <v>118549</v>
      </c>
      <c s="71">
        <v>3</v>
      </c>
      <c>
        <v>15</v>
      </c>
      <c s="71" t="str">
        <f t="shared" si="1654"/>
        <v>вторник</v>
      </c>
      <c s="71" t="str">
        <f>VLOOKUP(A52974,Подписчики!A:C,2,0)</f>
        <v>UTC+1</v>
      </c>
      <c s="71" t="str">
        <f t="shared" si="1655"/>
        <v>Центральноевропейское время</v>
      </c>
      <c s="71"/>
    </row>
    <row r="52975" spans="1:10" ht="15">
      <c r="A52975">
        <v>129649</v>
      </c>
      <c>
        <v>9292</v>
      </c>
      <c s="2">
        <v>44299.872760517799</v>
      </c>
      <c>
        <v>226682</v>
      </c>
      <c s="71">
        <v>3</v>
      </c>
      <c>
        <v>20</v>
      </c>
      <c s="71" t="str">
        <f t="shared" si="1654"/>
        <v>вторник</v>
      </c>
      <c s="71" t="str">
        <f>VLOOKUP(A52975,Подписчики!A:C,2,0)</f>
        <v>UTC+1</v>
      </c>
      <c s="71" t="str">
        <f t="shared" si="1655"/>
        <v>Центральноевропейское время</v>
      </c>
      <c s="71"/>
    </row>
    <row r="52976" spans="1:10" ht="15">
      <c r="A52976">
        <v>129649</v>
      </c>
      <c>
        <v>9813</v>
      </c>
      <c s="2">
        <v>44300.730365695796</v>
      </c>
      <c>
        <v>411922</v>
      </c>
      <c s="71">
        <v>4</v>
      </c>
      <c>
        <v>17</v>
      </c>
      <c s="71" t="str">
        <f t="shared" si="1654"/>
        <v>среда</v>
      </c>
      <c s="71" t="str">
        <f>VLOOKUP(A52976,Подписчики!A:C,2,0)</f>
        <v>UTC+1</v>
      </c>
      <c s="71" t="str">
        <f t="shared" si="1655"/>
        <v>Центральноевропейское время</v>
      </c>
      <c s="71"/>
    </row>
    <row r="52977" spans="1:10" ht="15">
      <c r="A52977">
        <v>129649</v>
      </c>
      <c>
        <v>56357</v>
      </c>
      <c s="2">
        <v>44324.817744336571</v>
      </c>
      <c>
        <v>1019</v>
      </c>
      <c s="71">
        <v>7</v>
      </c>
      <c>
        <v>19</v>
      </c>
      <c s="71" t="str">
        <f t="shared" si="1654"/>
        <v>суббота</v>
      </c>
      <c s="71" t="str">
        <f>VLOOKUP(A52977,Подписчики!A:C,2,0)</f>
        <v>UTC+1</v>
      </c>
      <c s="71" t="str">
        <f t="shared" si="1655"/>
        <v>Центральноевропейское время</v>
      </c>
      <c s="71"/>
    </row>
    <row r="52978" spans="1:10" ht="15">
      <c r="A52978">
        <v>129649</v>
      </c>
      <c>
        <v>58522</v>
      </c>
      <c s="2">
        <v>44325.636514563106</v>
      </c>
      <c>
        <v>175883</v>
      </c>
      <c s="71">
        <v>1</v>
      </c>
      <c>
        <v>15</v>
      </c>
      <c s="71" t="str">
        <f t="shared" si="1654"/>
        <v>воскресенье</v>
      </c>
      <c s="71" t="str">
        <f>VLOOKUP(A52978,Подписчики!A:C,2,0)</f>
        <v>UTC+1</v>
      </c>
      <c s="71" t="str">
        <f t="shared" si="1655"/>
        <v>Центральноевропейское время</v>
      </c>
      <c s="71"/>
    </row>
    <row r="52979" spans="1:10" ht="15">
      <c r="A52979">
        <v>129649</v>
      </c>
      <c>
        <v>65213</v>
      </c>
      <c s="2">
        <v>44328.610624595472</v>
      </c>
      <c>
        <v>351192</v>
      </c>
      <c s="71">
        <v>4</v>
      </c>
      <c>
        <v>14</v>
      </c>
      <c s="71" t="str">
        <f t="shared" si="1654"/>
        <v>среда</v>
      </c>
      <c s="71" t="str">
        <f>VLOOKUP(A52979,Подписчики!A:C,2,0)</f>
        <v>UTC+1</v>
      </c>
      <c s="71" t="str">
        <f t="shared" si="1655"/>
        <v>Центральноевропейское время</v>
      </c>
      <c s="71"/>
    </row>
    <row r="52980" spans="1:10" ht="15">
      <c r="A52980">
        <v>129649</v>
      </c>
      <c>
        <v>80605</v>
      </c>
      <c s="2">
        <v>44333.751401294503</v>
      </c>
      <c>
        <v>396575</v>
      </c>
      <c s="71">
        <v>2</v>
      </c>
      <c>
        <v>18</v>
      </c>
      <c s="71" t="str">
        <f t="shared" si="1654"/>
        <v>понедельник</v>
      </c>
      <c s="71" t="str">
        <f>VLOOKUP(A52980,Подписчики!A:C,2,0)</f>
        <v>UTC+1</v>
      </c>
      <c s="71" t="str">
        <f t="shared" si="1655"/>
        <v>Центральноевропейское время</v>
      </c>
      <c s="71"/>
    </row>
    <row r="52981" spans="1:10" ht="15">
      <c r="A52981">
        <v>129649</v>
      </c>
      <c>
        <v>86738</v>
      </c>
      <c s="2">
        <v>44336.634896440133</v>
      </c>
      <c>
        <v>154256</v>
      </c>
      <c s="71">
        <v>5</v>
      </c>
      <c>
        <v>15</v>
      </c>
      <c s="71" t="str">
        <f t="shared" si="1654"/>
        <v>четверг</v>
      </c>
      <c s="71" t="str">
        <f>VLOOKUP(A52981,Подписчики!A:C,2,0)</f>
        <v>UTC+1</v>
      </c>
      <c s="71" t="str">
        <f t="shared" si="1655"/>
        <v>Центральноевропейское время</v>
      </c>
      <c s="71"/>
    </row>
    <row r="52982" spans="1:10" ht="15">
      <c r="A52982">
        <v>129649</v>
      </c>
      <c>
        <v>97403</v>
      </c>
      <c s="2">
        <v>44339.418333333335</v>
      </c>
      <c>
        <v>466283</v>
      </c>
      <c s="71">
        <v>1</v>
      </c>
      <c>
        <v>10</v>
      </c>
      <c s="71" t="str">
        <f t="shared" si="1654"/>
        <v>воскресенье</v>
      </c>
      <c s="71" t="str">
        <f>VLOOKUP(A52982,Подписчики!A:C,2,0)</f>
        <v>UTC+1</v>
      </c>
      <c s="71" t="str">
        <f t="shared" si="1655"/>
        <v>Центральноевропейское время</v>
      </c>
      <c s="71"/>
    </row>
    <row r="52983" spans="1:10" ht="15">
      <c r="A52983">
        <v>129654</v>
      </c>
      <c>
        <v>24803</v>
      </c>
      <c s="2">
        <v>44310.801202429277</v>
      </c>
      <c>
        <v>184941</v>
      </c>
      <c s="71">
        <v>7</v>
      </c>
      <c>
        <v>19</v>
      </c>
      <c s="71" t="str">
        <f t="shared" si="1654"/>
        <v>суббота</v>
      </c>
      <c s="71" t="str">
        <f>VLOOKUP(A52983,Подписчики!A:C,2,0)</f>
        <v>UTC+4</v>
      </c>
      <c s="71" t="str">
        <f t="shared" si="1655"/>
        <v>Самарское время</v>
      </c>
      <c s="71"/>
    </row>
    <row r="52984" spans="1:10" ht="15">
      <c r="A52984">
        <v>129654</v>
      </c>
      <c>
        <v>48813</v>
      </c>
      <c s="2">
        <v>44321.660381877024</v>
      </c>
      <c>
        <v>112334</v>
      </c>
      <c s="71">
        <v>4</v>
      </c>
      <c>
        <v>15</v>
      </c>
      <c s="71" t="str">
        <f t="shared" si="1654"/>
        <v>среда</v>
      </c>
      <c s="71" t="str">
        <f>VLOOKUP(A52984,Подписчики!A:C,2,0)</f>
        <v>UTC+4</v>
      </c>
      <c s="71" t="str">
        <f t="shared" si="1655"/>
        <v>Самарское время</v>
      </c>
      <c s="71"/>
    </row>
    <row r="52985" spans="1:10" ht="15">
      <c r="A52985">
        <v>129654</v>
      </c>
      <c>
        <v>50244</v>
      </c>
      <c s="2">
        <v>44322.597275080909</v>
      </c>
      <c>
        <v>138209</v>
      </c>
      <c s="71">
        <v>5</v>
      </c>
      <c>
        <v>14</v>
      </c>
      <c s="71" t="str">
        <f t="shared" si="1654"/>
        <v>четверг</v>
      </c>
      <c s="71" t="str">
        <f>VLOOKUP(A52985,Подписчики!A:C,2,0)</f>
        <v>UTC+4</v>
      </c>
      <c s="71" t="str">
        <f t="shared" si="1655"/>
        <v>Самарское время</v>
      </c>
      <c s="71"/>
    </row>
    <row r="52986" spans="1:10" ht="15">
      <c r="A52986">
        <v>129654</v>
      </c>
      <c>
        <v>63444</v>
      </c>
      <c s="2">
        <v>44327.663618122977</v>
      </c>
      <c>
        <v>182191</v>
      </c>
      <c s="71">
        <v>3</v>
      </c>
      <c>
        <v>15</v>
      </c>
      <c s="71" t="str">
        <f t="shared" si="1654"/>
        <v>вторник</v>
      </c>
      <c s="71" t="str">
        <f>VLOOKUP(A52986,Подписчики!A:C,2,0)</f>
        <v>UTC+4</v>
      </c>
      <c s="71" t="str">
        <f t="shared" si="1655"/>
        <v>Самарское время</v>
      </c>
      <c s="71"/>
    </row>
    <row r="52987" spans="1:10" ht="15">
      <c r="A52987">
        <v>129654</v>
      </c>
      <c>
        <v>64801</v>
      </c>
      <c s="2">
        <v>44328.453262135925</v>
      </c>
      <c>
        <v>411922</v>
      </c>
      <c s="71">
        <v>4</v>
      </c>
      <c>
        <v>10</v>
      </c>
      <c s="71" t="str">
        <f t="shared" si="1654"/>
        <v>среда</v>
      </c>
      <c s="71" t="str">
        <f>VLOOKUP(A52987,Подписчики!A:C,2,0)</f>
        <v>UTC+4</v>
      </c>
      <c s="71" t="str">
        <f t="shared" si="1655"/>
        <v>Самарское время</v>
      </c>
      <c s="71"/>
    </row>
    <row r="52988" spans="1:10" ht="15">
      <c r="A52988">
        <v>129654</v>
      </c>
      <c>
        <v>78554</v>
      </c>
      <c s="2">
        <v>44332.775268608413</v>
      </c>
      <c>
        <v>258219</v>
      </c>
      <c s="71">
        <v>1</v>
      </c>
      <c>
        <v>18</v>
      </c>
      <c s="71" t="str">
        <f t="shared" si="1654"/>
        <v>воскресенье</v>
      </c>
      <c s="71" t="str">
        <f>VLOOKUP(A52988,Подписчики!A:C,2,0)</f>
        <v>UTC+4</v>
      </c>
      <c s="71" t="str">
        <f t="shared" si="1655"/>
        <v>Самарское время</v>
      </c>
      <c s="71"/>
    </row>
    <row r="52989" spans="1:10" ht="15">
      <c r="A52989">
        <v>129654</v>
      </c>
      <c>
        <v>105745</v>
      </c>
      <c s="2">
        <v>44342.218333333338</v>
      </c>
      <c>
        <v>244574</v>
      </c>
      <c s="71">
        <v>4</v>
      </c>
      <c>
        <v>5</v>
      </c>
      <c s="71" t="str">
        <f t="shared" si="1654"/>
        <v>среда</v>
      </c>
      <c s="71" t="str">
        <f>VLOOKUP(A52989,Подписчики!A:C,2,0)</f>
        <v>UTC+4</v>
      </c>
      <c s="71" t="str">
        <f t="shared" si="1655"/>
        <v>Самарское время</v>
      </c>
      <c s="71"/>
    </row>
    <row r="52990" spans="1:10" ht="15">
      <c r="A52990">
        <v>129654</v>
      </c>
      <c>
        <v>113413</v>
      </c>
      <c s="2">
        <v>44344.731579288025</v>
      </c>
      <c>
        <v>158978</v>
      </c>
      <c s="71">
        <v>6</v>
      </c>
      <c>
        <v>17</v>
      </c>
      <c s="71" t="str">
        <f t="shared" si="1654"/>
        <v>пятница</v>
      </c>
      <c s="71" t="str">
        <f>VLOOKUP(A52990,Подписчики!A:C,2,0)</f>
        <v>UTC+4</v>
      </c>
      <c s="71" t="str">
        <f t="shared" si="1655"/>
        <v>Самарское время</v>
      </c>
      <c s="71"/>
    </row>
    <row r="52991" spans="1:10" ht="15">
      <c r="A52991">
        <v>129654</v>
      </c>
      <c>
        <v>140657</v>
      </c>
      <c s="2">
        <v>44352.357371745966</v>
      </c>
      <c>
        <v>250679</v>
      </c>
      <c s="71">
        <v>7</v>
      </c>
      <c>
        <v>8</v>
      </c>
      <c s="71" t="str">
        <f t="shared" si="1654"/>
        <v>суббота</v>
      </c>
      <c s="71" t="str">
        <f>VLOOKUP(A52991,Подписчики!A:C,2,0)</f>
        <v>UTC+4</v>
      </c>
      <c s="71" t="str">
        <f t="shared" si="1655"/>
        <v>Самарское время</v>
      </c>
      <c s="71"/>
    </row>
    <row r="52992" spans="1:10" ht="15">
      <c r="A52992">
        <v>129654</v>
      </c>
      <c>
        <v>188817</v>
      </c>
      <c s="2">
        <v>44366.245674001279</v>
      </c>
      <c>
        <v>300941</v>
      </c>
      <c s="71">
        <v>7</v>
      </c>
      <c>
        <v>5</v>
      </c>
      <c s="71" t="str">
        <f t="shared" si="1654"/>
        <v>суббота</v>
      </c>
      <c s="71" t="str">
        <f>VLOOKUP(A52992,Подписчики!A:C,2,0)</f>
        <v>UTC+4</v>
      </c>
      <c s="71" t="str">
        <f t="shared" si="1655"/>
        <v>Самарское время</v>
      </c>
      <c s="71"/>
    </row>
    <row r="52993" spans="1:10" ht="15">
      <c r="A52993">
        <v>129654</v>
      </c>
      <c>
        <v>291807</v>
      </c>
      <c s="2">
        <v>44395.733197411006</v>
      </c>
      <c>
        <v>21760</v>
      </c>
      <c s="71">
        <v>1</v>
      </c>
      <c>
        <v>17</v>
      </c>
      <c s="71" t="str">
        <f t="shared" si="1654"/>
        <v>воскресенье</v>
      </c>
      <c s="71" t="str">
        <f>VLOOKUP(A52993,Подписчики!A:C,2,0)</f>
        <v>UTC+4</v>
      </c>
      <c s="71" t="str">
        <f t="shared" si="1655"/>
        <v>Самарское время</v>
      </c>
      <c s="71"/>
    </row>
    <row r="52994" spans="1:10" ht="15">
      <c r="A52994">
        <v>129654</v>
      </c>
      <c>
        <v>391909</v>
      </c>
      <c s="2">
        <v>44425.469443365699</v>
      </c>
      <c>
        <v>179887</v>
      </c>
      <c s="71">
        <v>3</v>
      </c>
      <c>
        <v>11</v>
      </c>
      <c s="71" t="str">
        <f t="shared" si="1654"/>
        <v>вторник</v>
      </c>
      <c s="71" t="str">
        <f>VLOOKUP(A52994,Подписчики!A:C,2,0)</f>
        <v>UTC+4</v>
      </c>
      <c s="71" t="str">
        <f t="shared" si="1655"/>
        <v>Самарское время</v>
      </c>
      <c s="71"/>
    </row>
    <row r="52995" spans="1:10" ht="15">
      <c r="A52995">
        <v>129695</v>
      </c>
      <c>
        <v>16229</v>
      </c>
      <c s="2">
        <v>44305.693957928801</v>
      </c>
      <c>
        <v>16360</v>
      </c>
      <c s="71">
        <v>2</v>
      </c>
      <c>
        <v>16</v>
      </c>
      <c s="71" t="str">
        <f t="shared" si="1656" ref="G52995:G53058">TEXT(C52995,"дддд")</f>
        <v>понедельник</v>
      </c>
      <c s="71" t="str">
        <f>VLOOKUP(A52995,Подписчики!A:C,2,0)</f>
        <v>UTC+3</v>
      </c>
      <c s="71" t="str">
        <f t="shared" si="1657" ref="I52995:I53058">IF(H52995="UTC+1","Центральноевропейское время",IF(H52995="UTC+2","Калиниградское время",IF(H52995="UTC+3","Московское время",IF(H52995="UTC+4","Самарское время",IF(H52995="UTC+5","Екатеринбургское время",IF(H52995="UTC+6","Омское время",IF(H52995="UTC+7","Красноярское время",IF(H52995="UTC+8","Иркутское время",IF(H52995="UTC+9","Якутское время",IF(H52995="UTC+10","Владивостокское время",IF(H52995="UTC+11","Магаданское время",IF(H52995="UTC+12","Камчатское время",IF(H52995="UTC+0","Запределами России",IF(H52995="UTC-1","Запределами России",IF(H52995="UTC-2","Запределами России",IF(H52995="UTC-3","Запределами России",IF(H52995="UTC-4","Запределами России",IF(H52995="UTC-5","Запределами России",IF(H52995="UTC-6","Запределами России",IF(H52995="UTC-7","Запределами России",IF(H52995="UTC-8","Запределами России",IF(H52995="UTC-9","Запределами России",0))))))))))))))))))))))</f>
        <v>Московское время</v>
      </c>
      <c s="71"/>
    </row>
    <row r="52996" spans="1:10" ht="15">
      <c r="A52996">
        <v>129700</v>
      </c>
      <c>
        <v>7631</v>
      </c>
      <c s="2">
        <v>44297.573931089202</v>
      </c>
      <c>
        <v>102086</v>
      </c>
      <c s="71">
        <v>1</v>
      </c>
      <c>
        <v>13</v>
      </c>
      <c s="71" t="str">
        <f t="shared" si="1656"/>
        <v>воскресенье</v>
      </c>
      <c s="71" t="str">
        <f>VLOOKUP(A52996,Подписчики!A:C,2,0)</f>
        <v>UTC+2</v>
      </c>
      <c s="71" t="str">
        <f t="shared" si="1657"/>
        <v>Калиниградское время</v>
      </c>
      <c s="71"/>
    </row>
    <row r="52997" spans="1:10" ht="15">
      <c r="A52997">
        <v>129700</v>
      </c>
      <c>
        <v>10809</v>
      </c>
      <c s="2">
        <v>44301.792258899673</v>
      </c>
      <c>
        <v>394819</v>
      </c>
      <c s="71">
        <v>5</v>
      </c>
      <c>
        <v>19</v>
      </c>
      <c s="71" t="str">
        <f t="shared" si="1656"/>
        <v>четверг</v>
      </c>
      <c s="71" t="str">
        <f>VLOOKUP(A52997,Подписчики!A:C,2,0)</f>
        <v>UTC+2</v>
      </c>
      <c s="71" t="str">
        <f t="shared" si="1657"/>
        <v>Калиниградское время</v>
      </c>
      <c s="71"/>
    </row>
    <row r="52998" spans="1:10" ht="15">
      <c r="A52998">
        <v>129700</v>
      </c>
      <c>
        <v>18835</v>
      </c>
      <c s="2">
        <v>44307.878019417476</v>
      </c>
      <c>
        <v>206195</v>
      </c>
      <c s="71">
        <v>4</v>
      </c>
      <c>
        <v>21</v>
      </c>
      <c s="71" t="str">
        <f t="shared" si="1656"/>
        <v>среда</v>
      </c>
      <c s="71" t="str">
        <f>VLOOKUP(A52998,Подписчики!A:C,2,0)</f>
        <v>UTC+2</v>
      </c>
      <c s="71" t="str">
        <f t="shared" si="1657"/>
        <v>Калиниградское время</v>
      </c>
      <c s="71"/>
    </row>
    <row r="52999" spans="1:10" ht="15">
      <c r="A52999">
        <v>129700</v>
      </c>
      <c>
        <v>31172</v>
      </c>
      <c s="2">
        <v>44314.560867313914</v>
      </c>
      <c>
        <v>432277</v>
      </c>
      <c s="71">
        <v>4</v>
      </c>
      <c>
        <v>13</v>
      </c>
      <c s="71" t="str">
        <f t="shared" si="1656"/>
        <v>среда</v>
      </c>
      <c s="71" t="str">
        <f>VLOOKUP(A52999,Подписчики!A:C,2,0)</f>
        <v>UTC+2</v>
      </c>
      <c s="71" t="str">
        <f t="shared" si="1657"/>
        <v>Калиниградское время</v>
      </c>
      <c s="71"/>
    </row>
    <row r="53000" spans="1:10" ht="15">
      <c r="A53000">
        <v>129700</v>
      </c>
      <c>
        <v>66160</v>
      </c>
      <c s="2">
        <v>44328.790640776693</v>
      </c>
      <c>
        <v>250679</v>
      </c>
      <c s="71">
        <v>4</v>
      </c>
      <c>
        <v>18</v>
      </c>
      <c s="71" t="str">
        <f t="shared" si="1656"/>
        <v>среда</v>
      </c>
      <c s="71" t="str">
        <f>VLOOKUP(A53000,Подписчики!A:C,2,0)</f>
        <v>UTC+2</v>
      </c>
      <c s="71" t="str">
        <f t="shared" si="1657"/>
        <v>Калиниградское время</v>
      </c>
      <c s="71"/>
    </row>
    <row r="53001" spans="1:10" ht="15">
      <c r="A53001">
        <v>129811</v>
      </c>
      <c>
        <v>271934</v>
      </c>
      <c s="2">
        <v>44389.791854368937</v>
      </c>
      <c>
        <v>347393</v>
      </c>
      <c s="71">
        <v>2</v>
      </c>
      <c>
        <v>19</v>
      </c>
      <c s="71" t="str">
        <f t="shared" si="1656"/>
        <v>понедельник</v>
      </c>
      <c s="71" t="str">
        <f>VLOOKUP(A53001,Подписчики!A:C,2,0)</f>
        <v>UTC+1</v>
      </c>
      <c s="71" t="str">
        <f t="shared" si="1657"/>
        <v>Центральноевропейское время</v>
      </c>
      <c s="71"/>
    </row>
    <row r="53002" spans="1:10" ht="15">
      <c r="A53002">
        <v>129811</v>
      </c>
      <c>
        <v>275797</v>
      </c>
      <c s="2">
        <v>44391.02486407767</v>
      </c>
      <c>
        <v>173184</v>
      </c>
      <c s="71">
        <v>4</v>
      </c>
      <c>
        <v>0</v>
      </c>
      <c s="71" t="str">
        <f t="shared" si="1656"/>
        <v>среда</v>
      </c>
      <c s="71" t="str">
        <f>VLOOKUP(A53002,Подписчики!A:C,2,0)</f>
        <v>UTC+1</v>
      </c>
      <c s="71" t="str">
        <f t="shared" si="1657"/>
        <v>Центральноевропейское время</v>
      </c>
      <c s="71"/>
    </row>
    <row r="53003" spans="1:10" ht="15">
      <c r="A53003">
        <v>129811</v>
      </c>
      <c>
        <v>281418</v>
      </c>
      <c s="2">
        <v>44393.014333333333</v>
      </c>
      <c>
        <v>17083</v>
      </c>
      <c s="71">
        <v>6</v>
      </c>
      <c>
        <v>0</v>
      </c>
      <c s="71" t="str">
        <f t="shared" si="1656"/>
        <v>пятница</v>
      </c>
      <c s="71" t="str">
        <f>VLOOKUP(A53003,Подписчики!A:C,2,0)</f>
        <v>UTC+1</v>
      </c>
      <c s="71" t="str">
        <f t="shared" si="1657"/>
        <v>Центральноевропейское время</v>
      </c>
      <c s="71"/>
    </row>
    <row r="53004" spans="1:10" ht="15">
      <c r="A53004">
        <v>129811</v>
      </c>
      <c>
        <v>306501</v>
      </c>
      <c s="2">
        <v>44400.667258899681</v>
      </c>
      <c>
        <v>82901</v>
      </c>
      <c s="71">
        <v>6</v>
      </c>
      <c>
        <v>16</v>
      </c>
      <c s="71" t="str">
        <f t="shared" si="1656"/>
        <v>пятница</v>
      </c>
      <c s="71" t="str">
        <f>VLOOKUP(A53004,Подписчики!A:C,2,0)</f>
        <v>UTC+1</v>
      </c>
      <c s="71" t="str">
        <f t="shared" si="1657"/>
        <v>Центральноевропейское время</v>
      </c>
      <c s="71"/>
    </row>
    <row r="53005" spans="1:10" ht="15">
      <c r="A53005">
        <v>129811</v>
      </c>
      <c>
        <v>355613</v>
      </c>
      <c s="2">
        <v>44414.741692556636</v>
      </c>
      <c>
        <v>153893</v>
      </c>
      <c s="71">
        <v>6</v>
      </c>
      <c>
        <v>17</v>
      </c>
      <c s="71" t="str">
        <f t="shared" si="1656"/>
        <v>пятница</v>
      </c>
      <c s="71" t="str">
        <f>VLOOKUP(A53005,Подписчики!A:C,2,0)</f>
        <v>UTC+1</v>
      </c>
      <c s="71" t="str">
        <f t="shared" si="1657"/>
        <v>Центральноевропейское время</v>
      </c>
      <c s="71"/>
    </row>
    <row r="53006" spans="1:10" ht="15">
      <c r="A53006">
        <v>129811</v>
      </c>
      <c>
        <v>362072</v>
      </c>
      <c s="2">
        <v>44415.924540453074</v>
      </c>
      <c>
        <v>10148</v>
      </c>
      <c s="71">
        <v>7</v>
      </c>
      <c>
        <v>22</v>
      </c>
      <c s="71" t="str">
        <f t="shared" si="1656"/>
        <v>суббота</v>
      </c>
      <c s="71" t="str">
        <f>VLOOKUP(A53006,Подписчики!A:C,2,0)</f>
        <v>UTC+1</v>
      </c>
      <c s="71" t="str">
        <f t="shared" si="1657"/>
        <v>Центральноевропейское время</v>
      </c>
      <c s="71"/>
    </row>
    <row r="53007" spans="1:10" ht="15">
      <c r="A53007">
        <v>129811</v>
      </c>
      <c>
        <v>378601</v>
      </c>
      <c s="2">
        <v>44421.644605177993</v>
      </c>
      <c>
        <v>250679</v>
      </c>
      <c s="71">
        <v>6</v>
      </c>
      <c>
        <v>15</v>
      </c>
      <c s="71" t="str">
        <f t="shared" si="1656"/>
        <v>пятница</v>
      </c>
      <c s="71" t="str">
        <f>VLOOKUP(A53007,Подписчики!A:C,2,0)</f>
        <v>UTC+1</v>
      </c>
      <c s="71" t="str">
        <f t="shared" si="1657"/>
        <v>Центральноевропейское время</v>
      </c>
      <c s="71"/>
    </row>
    <row r="53008" spans="1:10" ht="15">
      <c r="A53008">
        <v>129811</v>
      </c>
      <c>
        <v>393651</v>
      </c>
      <c s="2">
        <v>44425.918067961167</v>
      </c>
      <c>
        <v>158978</v>
      </c>
      <c s="71">
        <v>3</v>
      </c>
      <c>
        <v>22</v>
      </c>
      <c s="71" t="str">
        <f t="shared" si="1656"/>
        <v>вторник</v>
      </c>
      <c s="71" t="str">
        <f>VLOOKUP(A53008,Подписчики!A:C,2,0)</f>
        <v>UTC+1</v>
      </c>
      <c s="71" t="str">
        <f t="shared" si="1657"/>
        <v>Центральноевропейское время</v>
      </c>
      <c s="71"/>
    </row>
    <row r="53009" spans="1:10" ht="15">
      <c r="A53009">
        <v>129811</v>
      </c>
      <c>
        <v>411935</v>
      </c>
      <c s="2">
        <v>44431.568553398058</v>
      </c>
      <c>
        <v>202667</v>
      </c>
      <c s="71">
        <v>2</v>
      </c>
      <c>
        <v>13</v>
      </c>
      <c s="71" t="str">
        <f t="shared" si="1656"/>
        <v>понедельник</v>
      </c>
      <c s="71" t="str">
        <f>VLOOKUP(A53009,Подписчики!A:C,2,0)</f>
        <v>UTC+1</v>
      </c>
      <c s="71" t="str">
        <f t="shared" si="1657"/>
        <v>Центральноевропейское время</v>
      </c>
      <c s="71"/>
    </row>
    <row r="53010" spans="1:10" ht="15">
      <c r="A53010">
        <v>129811</v>
      </c>
      <c>
        <v>422526</v>
      </c>
      <c s="2">
        <v>44436.569780571917</v>
      </c>
      <c>
        <v>411922</v>
      </c>
      <c s="71">
        <v>7</v>
      </c>
      <c>
        <v>13</v>
      </c>
      <c s="71" t="str">
        <f t="shared" si="1656"/>
        <v>суббота</v>
      </c>
      <c s="71" t="str">
        <f>VLOOKUP(A53010,Подписчики!A:C,2,0)</f>
        <v>UTC+1</v>
      </c>
      <c s="71" t="str">
        <f t="shared" si="1657"/>
        <v>Центральноевропейское время</v>
      </c>
      <c s="71"/>
    </row>
    <row r="53011" spans="1:10" ht="15">
      <c r="A53011">
        <v>129839</v>
      </c>
      <c>
        <v>110866</v>
      </c>
      <c s="2">
        <v>44343.982792880262</v>
      </c>
      <c>
        <v>411922</v>
      </c>
      <c s="71">
        <v>5</v>
      </c>
      <c>
        <v>23</v>
      </c>
      <c s="71" t="str">
        <f t="shared" si="1656"/>
        <v>четверг</v>
      </c>
      <c s="71" t="str">
        <f>VLOOKUP(A53011,Подписчики!A:C,2,0)</f>
        <v>UTC+1</v>
      </c>
      <c s="71" t="str">
        <f t="shared" si="1657"/>
        <v>Центральноевропейское время</v>
      </c>
      <c s="71"/>
    </row>
    <row r="53012" spans="1:10" ht="15">
      <c r="A53012">
        <v>129839</v>
      </c>
      <c>
        <v>124769</v>
      </c>
      <c s="2">
        <v>44346.864669902912</v>
      </c>
      <c>
        <v>347393</v>
      </c>
      <c s="71">
        <v>1</v>
      </c>
      <c>
        <v>20</v>
      </c>
      <c s="71" t="str">
        <f t="shared" si="1656"/>
        <v>воскресенье</v>
      </c>
      <c s="71" t="str">
        <f>VLOOKUP(A53012,Подписчики!A:C,2,0)</f>
        <v>UTC+1</v>
      </c>
      <c s="71" t="str">
        <f t="shared" si="1657"/>
        <v>Центральноевропейское время</v>
      </c>
      <c s="71"/>
    </row>
    <row r="53013" spans="1:10" ht="15">
      <c r="A53013">
        <v>129839</v>
      </c>
      <c>
        <v>178650</v>
      </c>
      <c s="2">
        <v>44363.550754045311</v>
      </c>
      <c>
        <v>86587</v>
      </c>
      <c s="71">
        <v>4</v>
      </c>
      <c>
        <v>13</v>
      </c>
      <c s="71" t="str">
        <f t="shared" si="1656"/>
        <v>среда</v>
      </c>
      <c s="71" t="str">
        <f>VLOOKUP(A53013,Подписчики!A:C,2,0)</f>
        <v>UTC+1</v>
      </c>
      <c s="71" t="str">
        <f t="shared" si="1657"/>
        <v>Центральноевропейское время</v>
      </c>
      <c s="71"/>
    </row>
    <row r="53014" spans="1:10" ht="15">
      <c r="A53014">
        <v>129839</v>
      </c>
      <c>
        <v>190640</v>
      </c>
      <c s="2">
        <v>44366.669148838773</v>
      </c>
      <c>
        <v>143024</v>
      </c>
      <c s="71">
        <v>7</v>
      </c>
      <c>
        <v>16</v>
      </c>
      <c s="71" t="str">
        <f t="shared" si="1656"/>
        <v>суббота</v>
      </c>
      <c s="71" t="str">
        <f>VLOOKUP(A53014,Подписчики!A:C,2,0)</f>
        <v>UTC+1</v>
      </c>
      <c s="71" t="str">
        <f t="shared" si="1657"/>
        <v>Центральноевропейское время</v>
      </c>
      <c s="71"/>
    </row>
    <row r="53015" spans="1:10" ht="15">
      <c r="A53015">
        <v>129839</v>
      </c>
      <c>
        <v>192609</v>
      </c>
      <c s="2">
        <v>44366.932631067961</v>
      </c>
      <c>
        <v>242428</v>
      </c>
      <c s="71">
        <v>7</v>
      </c>
      <c>
        <v>22</v>
      </c>
      <c s="71" t="str">
        <f t="shared" si="1656"/>
        <v>суббота</v>
      </c>
      <c s="71" t="str">
        <f>VLOOKUP(A53015,Подписчики!A:C,2,0)</f>
        <v>UTC+1</v>
      </c>
      <c s="71" t="str">
        <f t="shared" si="1657"/>
        <v>Центральноевропейское время</v>
      </c>
      <c s="71"/>
    </row>
    <row r="53016" spans="1:10" ht="15">
      <c r="A53016">
        <v>129839</v>
      </c>
      <c>
        <v>198785</v>
      </c>
      <c s="2">
        <v>44368.715333333334</v>
      </c>
      <c>
        <v>389985</v>
      </c>
      <c s="71">
        <v>2</v>
      </c>
      <c>
        <v>17</v>
      </c>
      <c s="71" t="str">
        <f t="shared" si="1656"/>
        <v>понедельник</v>
      </c>
      <c s="71" t="str">
        <f>VLOOKUP(A53016,Подписчики!A:C,2,0)</f>
        <v>UTC+1</v>
      </c>
      <c s="71" t="str">
        <f t="shared" si="1657"/>
        <v>Центральноевропейское время</v>
      </c>
      <c s="71"/>
    </row>
    <row r="53017" spans="1:10" ht="15">
      <c r="A53017">
        <v>129844</v>
      </c>
      <c>
        <v>348213</v>
      </c>
      <c s="2">
        <v>44412.453666666668</v>
      </c>
      <c>
        <v>344043</v>
      </c>
      <c s="71">
        <v>4</v>
      </c>
      <c>
        <v>10</v>
      </c>
      <c s="71" t="str">
        <f t="shared" si="1656"/>
        <v>среда</v>
      </c>
      <c s="71" t="str">
        <f>VLOOKUP(A53017,Подписчики!A:C,2,0)</f>
        <v>UTC+9</v>
      </c>
      <c s="71" t="str">
        <f t="shared" si="1657"/>
        <v>Якутское время</v>
      </c>
      <c s="71"/>
    </row>
    <row r="53018" spans="1:10" ht="15">
      <c r="A53018">
        <v>129844</v>
      </c>
      <c>
        <v>358795</v>
      </c>
      <c s="2">
        <v>44415.435867313914</v>
      </c>
      <c>
        <v>411922</v>
      </c>
      <c s="71">
        <v>7</v>
      </c>
      <c>
        <v>10</v>
      </c>
      <c s="71" t="str">
        <f t="shared" si="1656"/>
        <v>суббота</v>
      </c>
      <c s="71" t="str">
        <f>VLOOKUP(A53018,Подписчики!A:C,2,0)</f>
        <v>UTC+9</v>
      </c>
      <c s="71" t="str">
        <f t="shared" si="1657"/>
        <v>Якутское время</v>
      </c>
      <c s="71"/>
    </row>
    <row r="53019" spans="1:10" ht="15">
      <c r="A53019">
        <v>129844</v>
      </c>
      <c>
        <v>404380</v>
      </c>
      <c s="2">
        <v>44429.518391585763</v>
      </c>
      <c>
        <v>173184</v>
      </c>
      <c s="71">
        <v>7</v>
      </c>
      <c>
        <v>12</v>
      </c>
      <c s="71" t="str">
        <f t="shared" si="1656"/>
        <v>суббота</v>
      </c>
      <c s="71" t="str">
        <f>VLOOKUP(A53019,Подписчики!A:C,2,0)</f>
        <v>UTC+9</v>
      </c>
      <c s="71" t="str">
        <f t="shared" si="1657"/>
        <v>Якутское время</v>
      </c>
      <c s="71"/>
    </row>
    <row r="53020" spans="1:10" ht="15">
      <c r="A53020">
        <v>129872</v>
      </c>
      <c>
        <v>112663</v>
      </c>
      <c s="2">
        <v>44344.647436893203</v>
      </c>
      <c>
        <v>194588</v>
      </c>
      <c s="71">
        <v>6</v>
      </c>
      <c>
        <v>15</v>
      </c>
      <c s="71" t="str">
        <f t="shared" si="1656"/>
        <v>пятница</v>
      </c>
      <c s="71" t="str">
        <f>VLOOKUP(A53020,Подписчики!A:C,2,0)</f>
        <v>UTC+0</v>
      </c>
      <c s="71" t="str">
        <f t="shared" si="1657"/>
        <v>Запределами России</v>
      </c>
      <c s="71"/>
    </row>
    <row r="53021" spans="1:10" ht="15">
      <c r="A53021">
        <v>129872</v>
      </c>
      <c>
        <v>147369</v>
      </c>
      <c s="2">
        <v>44353.878048036131</v>
      </c>
      <c>
        <v>327968</v>
      </c>
      <c s="71">
        <v>1</v>
      </c>
      <c>
        <v>21</v>
      </c>
      <c s="71" t="str">
        <f t="shared" si="1656"/>
        <v>воскресенье</v>
      </c>
      <c s="71" t="str">
        <f>VLOOKUP(A53021,Подписчики!A:C,2,0)</f>
        <v>UTC+0</v>
      </c>
      <c s="71" t="str">
        <f t="shared" si="1657"/>
        <v>Запределами России</v>
      </c>
      <c s="71"/>
    </row>
    <row r="53022" spans="1:10" ht="15">
      <c r="A53022">
        <v>129872</v>
      </c>
      <c>
        <v>160038</v>
      </c>
      <c s="2">
        <v>44358.559000000001</v>
      </c>
      <c>
        <v>149755</v>
      </c>
      <c s="71">
        <v>6</v>
      </c>
      <c>
        <v>13</v>
      </c>
      <c s="71" t="str">
        <f t="shared" si="1656"/>
        <v>пятница</v>
      </c>
      <c s="71" t="str">
        <f>VLOOKUP(A53022,Подписчики!A:C,2,0)</f>
        <v>UTC+0</v>
      </c>
      <c s="71" t="str">
        <f t="shared" si="1657"/>
        <v>Запределами России</v>
      </c>
      <c s="71"/>
    </row>
    <row r="53023" spans="1:10" ht="15">
      <c r="A53023">
        <v>129872</v>
      </c>
      <c>
        <v>215484</v>
      </c>
      <c s="2">
        <v>44373.608601941749</v>
      </c>
      <c>
        <v>437992</v>
      </c>
      <c s="71">
        <v>7</v>
      </c>
      <c>
        <v>14</v>
      </c>
      <c s="71" t="str">
        <f t="shared" si="1656"/>
        <v>суббота</v>
      </c>
      <c s="71" t="str">
        <f>VLOOKUP(A53023,Подписчики!A:C,2,0)</f>
        <v>UTC+0</v>
      </c>
      <c s="71" t="str">
        <f t="shared" si="1657"/>
        <v>Запределами России</v>
      </c>
      <c s="71"/>
    </row>
    <row r="53024" spans="1:10" ht="15">
      <c r="A53024">
        <v>129872</v>
      </c>
      <c>
        <v>235385</v>
      </c>
      <c s="2">
        <v>44379.561000000002</v>
      </c>
      <c>
        <v>411922</v>
      </c>
      <c s="71">
        <v>6</v>
      </c>
      <c>
        <v>13</v>
      </c>
      <c s="71" t="str">
        <f t="shared" si="1656"/>
        <v>пятница</v>
      </c>
      <c s="71" t="str">
        <f>VLOOKUP(A53024,Подписчики!A:C,2,0)</f>
        <v>UTC+0</v>
      </c>
      <c s="71" t="str">
        <f t="shared" si="1657"/>
        <v>Запределами России</v>
      </c>
      <c s="71"/>
    </row>
    <row r="53025" spans="1:10" ht="15">
      <c r="A53025">
        <v>129872</v>
      </c>
      <c>
        <v>277969</v>
      </c>
      <c s="2">
        <v>44391.831902912621</v>
      </c>
      <c>
        <v>470762</v>
      </c>
      <c s="71">
        <v>4</v>
      </c>
      <c>
        <v>19</v>
      </c>
      <c s="71" t="str">
        <f t="shared" si="1656"/>
        <v>среда</v>
      </c>
      <c s="71" t="str">
        <f>VLOOKUP(A53025,Подписчики!A:C,2,0)</f>
        <v>UTC+0</v>
      </c>
      <c s="71" t="str">
        <f t="shared" si="1657"/>
        <v>Запределами России</v>
      </c>
      <c s="71"/>
    </row>
    <row r="53026" spans="1:10" ht="15">
      <c r="A53026">
        <v>129872</v>
      </c>
      <c>
        <v>294386</v>
      </c>
      <c s="2">
        <v>44396.668472491911</v>
      </c>
      <c>
        <v>320264</v>
      </c>
      <c s="71">
        <v>2</v>
      </c>
      <c>
        <v>16</v>
      </c>
      <c s="71" t="str">
        <f t="shared" si="1656"/>
        <v>понедельник</v>
      </c>
      <c s="71" t="str">
        <f>VLOOKUP(A53026,Подписчики!A:C,2,0)</f>
        <v>UTC+0</v>
      </c>
      <c s="71" t="str">
        <f t="shared" si="1657"/>
        <v>Запределами России</v>
      </c>
      <c s="71"/>
    </row>
    <row r="53027" spans="1:10" ht="15">
      <c r="A53027">
        <v>129872</v>
      </c>
      <c>
        <v>315578</v>
      </c>
      <c s="2">
        <v>44402.731579288025</v>
      </c>
      <c>
        <v>351192</v>
      </c>
      <c s="71">
        <v>1</v>
      </c>
      <c>
        <v>17</v>
      </c>
      <c s="71" t="str">
        <f t="shared" si="1656"/>
        <v>воскресенье</v>
      </c>
      <c s="71" t="str">
        <f>VLOOKUP(A53027,Подписчики!A:C,2,0)</f>
        <v>UTC+0</v>
      </c>
      <c s="71" t="str">
        <f t="shared" si="1657"/>
        <v>Запределами России</v>
      </c>
      <c s="71"/>
    </row>
    <row r="53028" spans="1:10" ht="15">
      <c r="A53028">
        <v>129872</v>
      </c>
      <c>
        <v>357144</v>
      </c>
      <c s="2">
        <v>44414.959734627831</v>
      </c>
      <c>
        <v>330333</v>
      </c>
      <c s="71">
        <v>6</v>
      </c>
      <c>
        <v>23</v>
      </c>
      <c s="71" t="str">
        <f t="shared" si="1656"/>
        <v>пятница</v>
      </c>
      <c s="71" t="str">
        <f>VLOOKUP(A53028,Подписчики!A:C,2,0)</f>
        <v>UTC+0</v>
      </c>
      <c s="71" t="str">
        <f t="shared" si="1657"/>
        <v>Запределами России</v>
      </c>
      <c s="71"/>
    </row>
    <row r="53029" spans="1:10" ht="15">
      <c r="A53029">
        <v>129872</v>
      </c>
      <c>
        <v>382918</v>
      </c>
      <c s="2">
        <v>44422.621143223369</v>
      </c>
      <c>
        <v>158978</v>
      </c>
      <c s="71">
        <v>7</v>
      </c>
      <c>
        <v>14</v>
      </c>
      <c s="71" t="str">
        <f t="shared" si="1656"/>
        <v>суббота</v>
      </c>
      <c s="71" t="str">
        <f>VLOOKUP(A53029,Подписчики!A:C,2,0)</f>
        <v>UTC+0</v>
      </c>
      <c s="71" t="str">
        <f t="shared" si="1657"/>
        <v>Запределами России</v>
      </c>
      <c s="71"/>
    </row>
    <row r="53030" spans="1:10" ht="15">
      <c r="A53030">
        <v>129872</v>
      </c>
      <c>
        <v>387786</v>
      </c>
      <c s="2">
        <v>44423.733024079105</v>
      </c>
      <c>
        <v>43842</v>
      </c>
      <c s="71">
        <v>1</v>
      </c>
      <c>
        <v>17</v>
      </c>
      <c s="71" t="str">
        <f t="shared" si="1656"/>
        <v>воскресенье</v>
      </c>
      <c s="71" t="str">
        <f>VLOOKUP(A53030,Подписчики!A:C,2,0)</f>
        <v>UTC+0</v>
      </c>
      <c s="71" t="str">
        <f t="shared" si="1657"/>
        <v>Запределами России</v>
      </c>
      <c s="71"/>
    </row>
    <row r="53031" spans="1:10" ht="15">
      <c r="A53031">
        <v>129879</v>
      </c>
      <c>
        <v>33741</v>
      </c>
      <c s="2">
        <v>44315.675333333333</v>
      </c>
      <c>
        <v>347008</v>
      </c>
      <c s="71">
        <v>5</v>
      </c>
      <c>
        <v>16</v>
      </c>
      <c s="71" t="str">
        <f t="shared" si="1656"/>
        <v>четверг</v>
      </c>
      <c s="71" t="str">
        <f>VLOOKUP(A53031,Подписчики!A:C,2,0)</f>
        <v>UTC+1</v>
      </c>
      <c s="71" t="str">
        <f t="shared" si="1657"/>
        <v>Центральноевропейское время</v>
      </c>
      <c s="71"/>
    </row>
    <row r="53032" spans="1:10" ht="15">
      <c r="A53032">
        <v>129879</v>
      </c>
      <c>
        <v>42858</v>
      </c>
      <c s="2">
        <v>44318.772436893203</v>
      </c>
      <c>
        <v>112334</v>
      </c>
      <c s="71">
        <v>1</v>
      </c>
      <c>
        <v>18</v>
      </c>
      <c s="71" t="str">
        <f t="shared" si="1656"/>
        <v>воскресенье</v>
      </c>
      <c s="71" t="str">
        <f>VLOOKUP(A53032,Подписчики!A:C,2,0)</f>
        <v>UTC+1</v>
      </c>
      <c s="71" t="str">
        <f t="shared" si="1657"/>
        <v>Центральноевропейское время</v>
      </c>
      <c s="71"/>
    </row>
    <row r="53033" spans="1:10" ht="15">
      <c r="A53033">
        <v>129879</v>
      </c>
      <c>
        <v>56896</v>
      </c>
      <c s="2">
        <v>44324.924540453074</v>
      </c>
      <c>
        <v>248599</v>
      </c>
      <c s="71">
        <v>7</v>
      </c>
      <c>
        <v>22</v>
      </c>
      <c s="71" t="str">
        <f t="shared" si="1656"/>
        <v>суббота</v>
      </c>
      <c s="71" t="str">
        <f>VLOOKUP(A53033,Подписчики!A:C,2,0)</f>
        <v>UTC+1</v>
      </c>
      <c s="71" t="str">
        <f t="shared" si="1657"/>
        <v>Центральноевропейское время</v>
      </c>
      <c s="71"/>
    </row>
    <row r="53034" spans="1:10" ht="15">
      <c r="A53034">
        <v>129879</v>
      </c>
      <c>
        <v>94509</v>
      </c>
      <c s="2">
        <v>44338.660786407767</v>
      </c>
      <c>
        <v>258219</v>
      </c>
      <c s="71">
        <v>7</v>
      </c>
      <c>
        <v>15</v>
      </c>
      <c s="71" t="str">
        <f t="shared" si="1656"/>
        <v>суббота</v>
      </c>
      <c s="71" t="str">
        <f>VLOOKUP(A53034,Подписчики!A:C,2,0)</f>
        <v>UTC+1</v>
      </c>
      <c s="71" t="str">
        <f t="shared" si="1657"/>
        <v>Центральноевропейское время</v>
      </c>
      <c s="71"/>
    </row>
    <row r="53035" spans="1:10" ht="15">
      <c r="A53035">
        <v>129879</v>
      </c>
      <c>
        <v>135277</v>
      </c>
      <c s="2">
        <v>44350.845252427185</v>
      </c>
      <c>
        <v>21760</v>
      </c>
      <c s="71">
        <v>5</v>
      </c>
      <c>
        <v>20</v>
      </c>
      <c s="71" t="str">
        <f t="shared" si="1656"/>
        <v>четверг</v>
      </c>
      <c s="71" t="str">
        <f>VLOOKUP(A53035,Подписчики!A:C,2,0)</f>
        <v>UTC+1</v>
      </c>
      <c s="71" t="str">
        <f t="shared" si="1657"/>
        <v>Центральноевропейское время</v>
      </c>
      <c s="71"/>
    </row>
    <row r="53036" spans="1:10" ht="15">
      <c r="A53036">
        <v>129879</v>
      </c>
      <c>
        <v>217686</v>
      </c>
      <c s="2">
        <v>44373.893796116507</v>
      </c>
      <c>
        <v>361821</v>
      </c>
      <c s="71">
        <v>7</v>
      </c>
      <c>
        <v>21</v>
      </c>
      <c s="71" t="str">
        <f t="shared" si="1656"/>
        <v>суббота</v>
      </c>
      <c s="71" t="str">
        <f>VLOOKUP(A53036,Подписчики!A:C,2,0)</f>
        <v>UTC+1</v>
      </c>
      <c s="71" t="str">
        <f t="shared" si="1657"/>
        <v>Центральноевропейское время</v>
      </c>
      <c s="71"/>
    </row>
    <row r="53037" spans="1:10" ht="15">
      <c r="A53037">
        <v>129879</v>
      </c>
      <c>
        <v>223762</v>
      </c>
      <c s="2">
        <v>44375.555608414244</v>
      </c>
      <c>
        <v>234810</v>
      </c>
      <c s="71">
        <v>2</v>
      </c>
      <c>
        <v>13</v>
      </c>
      <c s="71" t="str">
        <f t="shared" si="1656"/>
        <v>понедельник</v>
      </c>
      <c s="71" t="str">
        <f>VLOOKUP(A53037,Подписчики!A:C,2,0)</f>
        <v>UTC+1</v>
      </c>
      <c s="71" t="str">
        <f t="shared" si="1657"/>
        <v>Центральноевропейское время</v>
      </c>
      <c s="71"/>
    </row>
    <row r="53038" spans="1:10" ht="15">
      <c r="A53038">
        <v>129879</v>
      </c>
      <c>
        <v>241230</v>
      </c>
      <c s="2">
        <v>44380.710948220069</v>
      </c>
      <c>
        <v>37346</v>
      </c>
      <c s="71">
        <v>7</v>
      </c>
      <c>
        <v>17</v>
      </c>
      <c s="71" t="str">
        <f t="shared" si="1656"/>
        <v>суббота</v>
      </c>
      <c s="71" t="str">
        <f>VLOOKUP(A53038,Подписчики!A:C,2,0)</f>
        <v>UTC+1</v>
      </c>
      <c s="71" t="str">
        <f t="shared" si="1657"/>
        <v>Центральноевропейское время</v>
      </c>
      <c s="71"/>
    </row>
    <row r="53039" spans="1:10" ht="15">
      <c r="A53039">
        <v>129879</v>
      </c>
      <c>
        <v>322482</v>
      </c>
      <c s="2">
        <v>44404.837161812298</v>
      </c>
      <c>
        <v>175883</v>
      </c>
      <c s="71">
        <v>3</v>
      </c>
      <c>
        <v>20</v>
      </c>
      <c s="71" t="str">
        <f t="shared" si="1656"/>
        <v>вторник</v>
      </c>
      <c s="71" t="str">
        <f>VLOOKUP(A53039,Подписчики!A:C,2,0)</f>
        <v>UTC+1</v>
      </c>
      <c s="71" t="str">
        <f t="shared" si="1657"/>
        <v>Центральноевропейское время</v>
      </c>
      <c s="71"/>
    </row>
    <row r="53040" spans="1:10" ht="15">
      <c r="A53040">
        <v>129879</v>
      </c>
      <c>
        <v>325891</v>
      </c>
      <c s="2">
        <v>44405.879233009713</v>
      </c>
      <c>
        <v>230507</v>
      </c>
      <c s="71">
        <v>4</v>
      </c>
      <c>
        <v>21</v>
      </c>
      <c s="71" t="str">
        <f t="shared" si="1656"/>
        <v>среда</v>
      </c>
      <c s="71" t="str">
        <f>VLOOKUP(A53040,Подписчики!A:C,2,0)</f>
        <v>UTC+1</v>
      </c>
      <c s="71" t="str">
        <f t="shared" si="1657"/>
        <v>Центральноевропейское время</v>
      </c>
      <c s="71"/>
    </row>
    <row r="53041" spans="1:10" ht="15">
      <c r="A53041">
        <v>129879</v>
      </c>
      <c>
        <v>356792</v>
      </c>
      <c s="2">
        <v>44414.916449838187</v>
      </c>
      <c>
        <v>328312</v>
      </c>
      <c s="71">
        <v>6</v>
      </c>
      <c>
        <v>21</v>
      </c>
      <c s="71" t="str">
        <f t="shared" si="1656"/>
        <v>пятница</v>
      </c>
      <c s="71" t="str">
        <f>VLOOKUP(A53041,Подписчики!A:C,2,0)</f>
        <v>UTC+1</v>
      </c>
      <c s="71" t="str">
        <f t="shared" si="1657"/>
        <v>Центральноевропейское время</v>
      </c>
      <c s="71"/>
    </row>
    <row r="53042" spans="1:10" ht="15">
      <c r="A53042">
        <v>129879</v>
      </c>
      <c>
        <v>368515</v>
      </c>
      <c s="2">
        <v>44417.772436893203</v>
      </c>
      <c>
        <v>12738</v>
      </c>
      <c s="71">
        <v>2</v>
      </c>
      <c>
        <v>18</v>
      </c>
      <c s="71" t="str">
        <f t="shared" si="1656"/>
        <v>понедельник</v>
      </c>
      <c s="71" t="str">
        <f>VLOOKUP(A53042,Подписчики!A:C,2,0)</f>
        <v>UTC+1</v>
      </c>
      <c s="71" t="str">
        <f t="shared" si="1657"/>
        <v>Центральноевропейское время</v>
      </c>
      <c s="71"/>
    </row>
    <row r="53043" spans="1:10" ht="15">
      <c r="A53043">
        <v>129879</v>
      </c>
      <c>
        <v>376637</v>
      </c>
      <c s="2">
        <v>44420.846870550165</v>
      </c>
      <c>
        <v>249070</v>
      </c>
      <c s="71">
        <v>5</v>
      </c>
      <c>
        <v>20</v>
      </c>
      <c s="71" t="str">
        <f t="shared" si="1656"/>
        <v>четверг</v>
      </c>
      <c s="71" t="str">
        <f>VLOOKUP(A53043,Подписчики!A:C,2,0)</f>
        <v>UTC+1</v>
      </c>
      <c s="71" t="str">
        <f t="shared" si="1657"/>
        <v>Центральноевропейское время</v>
      </c>
      <c s="71"/>
    </row>
    <row r="53044" spans="1:10" ht="15">
      <c r="A53044">
        <v>129879</v>
      </c>
      <c>
        <v>405649</v>
      </c>
      <c s="2">
        <v>44429.734000671408</v>
      </c>
      <c>
        <v>66215</v>
      </c>
      <c s="71">
        <v>7</v>
      </c>
      <c>
        <v>17</v>
      </c>
      <c s="71" t="str">
        <f t="shared" si="1656"/>
        <v>суббота</v>
      </c>
      <c s="71" t="str">
        <f>VLOOKUP(A53044,Подписчики!A:C,2,0)</f>
        <v>UTC+1</v>
      </c>
      <c s="71" t="str">
        <f t="shared" si="1657"/>
        <v>Центральноевропейское время</v>
      </c>
      <c s="71"/>
    </row>
    <row r="53045" spans="1:10" ht="15">
      <c r="A53045">
        <v>129879</v>
      </c>
      <c>
        <v>406463</v>
      </c>
      <c s="2">
        <v>44429.856959746088</v>
      </c>
      <c>
        <v>250679</v>
      </c>
      <c s="71">
        <v>7</v>
      </c>
      <c>
        <v>20</v>
      </c>
      <c s="71" t="str">
        <f t="shared" si="1656"/>
        <v>суббота</v>
      </c>
      <c s="71" t="str">
        <f>VLOOKUP(A53045,Подписчики!A:C,2,0)</f>
        <v>UTC+1</v>
      </c>
      <c s="71" t="str">
        <f t="shared" si="1657"/>
        <v>Центральноевропейское время</v>
      </c>
      <c s="71"/>
    </row>
    <row r="53046" spans="1:10" ht="15">
      <c r="A53046">
        <v>129915</v>
      </c>
      <c>
        <v>51597</v>
      </c>
      <c s="2">
        <v>44323.128333333334</v>
      </c>
      <c>
        <v>328426</v>
      </c>
      <c s="71">
        <v>6</v>
      </c>
      <c>
        <v>3</v>
      </c>
      <c s="71" t="str">
        <f t="shared" si="1656"/>
        <v>пятница</v>
      </c>
      <c s="71" t="str">
        <f>VLOOKUP(A53046,Подписчики!A:C,2,0)</f>
        <v>UTC-8</v>
      </c>
      <c s="71" t="str">
        <f t="shared" si="1657"/>
        <v>Запределами России</v>
      </c>
      <c s="71"/>
    </row>
    <row r="53047" spans="1:10" ht="15">
      <c r="A53047">
        <v>129915</v>
      </c>
      <c>
        <v>66930</v>
      </c>
      <c s="2">
        <v>44329.105365695796</v>
      </c>
      <c>
        <v>436070</v>
      </c>
      <c s="71">
        <v>5</v>
      </c>
      <c>
        <v>2</v>
      </c>
      <c s="71" t="str">
        <f t="shared" si="1656"/>
        <v>четверг</v>
      </c>
      <c s="71" t="str">
        <f>VLOOKUP(A53047,Подписчики!A:C,2,0)</f>
        <v>UTC-8</v>
      </c>
      <c s="71" t="str">
        <f t="shared" si="1657"/>
        <v>Запределами России</v>
      </c>
      <c s="71"/>
    </row>
    <row r="53048" spans="1:10" ht="15">
      <c r="A53048">
        <v>129915</v>
      </c>
      <c>
        <v>69166</v>
      </c>
      <c s="2">
        <v>44330.26070550162</v>
      </c>
      <c>
        <v>258219</v>
      </c>
      <c s="71">
        <v>6</v>
      </c>
      <c>
        <v>6</v>
      </c>
      <c s="71" t="str">
        <f t="shared" si="1656"/>
        <v>пятница</v>
      </c>
      <c s="71" t="str">
        <f>VLOOKUP(A53048,Подписчики!A:C,2,0)</f>
        <v>UTC-8</v>
      </c>
      <c s="71" t="str">
        <f t="shared" si="1657"/>
        <v>Запределами России</v>
      </c>
      <c s="71"/>
    </row>
    <row r="53049" spans="1:10" ht="15">
      <c r="A53049">
        <v>129915</v>
      </c>
      <c>
        <v>96963</v>
      </c>
      <c s="2">
        <v>44339.167943357643</v>
      </c>
      <c>
        <v>179296</v>
      </c>
      <c s="71">
        <v>1</v>
      </c>
      <c>
        <v>4</v>
      </c>
      <c s="71" t="str">
        <f t="shared" si="1656"/>
        <v>воскресенье</v>
      </c>
      <c s="71" t="str">
        <f>VLOOKUP(A53049,Подписчики!A:C,2,0)</f>
        <v>UTC-8</v>
      </c>
      <c s="71" t="str">
        <f t="shared" si="1657"/>
        <v>Запределами России</v>
      </c>
      <c s="71"/>
    </row>
    <row r="53050" spans="1:10" ht="15">
      <c r="A53050">
        <v>129925</v>
      </c>
      <c>
        <v>173123</v>
      </c>
      <c s="2">
        <v>44361.058844660198</v>
      </c>
      <c>
        <v>309678</v>
      </c>
      <c s="71">
        <v>2</v>
      </c>
      <c>
        <v>1</v>
      </c>
      <c s="71" t="str">
        <f t="shared" si="1656"/>
        <v>понедельник</v>
      </c>
      <c s="71" t="str">
        <f>VLOOKUP(A53050,Подписчики!A:C,2,0)</f>
        <v>UTC-3</v>
      </c>
      <c s="71" t="str">
        <f t="shared" si="1657"/>
        <v>Запределами России</v>
      </c>
      <c s="71"/>
    </row>
    <row r="53051" spans="1:10" ht="15">
      <c r="A53051">
        <v>129925</v>
      </c>
      <c>
        <v>175302</v>
      </c>
      <c s="2">
        <v>44361.89865048544</v>
      </c>
      <c>
        <v>137327</v>
      </c>
      <c s="71">
        <v>2</v>
      </c>
      <c>
        <v>21</v>
      </c>
      <c s="71" t="str">
        <f t="shared" si="1656"/>
        <v>понедельник</v>
      </c>
      <c s="71" t="str">
        <f>VLOOKUP(A53051,Подписчики!A:C,2,0)</f>
        <v>UTC-3</v>
      </c>
      <c s="71" t="str">
        <f t="shared" si="1657"/>
        <v>Запределами России</v>
      </c>
      <c s="71"/>
    </row>
    <row r="53052" spans="1:10" ht="15">
      <c r="A53052">
        <v>129925</v>
      </c>
      <c>
        <v>189490</v>
      </c>
      <c s="2">
        <v>44366.483596301157</v>
      </c>
      <c>
        <v>411922</v>
      </c>
      <c s="71">
        <v>7</v>
      </c>
      <c>
        <v>11</v>
      </c>
      <c s="71" t="str">
        <f t="shared" si="1656"/>
        <v>суббота</v>
      </c>
      <c s="71" t="str">
        <f>VLOOKUP(A53052,Подписчики!A:C,2,0)</f>
        <v>UTC-3</v>
      </c>
      <c s="71" t="str">
        <f t="shared" si="1657"/>
        <v>Запределами России</v>
      </c>
      <c s="71"/>
    </row>
    <row r="53053" spans="1:10" ht="15">
      <c r="A53053">
        <v>129925</v>
      </c>
      <c>
        <v>197311</v>
      </c>
      <c s="2">
        <v>44368.138132686086</v>
      </c>
      <c>
        <v>327038</v>
      </c>
      <c s="71">
        <v>2</v>
      </c>
      <c>
        <v>3</v>
      </c>
      <c s="71" t="str">
        <f t="shared" si="1656"/>
        <v>понедельник</v>
      </c>
      <c s="71" t="str">
        <f>VLOOKUP(A53053,Подписчики!A:C,2,0)</f>
        <v>UTC-3</v>
      </c>
      <c s="71" t="str">
        <f t="shared" si="1657"/>
        <v>Запределами России</v>
      </c>
      <c s="71"/>
    </row>
    <row r="53054" spans="1:10" ht="15">
      <c r="A53054">
        <v>129925</v>
      </c>
      <c>
        <v>199374</v>
      </c>
      <c s="2">
        <v>44368.814508090618</v>
      </c>
      <c>
        <v>443594</v>
      </c>
      <c s="71">
        <v>2</v>
      </c>
      <c>
        <v>19</v>
      </c>
      <c s="71" t="str">
        <f t="shared" si="1656"/>
        <v>понедельник</v>
      </c>
      <c s="71" t="str">
        <f>VLOOKUP(A53054,Подписчики!A:C,2,0)</f>
        <v>UTC-3</v>
      </c>
      <c s="71" t="str">
        <f t="shared" si="1657"/>
        <v>Запределами России</v>
      </c>
      <c s="71"/>
    </row>
    <row r="53055" spans="1:10" ht="15">
      <c r="A53055">
        <v>129933</v>
      </c>
      <c>
        <v>288521</v>
      </c>
      <c s="2">
        <v>44394.80601294498</v>
      </c>
      <c>
        <v>296118</v>
      </c>
      <c s="71">
        <v>7</v>
      </c>
      <c>
        <v>19</v>
      </c>
      <c s="71" t="str">
        <f t="shared" si="1656"/>
        <v>суббота</v>
      </c>
      <c s="71" t="str">
        <f>VLOOKUP(A53055,Подписчики!A:C,2,0)</f>
        <v>UTC+0</v>
      </c>
      <c s="71" t="str">
        <f t="shared" si="1657"/>
        <v>Запределами России</v>
      </c>
      <c s="71"/>
    </row>
    <row r="53056" spans="1:10" ht="15">
      <c r="A53056">
        <v>129933</v>
      </c>
      <c>
        <v>320123</v>
      </c>
      <c s="2">
        <v>44403.873974110029</v>
      </c>
      <c>
        <v>198073</v>
      </c>
      <c s="71">
        <v>2</v>
      </c>
      <c>
        <v>20</v>
      </c>
      <c s="71" t="str">
        <f t="shared" si="1656"/>
        <v>понедельник</v>
      </c>
      <c s="71" t="str">
        <f>VLOOKUP(A53056,Подписчики!A:C,2,0)</f>
        <v>UTC+0</v>
      </c>
      <c s="71" t="str">
        <f t="shared" si="1657"/>
        <v>Запределами России</v>
      </c>
      <c s="71"/>
    </row>
    <row r="53057" spans="1:10" ht="15">
      <c r="A53057">
        <v>129933</v>
      </c>
      <c>
        <v>357505</v>
      </c>
      <c s="2">
        <v>44415.02758873257</v>
      </c>
      <c>
        <v>89348</v>
      </c>
      <c s="71">
        <v>7</v>
      </c>
      <c>
        <v>0</v>
      </c>
      <c s="71" t="str">
        <f t="shared" si="1656"/>
        <v>суббота</v>
      </c>
      <c s="71" t="str">
        <f>VLOOKUP(A53057,Подписчики!A:C,2,0)</f>
        <v>UTC+0</v>
      </c>
      <c s="71" t="str">
        <f t="shared" si="1657"/>
        <v>Запределами России</v>
      </c>
      <c s="71"/>
    </row>
    <row r="53058" spans="1:10" ht="15">
      <c r="A53058">
        <v>129933</v>
      </c>
      <c>
        <v>361284</v>
      </c>
      <c s="2">
        <v>44415.80601294498</v>
      </c>
      <c>
        <v>242636</v>
      </c>
      <c s="71">
        <v>7</v>
      </c>
      <c>
        <v>19</v>
      </c>
      <c s="71" t="str">
        <f t="shared" si="1656"/>
        <v>суббота</v>
      </c>
      <c s="71" t="str">
        <f>VLOOKUP(A53058,Подписчики!A:C,2,0)</f>
        <v>UTC+0</v>
      </c>
      <c s="71" t="str">
        <f t="shared" si="1657"/>
        <v>Запределами России</v>
      </c>
      <c s="71"/>
    </row>
    <row r="53059" spans="1:10" ht="15">
      <c r="A53059">
        <v>129933</v>
      </c>
      <c>
        <v>411127</v>
      </c>
      <c s="2">
        <v>44430.937080906151</v>
      </c>
      <c>
        <v>82901</v>
      </c>
      <c s="71">
        <v>1</v>
      </c>
      <c>
        <v>22</v>
      </c>
      <c s="71" t="str">
        <f t="shared" si="1658" ref="G53059:G53122">TEXT(C53059,"дддд")</f>
        <v>воскресенье</v>
      </c>
      <c s="71" t="str">
        <f>VLOOKUP(A53059,Подписчики!A:C,2,0)</f>
        <v>UTC+0</v>
      </c>
      <c s="71" t="str">
        <f t="shared" si="1659" ref="I53059:I53122">IF(H53059="UTC+1","Центральноевропейское время",IF(H53059="UTC+2","Калиниградское время",IF(H53059="UTC+3","Московское время",IF(H53059="UTC+4","Самарское время",IF(H53059="UTC+5","Екатеринбургское время",IF(H53059="UTC+6","Омское время",IF(H53059="UTC+7","Красноярское время",IF(H53059="UTC+8","Иркутское время",IF(H53059="UTC+9","Якутское время",IF(H53059="UTC+10","Владивостокское время",IF(H53059="UTC+11","Магаданское время",IF(H53059="UTC+12","Камчатское время",IF(H53059="UTC+0","Запределами России",IF(H53059="UTC-1","Запределами России",IF(H53059="UTC-2","Запределами России",IF(H53059="UTC-3","Запределами России",IF(H53059="UTC-4","Запределами России",IF(H53059="UTC-5","Запределами России",IF(H53059="UTC-6","Запределами России",IF(H53059="UTC-7","Запределами России",IF(H53059="UTC-8","Запределами России",IF(H53059="UTC-9","Запределами России",0))))))))))))))))))))))</f>
        <v>Запределами России</v>
      </c>
      <c s="71"/>
    </row>
    <row r="53060" spans="1:10" ht="15">
      <c r="A53060">
        <v>129934</v>
      </c>
      <c>
        <v>104965</v>
      </c>
      <c s="2">
        <v>44341.856579288025</v>
      </c>
      <c>
        <v>250212</v>
      </c>
      <c s="71">
        <v>3</v>
      </c>
      <c>
        <v>20</v>
      </c>
      <c s="71" t="str">
        <f t="shared" si="1658"/>
        <v>вторник</v>
      </c>
      <c s="71" t="str">
        <f>VLOOKUP(A53060,Подписчики!A:C,2,0)</f>
        <v>UTC+1</v>
      </c>
      <c s="71" t="str">
        <f t="shared" si="1659"/>
        <v>Центральноевропейское время</v>
      </c>
      <c s="71"/>
    </row>
    <row r="53061" spans="1:10" ht="15">
      <c r="A53061">
        <v>129934</v>
      </c>
      <c>
        <v>131085</v>
      </c>
      <c s="2">
        <v>44349.347333333339</v>
      </c>
      <c>
        <v>411922</v>
      </c>
      <c s="71">
        <v>4</v>
      </c>
      <c>
        <v>8</v>
      </c>
      <c s="71" t="str">
        <f t="shared" si="1658"/>
        <v>среда</v>
      </c>
      <c s="71" t="str">
        <f>VLOOKUP(A53061,Подписчики!A:C,2,0)</f>
        <v>UTC+1</v>
      </c>
      <c s="71" t="str">
        <f t="shared" si="1659"/>
        <v>Центральноевропейское время</v>
      </c>
      <c s="71"/>
    </row>
    <row r="53062" spans="1:10" ht="15">
      <c r="A53062">
        <v>129934</v>
      </c>
      <c>
        <v>136634</v>
      </c>
      <c s="2">
        <v>44351.520009708744</v>
      </c>
      <c>
        <v>41396</v>
      </c>
      <c s="71">
        <v>6</v>
      </c>
      <c>
        <v>12</v>
      </c>
      <c s="71" t="str">
        <f t="shared" si="1658"/>
        <v>пятница</v>
      </c>
      <c s="71" t="str">
        <f>VLOOKUP(A53062,Подписчики!A:C,2,0)</f>
        <v>UTC+1</v>
      </c>
      <c s="71" t="str">
        <f t="shared" si="1659"/>
        <v>Центральноевропейское время</v>
      </c>
      <c s="71"/>
    </row>
    <row r="53063" spans="1:10" ht="15">
      <c r="A53063">
        <v>129934</v>
      </c>
      <c>
        <v>153267</v>
      </c>
      <c s="2">
        <v>44355.973084142395</v>
      </c>
      <c>
        <v>90873</v>
      </c>
      <c s="71">
        <v>3</v>
      </c>
      <c>
        <v>23</v>
      </c>
      <c s="71" t="str">
        <f t="shared" si="1658"/>
        <v>вторник</v>
      </c>
      <c s="71" t="str">
        <f>VLOOKUP(A53063,Подписчики!A:C,2,0)</f>
        <v>UTC+1</v>
      </c>
      <c s="71" t="str">
        <f t="shared" si="1659"/>
        <v>Центральноевропейское время</v>
      </c>
      <c s="71"/>
    </row>
    <row r="53064" spans="1:10" ht="15">
      <c r="A53064">
        <v>129934</v>
      </c>
      <c>
        <v>169035</v>
      </c>
      <c s="2">
        <v>44360.305333333337</v>
      </c>
      <c>
        <v>351192</v>
      </c>
      <c s="71">
        <v>1</v>
      </c>
      <c>
        <v>7</v>
      </c>
      <c s="71" t="str">
        <f t="shared" si="1658"/>
        <v>воскресенье</v>
      </c>
      <c s="71" t="str">
        <f>VLOOKUP(A53064,Подписчики!A:C,2,0)</f>
        <v>UTC+1</v>
      </c>
      <c s="71" t="str">
        <f t="shared" si="1659"/>
        <v>Центральноевропейское время</v>
      </c>
      <c s="71"/>
    </row>
    <row r="53065" spans="1:10" ht="15">
      <c r="A53065">
        <v>129934</v>
      </c>
      <c>
        <v>174901</v>
      </c>
      <c s="2">
        <v>44361.822598705505</v>
      </c>
      <c>
        <v>394154</v>
      </c>
      <c s="71">
        <v>2</v>
      </c>
      <c>
        <v>19</v>
      </c>
      <c s="71" t="str">
        <f t="shared" si="1658"/>
        <v>понедельник</v>
      </c>
      <c s="71" t="str">
        <f>VLOOKUP(A53065,Подписчики!A:C,2,0)</f>
        <v>UTC+1</v>
      </c>
      <c s="71" t="str">
        <f t="shared" si="1659"/>
        <v>Центральноевропейское время</v>
      </c>
      <c s="71"/>
    </row>
    <row r="53066" spans="1:10" ht="15">
      <c r="A53066">
        <v>129936</v>
      </c>
      <c>
        <v>103785</v>
      </c>
      <c s="2">
        <v>44341.515964401297</v>
      </c>
      <c>
        <v>37644</v>
      </c>
      <c s="71">
        <v>3</v>
      </c>
      <c>
        <v>12</v>
      </c>
      <c s="71" t="str">
        <f t="shared" si="1658"/>
        <v>вторник</v>
      </c>
      <c s="71" t="str">
        <f>VLOOKUP(A53066,Подписчики!A:C,2,0)</f>
        <v>UTC+3</v>
      </c>
      <c s="71" t="str">
        <f t="shared" si="1659"/>
        <v>Московское время</v>
      </c>
      <c s="71"/>
    </row>
    <row r="53067" spans="1:10" ht="15">
      <c r="A53067">
        <v>129936</v>
      </c>
      <c>
        <v>138656</v>
      </c>
      <c s="2">
        <v>44351.794999999998</v>
      </c>
      <c>
        <v>470762</v>
      </c>
      <c s="71">
        <v>6</v>
      </c>
      <c>
        <v>19</v>
      </c>
      <c s="71" t="str">
        <f t="shared" si="1658"/>
        <v>пятница</v>
      </c>
      <c s="71" t="str">
        <f>VLOOKUP(A53067,Подписчики!A:C,2,0)</f>
        <v>UTC+3</v>
      </c>
      <c s="71" t="str">
        <f t="shared" si="1659"/>
        <v>Московское время</v>
      </c>
      <c s="71"/>
    </row>
    <row r="53068" spans="1:10" ht="15">
      <c r="A53068">
        <v>129936</v>
      </c>
      <c>
        <v>143202</v>
      </c>
      <c s="2">
        <v>44352.847679611652</v>
      </c>
      <c>
        <v>179296</v>
      </c>
      <c s="71">
        <v>7</v>
      </c>
      <c>
        <v>20</v>
      </c>
      <c s="71" t="str">
        <f t="shared" si="1658"/>
        <v>суббота</v>
      </c>
      <c s="71" t="str">
        <f>VLOOKUP(A53068,Подписчики!A:C,2,0)</f>
        <v>UTC+3</v>
      </c>
      <c s="71" t="str">
        <f t="shared" si="1659"/>
        <v>Московское время</v>
      </c>
      <c s="71"/>
    </row>
    <row r="53069" spans="1:10" ht="15">
      <c r="A53069">
        <v>129936</v>
      </c>
      <c>
        <v>169725</v>
      </c>
      <c s="2">
        <v>44360.472975859862</v>
      </c>
      <c>
        <v>351192</v>
      </c>
      <c s="71">
        <v>1</v>
      </c>
      <c>
        <v>11</v>
      </c>
      <c s="71" t="str">
        <f t="shared" si="1658"/>
        <v>воскресенье</v>
      </c>
      <c s="71" t="str">
        <f>VLOOKUP(A53069,Подписчики!A:C,2,0)</f>
        <v>UTC+3</v>
      </c>
      <c s="71" t="str">
        <f t="shared" si="1659"/>
        <v>Московское время</v>
      </c>
      <c s="71"/>
    </row>
    <row r="53070" spans="1:10" ht="15">
      <c r="A53070">
        <v>129936</v>
      </c>
      <c>
        <v>186776</v>
      </c>
      <c s="2">
        <v>44365.784572815537</v>
      </c>
      <c>
        <v>230507</v>
      </c>
      <c s="71">
        <v>6</v>
      </c>
      <c>
        <v>18</v>
      </c>
      <c s="71" t="str">
        <f t="shared" si="1658"/>
        <v>пятница</v>
      </c>
      <c s="71" t="str">
        <f>VLOOKUP(A53070,Подписчики!A:C,2,0)</f>
        <v>UTC+3</v>
      </c>
      <c s="71" t="str">
        <f t="shared" si="1659"/>
        <v>Московское время</v>
      </c>
      <c s="71"/>
    </row>
    <row r="53071" spans="1:10" ht="15">
      <c r="A53071">
        <v>129936</v>
      </c>
      <c>
        <v>194604</v>
      </c>
      <c s="2">
        <v>44367.585543689318</v>
      </c>
      <c>
        <v>264901</v>
      </c>
      <c s="71">
        <v>1</v>
      </c>
      <c>
        <v>14</v>
      </c>
      <c s="71" t="str">
        <f t="shared" si="1658"/>
        <v>воскресенье</v>
      </c>
      <c s="71" t="str">
        <f>VLOOKUP(A53071,Подписчики!A:C,2,0)</f>
        <v>UTC+3</v>
      </c>
      <c s="71" t="str">
        <f t="shared" si="1659"/>
        <v>Московское время</v>
      </c>
      <c s="71"/>
    </row>
    <row r="53072" spans="1:10" ht="15">
      <c r="A53072">
        <v>129936</v>
      </c>
      <c>
        <v>208570</v>
      </c>
      <c s="2">
        <v>44371.807226537218</v>
      </c>
      <c>
        <v>129410</v>
      </c>
      <c s="71">
        <v>5</v>
      </c>
      <c>
        <v>19</v>
      </c>
      <c s="71" t="str">
        <f t="shared" si="1658"/>
        <v>четверг</v>
      </c>
      <c s="71" t="str">
        <f>VLOOKUP(A53072,Подписчики!A:C,2,0)</f>
        <v>UTC+3</v>
      </c>
      <c s="71" t="str">
        <f t="shared" si="1659"/>
        <v>Московское время</v>
      </c>
      <c s="71"/>
    </row>
    <row r="53073" spans="1:10" ht="15">
      <c r="A53073">
        <v>129936</v>
      </c>
      <c>
        <v>244143</v>
      </c>
      <c s="2">
        <v>44381.468550675985</v>
      </c>
      <c>
        <v>411922</v>
      </c>
      <c s="71">
        <v>1</v>
      </c>
      <c>
        <v>11</v>
      </c>
      <c s="71" t="str">
        <f t="shared" si="1658"/>
        <v>воскресенье</v>
      </c>
      <c s="71" t="str">
        <f>VLOOKUP(A53073,Подписчики!A:C,2,0)</f>
        <v>UTC+3</v>
      </c>
      <c s="71" t="str">
        <f t="shared" si="1659"/>
        <v>Московское время</v>
      </c>
      <c s="71"/>
    </row>
    <row r="53074" spans="1:10" ht="15">
      <c r="A53074">
        <v>129936</v>
      </c>
      <c>
        <v>279087</v>
      </c>
      <c s="2">
        <v>44392.400999999998</v>
      </c>
      <c>
        <v>245930</v>
      </c>
      <c s="71">
        <v>5</v>
      </c>
      <c>
        <v>9</v>
      </c>
      <c s="71" t="str">
        <f t="shared" si="1658"/>
        <v>четверг</v>
      </c>
      <c s="71" t="str">
        <f>VLOOKUP(A53074,Подписчики!A:C,2,0)</f>
        <v>UTC+3</v>
      </c>
      <c s="71" t="str">
        <f t="shared" si="1659"/>
        <v>Московское время</v>
      </c>
      <c s="71"/>
    </row>
    <row r="53075" spans="1:10" ht="15">
      <c r="A53075">
        <v>129936</v>
      </c>
      <c>
        <v>340897</v>
      </c>
      <c s="2">
        <v>44409.722617267369</v>
      </c>
      <c>
        <v>388561</v>
      </c>
      <c s="71">
        <v>1</v>
      </c>
      <c>
        <v>17</v>
      </c>
      <c s="71" t="str">
        <f t="shared" si="1658"/>
        <v>воскресенье</v>
      </c>
      <c s="71" t="str">
        <f>VLOOKUP(A53075,Подписчики!A:C,2,0)</f>
        <v>UTC+3</v>
      </c>
      <c s="71" t="str">
        <f t="shared" si="1659"/>
        <v>Московское время</v>
      </c>
      <c s="71"/>
    </row>
    <row r="53076" spans="1:10" ht="15">
      <c r="A53076">
        <v>129936</v>
      </c>
      <c>
        <v>372927</v>
      </c>
      <c s="2">
        <v>44419.668067961167</v>
      </c>
      <c>
        <v>343712</v>
      </c>
      <c s="71">
        <v>4</v>
      </c>
      <c>
        <v>16</v>
      </c>
      <c s="71" t="str">
        <f t="shared" si="1658"/>
        <v>среда</v>
      </c>
      <c s="71" t="str">
        <f>VLOOKUP(A53076,Подписчики!A:C,2,0)</f>
        <v>UTC+3</v>
      </c>
      <c s="71" t="str">
        <f t="shared" si="1659"/>
        <v>Московское время</v>
      </c>
      <c s="71"/>
    </row>
    <row r="53077" spans="1:10" ht="15">
      <c r="A53077">
        <v>129936</v>
      </c>
      <c>
        <v>394536</v>
      </c>
      <c s="2">
        <v>44426.515964401297</v>
      </c>
      <c>
        <v>158978</v>
      </c>
      <c s="71">
        <v>4</v>
      </c>
      <c>
        <v>12</v>
      </c>
      <c s="71" t="str">
        <f t="shared" si="1658"/>
        <v>среда</v>
      </c>
      <c s="71" t="str">
        <f>VLOOKUP(A53077,Подписчики!A:C,2,0)</f>
        <v>UTC+3</v>
      </c>
      <c s="71" t="str">
        <f t="shared" si="1659"/>
        <v>Московское время</v>
      </c>
      <c s="71"/>
    </row>
    <row r="53078" spans="1:10" ht="15">
      <c r="A53078">
        <v>129936</v>
      </c>
      <c>
        <v>411876</v>
      </c>
      <c s="2">
        <v>44431.548326860844</v>
      </c>
      <c>
        <v>463334</v>
      </c>
      <c s="71">
        <v>2</v>
      </c>
      <c>
        <v>13</v>
      </c>
      <c s="71" t="str">
        <f t="shared" si="1658"/>
        <v>понедельник</v>
      </c>
      <c s="71" t="str">
        <f>VLOOKUP(A53078,Подписчики!A:C,2,0)</f>
        <v>UTC+3</v>
      </c>
      <c s="71" t="str">
        <f t="shared" si="1659"/>
        <v>Московское время</v>
      </c>
      <c s="71"/>
    </row>
    <row r="53079" spans="1:10" ht="15">
      <c r="A53079">
        <v>129936</v>
      </c>
      <c>
        <v>420930</v>
      </c>
      <c s="2">
        <v>44434.951999999997</v>
      </c>
      <c>
        <v>227775</v>
      </c>
      <c s="71">
        <v>5</v>
      </c>
      <c>
        <v>22</v>
      </c>
      <c s="71" t="str">
        <f t="shared" si="1658"/>
        <v>четверг</v>
      </c>
      <c s="71" t="str">
        <f>VLOOKUP(A53079,Подписчики!A:C,2,0)</f>
        <v>UTC+3</v>
      </c>
      <c s="71" t="str">
        <f t="shared" si="1659"/>
        <v>Московское время</v>
      </c>
      <c s="71"/>
    </row>
    <row r="53080" spans="1:10" ht="15">
      <c r="A53080">
        <v>129965</v>
      </c>
      <c>
        <v>358070</v>
      </c>
      <c s="2">
        <v>44415.202453074438</v>
      </c>
      <c>
        <v>182191</v>
      </c>
      <c s="71">
        <v>7</v>
      </c>
      <c>
        <v>4</v>
      </c>
      <c s="71" t="str">
        <f t="shared" si="1658"/>
        <v>суббота</v>
      </c>
      <c s="71" t="str">
        <f>VLOOKUP(A53080,Подписчики!A:C,2,0)</f>
        <v>UTC-8</v>
      </c>
      <c s="71" t="str">
        <f t="shared" si="1659"/>
        <v>Запределами России</v>
      </c>
      <c s="71"/>
    </row>
    <row r="53081" spans="1:10" ht="15">
      <c r="A53081">
        <v>129965</v>
      </c>
      <c>
        <v>393790</v>
      </c>
      <c s="2">
        <v>44425.969443365699</v>
      </c>
      <c>
        <v>189009</v>
      </c>
      <c s="71">
        <v>3</v>
      </c>
      <c>
        <v>23</v>
      </c>
      <c s="71" t="str">
        <f t="shared" si="1658"/>
        <v>вторник</v>
      </c>
      <c s="71" t="str">
        <f>VLOOKUP(A53081,Подписчики!A:C,2,0)</f>
        <v>UTC-8</v>
      </c>
      <c s="71" t="str">
        <f t="shared" si="1659"/>
        <v>Запределами России</v>
      </c>
      <c s="71"/>
    </row>
    <row r="53082" spans="1:10" ht="15">
      <c r="A53082">
        <v>129965</v>
      </c>
      <c>
        <v>405839</v>
      </c>
      <c s="2">
        <v>44429.766319772942</v>
      </c>
      <c>
        <v>182676</v>
      </c>
      <c s="71">
        <v>7</v>
      </c>
      <c>
        <v>18</v>
      </c>
      <c s="71" t="str">
        <f t="shared" si="1658"/>
        <v>суббота</v>
      </c>
      <c s="71" t="str">
        <f>VLOOKUP(A53082,Подписчики!A:C,2,0)</f>
        <v>UTC-8</v>
      </c>
      <c s="71" t="str">
        <f t="shared" si="1659"/>
        <v>Запределами России</v>
      </c>
      <c s="71"/>
    </row>
    <row r="53083" spans="1:10" ht="15">
      <c r="A53083">
        <v>129965</v>
      </c>
      <c>
        <v>413914</v>
      </c>
      <c s="2">
        <v>44432.092420711975</v>
      </c>
      <c>
        <v>411922</v>
      </c>
      <c s="71">
        <v>3</v>
      </c>
      <c>
        <v>2</v>
      </c>
      <c s="71" t="str">
        <f t="shared" si="1658"/>
        <v>вторник</v>
      </c>
      <c s="71" t="str">
        <f>VLOOKUP(A53083,Подписчики!A:C,2,0)</f>
        <v>UTC-8</v>
      </c>
      <c s="71" t="str">
        <f t="shared" si="1659"/>
        <v>Запределами России</v>
      </c>
      <c s="71"/>
    </row>
    <row r="53084" spans="1:10" ht="15">
      <c r="A53084">
        <v>130017</v>
      </c>
      <c>
        <v>241068</v>
      </c>
      <c s="2">
        <v>44380.694000000003</v>
      </c>
      <c>
        <v>351192</v>
      </c>
      <c s="71">
        <v>7</v>
      </c>
      <c>
        <v>16</v>
      </c>
      <c s="71" t="str">
        <f t="shared" si="1658"/>
        <v>суббота</v>
      </c>
      <c s="71" t="str">
        <f>VLOOKUP(A53084,Подписчики!A:C,2,0)</f>
        <v>UTC+0</v>
      </c>
      <c s="71" t="str">
        <f t="shared" si="1659"/>
        <v>Запределами России</v>
      </c>
      <c s="71"/>
    </row>
    <row r="53085" spans="1:10" ht="15">
      <c r="A53085">
        <v>130017</v>
      </c>
      <c>
        <v>243322</v>
      </c>
      <c s="2">
        <v>44381.102129449835</v>
      </c>
      <c>
        <v>290222</v>
      </c>
      <c s="71">
        <v>1</v>
      </c>
      <c>
        <v>2</v>
      </c>
      <c s="71" t="str">
        <f t="shared" si="1658"/>
        <v>воскресенье</v>
      </c>
      <c s="71" t="str">
        <f>VLOOKUP(A53085,Подписчики!A:C,2,0)</f>
        <v>UTC+0</v>
      </c>
      <c s="71" t="str">
        <f t="shared" si="1659"/>
        <v>Запределами России</v>
      </c>
      <c s="71"/>
    </row>
    <row r="53086" spans="1:10" ht="15">
      <c r="A53086">
        <v>130017</v>
      </c>
      <c>
        <v>272855</v>
      </c>
      <c s="2">
        <v>44390.011514563106</v>
      </c>
      <c>
        <v>330333</v>
      </c>
      <c s="71">
        <v>3</v>
      </c>
      <c>
        <v>0</v>
      </c>
      <c s="71" t="str">
        <f t="shared" si="1658"/>
        <v>вторник</v>
      </c>
      <c s="71" t="str">
        <f>VLOOKUP(A53086,Подписчики!A:C,2,0)</f>
        <v>UTC+0</v>
      </c>
      <c s="71" t="str">
        <f t="shared" si="1659"/>
        <v>Запределами России</v>
      </c>
      <c s="71"/>
    </row>
    <row r="53087" spans="1:10" ht="15">
      <c r="A53087">
        <v>130017</v>
      </c>
      <c>
        <v>312065</v>
      </c>
      <c s="2">
        <v>44401.831902912621</v>
      </c>
      <c>
        <v>423386</v>
      </c>
      <c s="71">
        <v>7</v>
      </c>
      <c>
        <v>19</v>
      </c>
      <c s="71" t="str">
        <f t="shared" si="1658"/>
        <v>суббота</v>
      </c>
      <c s="71" t="str">
        <f>VLOOKUP(A53087,Подписчики!A:C,2,0)</f>
        <v>UTC+0</v>
      </c>
      <c s="71" t="str">
        <f t="shared" si="1659"/>
        <v>Запределами России</v>
      </c>
      <c s="71"/>
    </row>
    <row r="53088" spans="1:10" ht="15">
      <c r="A53088">
        <v>130017</v>
      </c>
      <c>
        <v>348260</v>
      </c>
      <c s="2">
        <v>44412.483999999997</v>
      </c>
      <c>
        <v>388677</v>
      </c>
      <c s="71">
        <v>4</v>
      </c>
      <c>
        <v>11</v>
      </c>
      <c s="71" t="str">
        <f t="shared" si="1658"/>
        <v>среда</v>
      </c>
      <c s="71" t="str">
        <f>VLOOKUP(A53088,Подписчики!A:C,2,0)</f>
        <v>UTC+0</v>
      </c>
      <c s="71" t="str">
        <f t="shared" si="1659"/>
        <v>Запределами России</v>
      </c>
      <c s="71"/>
    </row>
    <row r="53089" spans="1:10" ht="15">
      <c r="A53089">
        <v>130017</v>
      </c>
      <c>
        <v>396211</v>
      </c>
      <c s="2">
        <v>44426.916045307444</v>
      </c>
      <c>
        <v>440181</v>
      </c>
      <c s="71">
        <v>4</v>
      </c>
      <c>
        <v>21</v>
      </c>
      <c s="71" t="str">
        <f t="shared" si="1658"/>
        <v>среда</v>
      </c>
      <c s="71" t="str">
        <f>VLOOKUP(A53089,Подписчики!A:C,2,0)</f>
        <v>UTC+0</v>
      </c>
      <c s="71" t="str">
        <f t="shared" si="1659"/>
        <v>Запределами России</v>
      </c>
      <c s="71"/>
    </row>
    <row r="53090" spans="1:10" ht="15">
      <c r="A53090">
        <v>130017</v>
      </c>
      <c>
        <v>397759</v>
      </c>
      <c s="2">
        <v>44427.694362459544</v>
      </c>
      <c>
        <v>347008</v>
      </c>
      <c s="71">
        <v>5</v>
      </c>
      <c>
        <v>16</v>
      </c>
      <c s="71" t="str">
        <f t="shared" si="1658"/>
        <v>четверг</v>
      </c>
      <c s="71" t="str">
        <f>VLOOKUP(A53090,Подписчики!A:C,2,0)</f>
        <v>UTC+0</v>
      </c>
      <c s="71" t="str">
        <f t="shared" si="1659"/>
        <v>Запределами России</v>
      </c>
      <c s="71"/>
    </row>
    <row r="53091" spans="1:10" ht="15">
      <c r="A53091">
        <v>130017</v>
      </c>
      <c>
        <v>405711</v>
      </c>
      <c s="2">
        <v>44429.749378640779</v>
      </c>
      <c>
        <v>267896</v>
      </c>
      <c s="71">
        <v>7</v>
      </c>
      <c>
        <v>17</v>
      </c>
      <c s="71" t="str">
        <f t="shared" si="1658"/>
        <v>суббота</v>
      </c>
      <c s="71" t="str">
        <f>VLOOKUP(A53091,Подписчики!A:C,2,0)</f>
        <v>UTC+0</v>
      </c>
      <c s="71" t="str">
        <f t="shared" si="1659"/>
        <v>Запределами России</v>
      </c>
      <c s="71"/>
    </row>
    <row r="53092" spans="1:10" ht="15">
      <c r="A53092">
        <v>130017</v>
      </c>
      <c>
        <v>406846</v>
      </c>
      <c s="2">
        <v>44429.924135922331</v>
      </c>
      <c>
        <v>477440</v>
      </c>
      <c s="71">
        <v>7</v>
      </c>
      <c>
        <v>22</v>
      </c>
      <c s="71" t="str">
        <f t="shared" si="1658"/>
        <v>суббота</v>
      </c>
      <c s="71" t="str">
        <f>VLOOKUP(A53092,Подписчики!A:C,2,0)</f>
        <v>UTC+0</v>
      </c>
      <c s="71" t="str">
        <f t="shared" si="1659"/>
        <v>Запределами России</v>
      </c>
      <c s="71"/>
    </row>
    <row r="53093" spans="1:10" ht="15">
      <c r="A53093">
        <v>130017</v>
      </c>
      <c>
        <v>409787</v>
      </c>
      <c s="2">
        <v>44430.733197411006</v>
      </c>
      <c>
        <v>258251</v>
      </c>
      <c s="71">
        <v>1</v>
      </c>
      <c>
        <v>17</v>
      </c>
      <c s="71" t="str">
        <f t="shared" si="1658"/>
        <v>воскресенье</v>
      </c>
      <c s="71" t="str">
        <f>VLOOKUP(A53093,Подписчики!A:C,2,0)</f>
        <v>UTC+0</v>
      </c>
      <c s="71" t="str">
        <f t="shared" si="1659"/>
        <v>Запределами России</v>
      </c>
      <c s="71"/>
    </row>
    <row r="53094" spans="1:10" ht="15">
      <c r="A53094">
        <v>130070</v>
      </c>
      <c>
        <v>230655</v>
      </c>
      <c s="2">
        <v>44377.722275080909</v>
      </c>
      <c>
        <v>89186</v>
      </c>
      <c s="71">
        <v>4</v>
      </c>
      <c>
        <v>17</v>
      </c>
      <c s="71" t="str">
        <f t="shared" si="1658"/>
        <v>среда</v>
      </c>
      <c s="71" t="str">
        <f>VLOOKUP(A53094,Подписчики!A:C,2,0)</f>
        <v>UTC+1</v>
      </c>
      <c s="71" t="str">
        <f t="shared" si="1659"/>
        <v>Центральноевропейское время</v>
      </c>
      <c s="71"/>
    </row>
    <row r="53095" spans="1:10" ht="15">
      <c r="A53095">
        <v>130070</v>
      </c>
      <c>
        <v>248421</v>
      </c>
      <c s="2">
        <v>44382.712566343042</v>
      </c>
      <c>
        <v>60428</v>
      </c>
      <c s="71">
        <v>2</v>
      </c>
      <c>
        <v>17</v>
      </c>
      <c s="71" t="str">
        <f t="shared" si="1658"/>
        <v>понедельник</v>
      </c>
      <c s="71" t="str">
        <f>VLOOKUP(A53095,Подписчики!A:C,2,0)</f>
        <v>UTC+1</v>
      </c>
      <c s="71" t="str">
        <f t="shared" si="1659"/>
        <v>Центральноевропейское время</v>
      </c>
      <c s="71"/>
    </row>
    <row r="53096" spans="1:10" ht="15">
      <c r="A53096">
        <v>130070</v>
      </c>
      <c>
        <v>258562</v>
      </c>
      <c s="2">
        <v>44386.680203883494</v>
      </c>
      <c>
        <v>334197</v>
      </c>
      <c s="71">
        <v>6</v>
      </c>
      <c>
        <v>16</v>
      </c>
      <c s="71" t="str">
        <f t="shared" si="1658"/>
        <v>пятница</v>
      </c>
      <c s="71" t="str">
        <f>VLOOKUP(A53096,Подписчики!A:C,2,0)</f>
        <v>UTC+1</v>
      </c>
      <c s="71" t="str">
        <f t="shared" si="1659"/>
        <v>Центральноевропейское время</v>
      </c>
      <c s="71"/>
    </row>
    <row r="53097" spans="1:10" ht="15">
      <c r="A53097">
        <v>130070</v>
      </c>
      <c>
        <v>320281</v>
      </c>
      <c s="2">
        <v>44403.9083592233</v>
      </c>
      <c>
        <v>420674</v>
      </c>
      <c s="71">
        <v>2</v>
      </c>
      <c>
        <v>21</v>
      </c>
      <c s="71" t="str">
        <f t="shared" si="1658"/>
        <v>понедельник</v>
      </c>
      <c s="71" t="str">
        <f>VLOOKUP(A53097,Подписчики!A:C,2,0)</f>
        <v>UTC+1</v>
      </c>
      <c s="71" t="str">
        <f t="shared" si="1659"/>
        <v>Центральноевропейское время</v>
      </c>
      <c s="71"/>
    </row>
    <row r="53098" spans="1:10" ht="15">
      <c r="A53098">
        <v>130070</v>
      </c>
      <c>
        <v>332625</v>
      </c>
      <c s="2">
        <v>44407.918067961167</v>
      </c>
      <c>
        <v>351192</v>
      </c>
      <c s="71">
        <v>6</v>
      </c>
      <c>
        <v>22</v>
      </c>
      <c s="71" t="str">
        <f t="shared" si="1658"/>
        <v>пятница</v>
      </c>
      <c s="71" t="str">
        <f>VLOOKUP(A53098,Подписчики!A:C,2,0)</f>
        <v>UTC+1</v>
      </c>
      <c s="71" t="str">
        <f t="shared" si="1659"/>
        <v>Центральноевропейское время</v>
      </c>
      <c s="71"/>
    </row>
    <row r="53099" spans="1:10" ht="15">
      <c r="A53099">
        <v>130070</v>
      </c>
      <c>
        <v>375313</v>
      </c>
      <c s="2">
        <v>44420.584734627831</v>
      </c>
      <c>
        <v>129210</v>
      </c>
      <c s="71">
        <v>5</v>
      </c>
      <c>
        <v>14</v>
      </c>
      <c s="71" t="str">
        <f t="shared" si="1658"/>
        <v>четверг</v>
      </c>
      <c s="71" t="str">
        <f>VLOOKUP(A53099,Подписчики!A:C,2,0)</f>
        <v>UTC+1</v>
      </c>
      <c s="71" t="str">
        <f t="shared" si="1659"/>
        <v>Центральноевропейское время</v>
      </c>
      <c s="71"/>
    </row>
    <row r="53100" spans="1:10" ht="15">
      <c r="A53100">
        <v>130070</v>
      </c>
      <c>
        <v>380457</v>
      </c>
      <c s="2">
        <v>44421.918067961167</v>
      </c>
      <c>
        <v>218088</v>
      </c>
      <c s="71">
        <v>6</v>
      </c>
      <c>
        <v>22</v>
      </c>
      <c s="71" t="str">
        <f t="shared" si="1658"/>
        <v>пятница</v>
      </c>
      <c s="71" t="str">
        <f>VLOOKUP(A53100,Подписчики!A:C,2,0)</f>
        <v>UTC+1</v>
      </c>
      <c s="71" t="str">
        <f t="shared" si="1659"/>
        <v>Центральноевропейское время</v>
      </c>
      <c s="71"/>
    </row>
    <row r="53101" spans="1:10" ht="15">
      <c r="A53101">
        <v>130070</v>
      </c>
      <c>
        <v>388620</v>
      </c>
      <c s="2">
        <v>44423.859815533986</v>
      </c>
      <c>
        <v>180863</v>
      </c>
      <c s="71">
        <v>1</v>
      </c>
      <c>
        <v>20</v>
      </c>
      <c s="71" t="str">
        <f t="shared" si="1658"/>
        <v>воскресенье</v>
      </c>
      <c s="71" t="str">
        <f>VLOOKUP(A53101,Подписчики!A:C,2,0)</f>
        <v>UTC+1</v>
      </c>
      <c s="71" t="str">
        <f t="shared" si="1659"/>
        <v>Центральноевропейское время</v>
      </c>
      <c s="71"/>
    </row>
    <row r="53102" spans="1:10" ht="15">
      <c r="A53102">
        <v>130070</v>
      </c>
      <c>
        <v>392517</v>
      </c>
      <c s="2">
        <v>44425.667258899681</v>
      </c>
      <c>
        <v>364695</v>
      </c>
      <c s="71">
        <v>3</v>
      </c>
      <c>
        <v>16</v>
      </c>
      <c s="71" t="str">
        <f t="shared" si="1658"/>
        <v>вторник</v>
      </c>
      <c s="71" t="str">
        <f>VLOOKUP(A53102,Подписчики!A:C,2,0)</f>
        <v>UTC+1</v>
      </c>
      <c s="71" t="str">
        <f t="shared" si="1659"/>
        <v>Центральноевропейское время</v>
      </c>
      <c s="71"/>
    </row>
    <row r="53103" spans="1:10" ht="15">
      <c r="A53103">
        <v>130070</v>
      </c>
      <c>
        <v>401329</v>
      </c>
      <c s="2">
        <v>44428.722275080909</v>
      </c>
      <c>
        <v>250679</v>
      </c>
      <c s="71">
        <v>6</v>
      </c>
      <c>
        <v>17</v>
      </c>
      <c s="71" t="str">
        <f t="shared" si="1658"/>
        <v>пятница</v>
      </c>
      <c s="71" t="str">
        <f>VLOOKUP(A53103,Подписчики!A:C,2,0)</f>
        <v>UTC+1</v>
      </c>
      <c s="71" t="str">
        <f t="shared" si="1659"/>
        <v>Центральноевропейское время</v>
      </c>
      <c s="71"/>
    </row>
    <row r="53104" spans="1:10" ht="15">
      <c r="A53104">
        <v>130087</v>
      </c>
      <c>
        <v>227686</v>
      </c>
      <c s="2">
        <v>44376.719038834955</v>
      </c>
      <c>
        <v>153138</v>
      </c>
      <c s="71">
        <v>3</v>
      </c>
      <c>
        <v>17</v>
      </c>
      <c s="71" t="str">
        <f t="shared" si="1658"/>
        <v>вторник</v>
      </c>
      <c s="71" t="str">
        <f>VLOOKUP(A53104,Подписчики!A:C,2,0)</f>
        <v>UTC+1</v>
      </c>
      <c s="71" t="str">
        <f t="shared" si="1659"/>
        <v>Центральноевропейское время</v>
      </c>
      <c s="71"/>
    </row>
    <row r="53105" spans="1:10" ht="15">
      <c r="A53105">
        <v>130087</v>
      </c>
      <c>
        <v>242836</v>
      </c>
      <c s="2">
        <v>44380.9252906888</v>
      </c>
      <c>
        <v>141918</v>
      </c>
      <c s="71">
        <v>7</v>
      </c>
      <c>
        <v>22</v>
      </c>
      <c s="71" t="str">
        <f t="shared" si="1658"/>
        <v>суббота</v>
      </c>
      <c s="71" t="str">
        <f>VLOOKUP(A53105,Подписчики!A:C,2,0)</f>
        <v>UTC+1</v>
      </c>
      <c s="71" t="str">
        <f t="shared" si="1659"/>
        <v>Центральноевропейское время</v>
      </c>
      <c s="71"/>
    </row>
    <row r="53106" spans="1:10" ht="15">
      <c r="A53106">
        <v>130087</v>
      </c>
      <c>
        <v>288068</v>
      </c>
      <c s="2">
        <v>44394.731528672142</v>
      </c>
      <c>
        <v>198146</v>
      </c>
      <c s="71">
        <v>7</v>
      </c>
      <c>
        <v>17</v>
      </c>
      <c s="71" t="str">
        <f t="shared" si="1658"/>
        <v>суббота</v>
      </c>
      <c s="71" t="str">
        <f>VLOOKUP(A53106,Подписчики!A:C,2,0)</f>
        <v>UTC+1</v>
      </c>
      <c s="71" t="str">
        <f t="shared" si="1659"/>
        <v>Центральноевропейское время</v>
      </c>
      <c s="71"/>
    </row>
    <row r="53107" spans="1:10" ht="15">
      <c r="A53107">
        <v>130087</v>
      </c>
      <c>
        <v>292067</v>
      </c>
      <c s="2">
        <v>44395.764091921752</v>
      </c>
      <c>
        <v>40767</v>
      </c>
      <c s="71">
        <v>1</v>
      </c>
      <c>
        <v>18</v>
      </c>
      <c s="71" t="str">
        <f t="shared" si="1658"/>
        <v>воскресенье</v>
      </c>
      <c s="71" t="str">
        <f>VLOOKUP(A53107,Подписчики!A:C,2,0)</f>
        <v>UTC+1</v>
      </c>
      <c s="71" t="str">
        <f t="shared" si="1659"/>
        <v>Центральноевропейское время</v>
      </c>
      <c s="71"/>
    </row>
    <row r="53108" spans="1:10" ht="15">
      <c r="A53108">
        <v>130087</v>
      </c>
      <c>
        <v>304564</v>
      </c>
      <c s="2">
        <v>44399.974702265376</v>
      </c>
      <c>
        <v>21760</v>
      </c>
      <c s="71">
        <v>5</v>
      </c>
      <c>
        <v>23</v>
      </c>
      <c s="71" t="str">
        <f t="shared" si="1658"/>
        <v>четверг</v>
      </c>
      <c s="71" t="str">
        <f>VLOOKUP(A53108,Подписчики!A:C,2,0)</f>
        <v>UTC+1</v>
      </c>
      <c s="71" t="str">
        <f t="shared" si="1659"/>
        <v>Центральноевропейское время</v>
      </c>
      <c s="71"/>
    </row>
    <row r="53109" spans="1:10" ht="15">
      <c r="A53109">
        <v>130087</v>
      </c>
      <c>
        <v>325099</v>
      </c>
      <c s="2">
        <v>44405.754637540456</v>
      </c>
      <c>
        <v>448450</v>
      </c>
      <c s="71">
        <v>4</v>
      </c>
      <c>
        <v>18</v>
      </c>
      <c s="71" t="str">
        <f t="shared" si="1658"/>
        <v>среда</v>
      </c>
      <c s="71" t="str">
        <f>VLOOKUP(A53109,Подписчики!A:C,2,0)</f>
        <v>UTC+1</v>
      </c>
      <c s="71" t="str">
        <f t="shared" si="1659"/>
        <v>Центральноевропейское время</v>
      </c>
      <c s="71"/>
    </row>
    <row r="53110" spans="1:10" ht="15">
      <c r="A53110">
        <v>130087</v>
      </c>
      <c>
        <v>398624</v>
      </c>
      <c s="2">
        <v>44427.879233009713</v>
      </c>
      <c>
        <v>129210</v>
      </c>
      <c s="71">
        <v>5</v>
      </c>
      <c>
        <v>21</v>
      </c>
      <c s="71" t="str">
        <f t="shared" si="1658"/>
        <v>четверг</v>
      </c>
      <c s="71" t="str">
        <f>VLOOKUP(A53110,Подписчики!A:C,2,0)</f>
        <v>UTC+1</v>
      </c>
      <c s="71" t="str">
        <f t="shared" si="1659"/>
        <v>Центральноевропейское время</v>
      </c>
      <c s="71"/>
    </row>
    <row r="53111" spans="1:10" ht="15">
      <c r="A53111">
        <v>130087</v>
      </c>
      <c>
        <v>423773</v>
      </c>
      <c s="2">
        <v>44437.743310679616</v>
      </c>
      <c>
        <v>158978</v>
      </c>
      <c s="71">
        <v>1</v>
      </c>
      <c>
        <v>17</v>
      </c>
      <c s="71" t="str">
        <f t="shared" si="1658"/>
        <v>воскресенье</v>
      </c>
      <c s="71" t="str">
        <f>VLOOKUP(A53111,Подписчики!A:C,2,0)</f>
        <v>UTC+1</v>
      </c>
      <c s="71" t="str">
        <f t="shared" si="1659"/>
        <v>Центральноевропейское время</v>
      </c>
      <c s="71"/>
    </row>
    <row r="53112" spans="1:10" ht="15">
      <c r="A53112">
        <v>130149</v>
      </c>
      <c>
        <v>9282</v>
      </c>
      <c s="2">
        <v>44299.850511326862</v>
      </c>
      <c>
        <v>401945</v>
      </c>
      <c s="71">
        <v>3</v>
      </c>
      <c>
        <v>20</v>
      </c>
      <c s="71" t="str">
        <f t="shared" si="1658"/>
        <v>вторник</v>
      </c>
      <c s="71" t="str">
        <f>VLOOKUP(A53112,Подписчики!A:C,2,0)</f>
        <v>UTC+2</v>
      </c>
      <c s="71" t="str">
        <f t="shared" si="1659"/>
        <v>Калиниградское время</v>
      </c>
      <c s="71"/>
    </row>
    <row r="53113" spans="1:10" ht="15">
      <c r="A53113">
        <v>130149</v>
      </c>
      <c>
        <v>13904</v>
      </c>
      <c s="2">
        <v>44303.920090614884</v>
      </c>
      <c>
        <v>389702</v>
      </c>
      <c s="71">
        <v>7</v>
      </c>
      <c>
        <v>22</v>
      </c>
      <c s="71" t="str">
        <f t="shared" si="1658"/>
        <v>суббота</v>
      </c>
      <c s="71" t="str">
        <f>VLOOKUP(A53113,Подписчики!A:C,2,0)</f>
        <v>UTC+2</v>
      </c>
      <c s="71" t="str">
        <f t="shared" si="1659"/>
        <v>Калиниградское время</v>
      </c>
      <c s="71"/>
    </row>
    <row r="53114" spans="1:10" ht="15">
      <c r="A53114">
        <v>130149</v>
      </c>
      <c>
        <v>16591</v>
      </c>
      <c s="2">
        <v>44305.910381877024</v>
      </c>
      <c>
        <v>411922</v>
      </c>
      <c s="71">
        <v>2</v>
      </c>
      <c>
        <v>21</v>
      </c>
      <c s="71" t="str">
        <f t="shared" si="1658"/>
        <v>понедельник</v>
      </c>
      <c s="71" t="str">
        <f>VLOOKUP(A53114,Подписчики!A:C,2,0)</f>
        <v>UTC+2</v>
      </c>
      <c s="71" t="str">
        <f t="shared" si="1659"/>
        <v>Калиниградское время</v>
      </c>
      <c s="71"/>
    </row>
    <row r="53115" spans="1:10" ht="15">
      <c r="A53115">
        <v>130233</v>
      </c>
      <c>
        <v>127093</v>
      </c>
      <c s="2">
        <v>44347.712161812298</v>
      </c>
      <c>
        <v>132866</v>
      </c>
      <c s="71">
        <v>2</v>
      </c>
      <c>
        <v>17</v>
      </c>
      <c s="71" t="str">
        <f t="shared" si="1658"/>
        <v>понедельник</v>
      </c>
      <c s="71" t="str">
        <f>VLOOKUP(A53115,Подписчики!A:C,2,0)</f>
        <v>UTC+0</v>
      </c>
      <c s="71" t="str">
        <f t="shared" si="1659"/>
        <v>Запределами России</v>
      </c>
      <c s="71"/>
    </row>
    <row r="53116" spans="1:10" ht="15">
      <c r="A53116">
        <v>130233</v>
      </c>
      <c>
        <v>130591</v>
      </c>
      <c s="2">
        <v>44348.930608414237</v>
      </c>
      <c>
        <v>250679</v>
      </c>
      <c s="71">
        <v>3</v>
      </c>
      <c>
        <v>22</v>
      </c>
      <c s="71" t="str">
        <f t="shared" si="1658"/>
        <v>вторник</v>
      </c>
      <c s="71" t="str">
        <f>VLOOKUP(A53116,Подписчики!A:C,2,0)</f>
        <v>UTC+0</v>
      </c>
      <c s="71" t="str">
        <f t="shared" si="1659"/>
        <v>Запределами России</v>
      </c>
      <c s="71"/>
    </row>
    <row r="53117" spans="1:10" ht="15">
      <c r="A53117">
        <v>130233</v>
      </c>
      <c>
        <v>136271</v>
      </c>
      <c s="2">
        <v>44351.357000000004</v>
      </c>
      <c>
        <v>60752</v>
      </c>
      <c s="71">
        <v>6</v>
      </c>
      <c>
        <v>8</v>
      </c>
      <c s="71" t="str">
        <f t="shared" si="1658"/>
        <v>пятница</v>
      </c>
      <c s="71" t="str">
        <f>VLOOKUP(A53117,Подписчики!A:C,2,0)</f>
        <v>UTC+0</v>
      </c>
      <c s="71" t="str">
        <f t="shared" si="1659"/>
        <v>Запределами России</v>
      </c>
      <c s="71"/>
    </row>
    <row r="53118" spans="1:10" ht="15">
      <c r="A53118">
        <v>130233</v>
      </c>
      <c>
        <v>154280</v>
      </c>
      <c s="2">
        <v>44356.624783171523</v>
      </c>
      <c>
        <v>88008</v>
      </c>
      <c s="71">
        <v>4</v>
      </c>
      <c>
        <v>14</v>
      </c>
      <c s="71" t="str">
        <f t="shared" si="1658"/>
        <v>среда</v>
      </c>
      <c s="71" t="str">
        <f>VLOOKUP(A53118,Подписчики!A:C,2,0)</f>
        <v>UTC+0</v>
      </c>
      <c s="71" t="str">
        <f t="shared" si="1659"/>
        <v>Запределами России</v>
      </c>
      <c s="71"/>
    </row>
    <row r="53119" spans="1:10" ht="15">
      <c r="A53119">
        <v>130233</v>
      </c>
      <c>
        <v>189373</v>
      </c>
      <c s="2">
        <v>44366.435438093205</v>
      </c>
      <c>
        <v>82850</v>
      </c>
      <c s="71">
        <v>7</v>
      </c>
      <c>
        <v>10</v>
      </c>
      <c s="71" t="str">
        <f t="shared" si="1658"/>
        <v>суббота</v>
      </c>
      <c s="71" t="str">
        <f>VLOOKUP(A53119,Подписчики!A:C,2,0)</f>
        <v>UTC+0</v>
      </c>
      <c s="71" t="str">
        <f t="shared" si="1659"/>
        <v>Запределами России</v>
      </c>
      <c s="71"/>
    </row>
    <row r="53120" spans="1:10" ht="15">
      <c r="A53120">
        <v>130233</v>
      </c>
      <c>
        <v>193332</v>
      </c>
      <c s="2">
        <v>44367.170598467972</v>
      </c>
      <c>
        <v>287759</v>
      </c>
      <c s="71">
        <v>1</v>
      </c>
      <c>
        <v>4</v>
      </c>
      <c s="71" t="str">
        <f t="shared" si="1658"/>
        <v>воскресенье</v>
      </c>
      <c s="71" t="str">
        <f>VLOOKUP(A53120,Подписчики!A:C,2,0)</f>
        <v>UTC+0</v>
      </c>
      <c s="71" t="str">
        <f t="shared" si="1659"/>
        <v>Запределами России</v>
      </c>
      <c s="71"/>
    </row>
    <row r="53121" spans="1:10" ht="15">
      <c r="A53121">
        <v>130233</v>
      </c>
      <c>
        <v>214845</v>
      </c>
      <c s="2">
        <v>44373.506660194173</v>
      </c>
      <c>
        <v>301811</v>
      </c>
      <c s="71">
        <v>7</v>
      </c>
      <c>
        <v>12</v>
      </c>
      <c s="71" t="str">
        <f t="shared" si="1658"/>
        <v>суббота</v>
      </c>
      <c s="71" t="str">
        <f>VLOOKUP(A53121,Подписчики!A:C,2,0)</f>
        <v>UTC+0</v>
      </c>
      <c s="71" t="str">
        <f t="shared" si="1659"/>
        <v>Запределами России</v>
      </c>
      <c s="71"/>
    </row>
    <row r="53122" spans="1:10" ht="15">
      <c r="A53122">
        <v>130233</v>
      </c>
      <c>
        <v>220559</v>
      </c>
      <c s="2">
        <v>44374.6460463271</v>
      </c>
      <c>
        <v>158978</v>
      </c>
      <c s="71">
        <v>1</v>
      </c>
      <c>
        <v>15</v>
      </c>
      <c s="71" t="str">
        <f t="shared" si="1658"/>
        <v>воскресенье</v>
      </c>
      <c s="71" t="str">
        <f>VLOOKUP(A53122,Подписчики!A:C,2,0)</f>
        <v>UTC+0</v>
      </c>
      <c s="71" t="str">
        <f t="shared" si="1659"/>
        <v>Запределами России</v>
      </c>
      <c s="71"/>
    </row>
    <row r="53123" spans="1:10" ht="15">
      <c r="A53123">
        <v>130233</v>
      </c>
      <c>
        <v>281210</v>
      </c>
      <c s="2">
        <v>44392.954880258898</v>
      </c>
      <c>
        <v>411922</v>
      </c>
      <c s="71">
        <v>5</v>
      </c>
      <c>
        <v>22</v>
      </c>
      <c s="71" t="str">
        <f t="shared" si="1660" ref="G53123:G53186">TEXT(C53123,"дддд")</f>
        <v>четверг</v>
      </c>
      <c s="71" t="str">
        <f>VLOOKUP(A53123,Подписчики!A:C,2,0)</f>
        <v>UTC+0</v>
      </c>
      <c s="71" t="str">
        <f t="shared" si="1661" ref="I53123:I53186">IF(H53123="UTC+1","Центральноевропейское время",IF(H53123="UTC+2","Калиниградское время",IF(H53123="UTC+3","Московское время",IF(H53123="UTC+4","Самарское время",IF(H53123="UTC+5","Екатеринбургское время",IF(H53123="UTC+6","Омское время",IF(H53123="UTC+7","Красноярское время",IF(H53123="UTC+8","Иркутское время",IF(H53123="UTC+9","Якутское время",IF(H53123="UTC+10","Владивостокское время",IF(H53123="UTC+11","Магаданское время",IF(H53123="UTC+12","Камчатское время",IF(H53123="UTC+0","Запределами России",IF(H53123="UTC-1","Запределами России",IF(H53123="UTC-2","Запределами России",IF(H53123="UTC-3","Запределами России",IF(H53123="UTC-4","Запределами России",IF(H53123="UTC-5","Запределами России",IF(H53123="UTC-6","Запределами России",IF(H53123="UTC-7","Запределами России",IF(H53123="UTC-8","Запределами России",IF(H53123="UTC-9","Запределами России",0))))))))))))))))))))))</f>
        <v>Запределами России</v>
      </c>
      <c s="71"/>
    </row>
    <row r="53124" spans="1:10" ht="15">
      <c r="A53124">
        <v>130233</v>
      </c>
      <c>
        <v>309110</v>
      </c>
      <c s="2">
        <v>44401.230475783566</v>
      </c>
      <c>
        <v>206929</v>
      </c>
      <c s="71">
        <v>7</v>
      </c>
      <c>
        <v>5</v>
      </c>
      <c s="71" t="str">
        <f t="shared" si="1660"/>
        <v>суббота</v>
      </c>
      <c s="71" t="str">
        <f>VLOOKUP(A53124,Подписчики!A:C,2,0)</f>
        <v>UTC+0</v>
      </c>
      <c s="71" t="str">
        <f t="shared" si="1661"/>
        <v>Запределами России</v>
      </c>
      <c s="71"/>
    </row>
    <row r="53125" spans="1:10" ht="15">
      <c r="A53125">
        <v>130233</v>
      </c>
      <c>
        <v>316958</v>
      </c>
      <c s="2">
        <v>44402.91119093851</v>
      </c>
      <c>
        <v>179296</v>
      </c>
      <c s="71">
        <v>1</v>
      </c>
      <c>
        <v>21</v>
      </c>
      <c s="71" t="str">
        <f t="shared" si="1660"/>
        <v>воскресенье</v>
      </c>
      <c s="71" t="str">
        <f>VLOOKUP(A53125,Подписчики!A:C,2,0)</f>
        <v>UTC+0</v>
      </c>
      <c s="71" t="str">
        <f t="shared" si="1661"/>
        <v>Запределами России</v>
      </c>
      <c s="71"/>
    </row>
    <row r="53126" spans="1:10" ht="15">
      <c r="A53126">
        <v>130233</v>
      </c>
      <c>
        <v>331070</v>
      </c>
      <c s="2">
        <v>44407.77041423948</v>
      </c>
      <c>
        <v>357547</v>
      </c>
      <c s="71">
        <v>6</v>
      </c>
      <c>
        <v>18</v>
      </c>
      <c s="71" t="str">
        <f t="shared" si="1660"/>
        <v>пятница</v>
      </c>
      <c s="71" t="str">
        <f>VLOOKUP(A53126,Подписчики!A:C,2,0)</f>
        <v>UTC+0</v>
      </c>
      <c s="71" t="str">
        <f t="shared" si="1661"/>
        <v>Запределами России</v>
      </c>
      <c s="71"/>
    </row>
    <row r="53127" spans="1:10" ht="15">
      <c r="A53127">
        <v>130233</v>
      </c>
      <c>
        <v>366719</v>
      </c>
      <c s="2">
        <v>44417.252999999997</v>
      </c>
      <c>
        <v>351192</v>
      </c>
      <c s="71">
        <v>2</v>
      </c>
      <c>
        <v>6</v>
      </c>
      <c s="71" t="str">
        <f t="shared" si="1660"/>
        <v>понедельник</v>
      </c>
      <c s="71" t="str">
        <f>VLOOKUP(A53127,Подписчики!A:C,2,0)</f>
        <v>UTC+0</v>
      </c>
      <c s="71" t="str">
        <f t="shared" si="1661"/>
        <v>Запределами России</v>
      </c>
      <c s="71"/>
    </row>
    <row r="53128" spans="1:10" ht="15">
      <c r="A53128">
        <v>130233</v>
      </c>
      <c>
        <v>389108</v>
      </c>
      <c s="2">
        <v>44423.991000000002</v>
      </c>
      <c>
        <v>276845</v>
      </c>
      <c s="71">
        <v>1</v>
      </c>
      <c>
        <v>23</v>
      </c>
      <c s="71" t="str">
        <f t="shared" si="1660"/>
        <v>воскресенье</v>
      </c>
      <c s="71" t="str">
        <f>VLOOKUP(A53128,Подписчики!A:C,2,0)</f>
        <v>UTC+0</v>
      </c>
      <c s="71" t="str">
        <f t="shared" si="1661"/>
        <v>Запределами России</v>
      </c>
      <c s="71"/>
    </row>
    <row r="53129" spans="1:10" ht="15">
      <c r="A53129">
        <v>130262</v>
      </c>
      <c>
        <v>122425</v>
      </c>
      <c s="2">
        <v>44346.556199835199</v>
      </c>
      <c>
        <v>250679</v>
      </c>
      <c s="71">
        <v>1</v>
      </c>
      <c>
        <v>13</v>
      </c>
      <c s="71" t="str">
        <f t="shared" si="1660"/>
        <v>воскресенье</v>
      </c>
      <c s="71" t="str">
        <f>VLOOKUP(A53129,Подписчики!A:C,2,0)</f>
        <v>UTC+1</v>
      </c>
      <c s="71" t="str">
        <f t="shared" si="1661"/>
        <v>Центральноевропейское время</v>
      </c>
      <c s="71"/>
    </row>
    <row r="53130" spans="1:10" ht="15">
      <c r="A53130">
        <v>130262</v>
      </c>
      <c>
        <v>137969</v>
      </c>
      <c s="2">
        <v>44351.714184466022</v>
      </c>
      <c>
        <v>12149</v>
      </c>
      <c s="71">
        <v>6</v>
      </c>
      <c>
        <v>17</v>
      </c>
      <c s="71" t="str">
        <f t="shared" si="1660"/>
        <v>пятница</v>
      </c>
      <c s="71" t="str">
        <f>VLOOKUP(A53130,Подписчики!A:C,2,0)</f>
        <v>UTC+1</v>
      </c>
      <c s="71" t="str">
        <f t="shared" si="1661"/>
        <v>Центральноевропейское время</v>
      </c>
      <c s="71"/>
    </row>
    <row r="53131" spans="1:10" ht="15">
      <c r="A53131">
        <v>130262</v>
      </c>
      <c>
        <v>143146</v>
      </c>
      <c s="2">
        <v>44352.837161812298</v>
      </c>
      <c>
        <v>305103</v>
      </c>
      <c s="71">
        <v>7</v>
      </c>
      <c>
        <v>20</v>
      </c>
      <c s="71" t="str">
        <f t="shared" si="1660"/>
        <v>суббота</v>
      </c>
      <c s="71" t="str">
        <f>VLOOKUP(A53131,Подписчики!A:C,2,0)</f>
        <v>UTC+1</v>
      </c>
      <c s="71" t="str">
        <f t="shared" si="1661"/>
        <v>Центральноевропейское время</v>
      </c>
      <c s="71"/>
    </row>
    <row r="53132" spans="1:10" ht="15">
      <c r="A53132">
        <v>130262</v>
      </c>
      <c>
        <v>146472</v>
      </c>
      <c s="2">
        <v>44353.741692556636</v>
      </c>
      <c>
        <v>347393</v>
      </c>
      <c s="71">
        <v>1</v>
      </c>
      <c>
        <v>17</v>
      </c>
      <c s="71" t="str">
        <f t="shared" si="1660"/>
        <v>воскресенье</v>
      </c>
      <c s="71" t="str">
        <f>VLOOKUP(A53132,Подписчики!A:C,2,0)</f>
        <v>UTC+1</v>
      </c>
      <c s="71" t="str">
        <f t="shared" si="1661"/>
        <v>Центральноевропейское время</v>
      </c>
      <c s="71"/>
    </row>
    <row r="53133" spans="1:10" ht="15">
      <c r="A53133">
        <v>130262</v>
      </c>
      <c>
        <v>190366</v>
      </c>
      <c s="2">
        <v>44366.640156254769</v>
      </c>
      <c>
        <v>137327</v>
      </c>
      <c s="71">
        <v>7</v>
      </c>
      <c>
        <v>15</v>
      </c>
      <c s="71" t="str">
        <f t="shared" si="1660"/>
        <v>суббота</v>
      </c>
      <c s="71" t="str">
        <f>VLOOKUP(A53133,Подписчики!A:C,2,0)</f>
        <v>UTC+1</v>
      </c>
      <c s="71" t="str">
        <f t="shared" si="1661"/>
        <v>Центральноевропейское время</v>
      </c>
      <c s="71"/>
    </row>
    <row r="53134" spans="1:10" ht="15">
      <c r="A53134">
        <v>130262</v>
      </c>
      <c>
        <v>207652</v>
      </c>
      <c s="2">
        <v>44371.660786407767</v>
      </c>
      <c>
        <v>286726</v>
      </c>
      <c s="71">
        <v>5</v>
      </c>
      <c>
        <v>15</v>
      </c>
      <c s="71" t="str">
        <f t="shared" si="1660"/>
        <v>четверг</v>
      </c>
      <c s="71" t="str">
        <f>VLOOKUP(A53134,Подписчики!A:C,2,0)</f>
        <v>UTC+1</v>
      </c>
      <c s="71" t="str">
        <f t="shared" si="1661"/>
        <v>Центральноевропейское время</v>
      </c>
      <c s="71"/>
    </row>
    <row r="53135" spans="1:10" ht="15">
      <c r="A53135">
        <v>130262</v>
      </c>
      <c>
        <v>222201</v>
      </c>
      <c s="2">
        <v>44374.879879146705</v>
      </c>
      <c>
        <v>111368</v>
      </c>
      <c s="71">
        <v>1</v>
      </c>
      <c>
        <v>21</v>
      </c>
      <c s="71" t="str">
        <f t="shared" si="1660"/>
        <v>воскресенье</v>
      </c>
      <c s="71" t="str">
        <f>VLOOKUP(A53135,Подписчики!A:C,2,0)</f>
        <v>UTC+1</v>
      </c>
      <c s="71" t="str">
        <f t="shared" si="1661"/>
        <v>Центральноевропейское время</v>
      </c>
      <c s="71"/>
    </row>
    <row r="53136" spans="1:10" ht="15">
      <c r="A53136">
        <v>130262</v>
      </c>
      <c>
        <v>231078</v>
      </c>
      <c s="2">
        <v>44377.774055016183</v>
      </c>
      <c>
        <v>242428</v>
      </c>
      <c s="71">
        <v>4</v>
      </c>
      <c>
        <v>18</v>
      </c>
      <c s="71" t="str">
        <f t="shared" si="1660"/>
        <v>среда</v>
      </c>
      <c s="71" t="str">
        <f>VLOOKUP(A53136,Подписчики!A:C,2,0)</f>
        <v>UTC+1</v>
      </c>
      <c s="71" t="str">
        <f t="shared" si="1661"/>
        <v>Центральноевропейское время</v>
      </c>
      <c s="71"/>
    </row>
    <row r="53137" spans="1:10" ht="15">
      <c r="A53137">
        <v>130262</v>
      </c>
      <c>
        <v>236872</v>
      </c>
      <c s="2">
        <v>44379.75949190939</v>
      </c>
      <c>
        <v>301748</v>
      </c>
      <c s="71">
        <v>6</v>
      </c>
      <c>
        <v>18</v>
      </c>
      <c s="71" t="str">
        <f t="shared" si="1660"/>
        <v>пятница</v>
      </c>
      <c s="71" t="str">
        <f>VLOOKUP(A53137,Подписчики!A:C,2,0)</f>
        <v>UTC+1</v>
      </c>
      <c s="71" t="str">
        <f t="shared" si="1661"/>
        <v>Центральноевропейское время</v>
      </c>
      <c s="71"/>
    </row>
    <row r="53138" spans="1:10" ht="15">
      <c r="A53138">
        <v>130262</v>
      </c>
      <c>
        <v>297023</v>
      </c>
      <c s="2">
        <v>44397.628423948219</v>
      </c>
      <c>
        <v>4316</v>
      </c>
      <c s="71">
        <v>3</v>
      </c>
      <c>
        <v>15</v>
      </c>
      <c s="71" t="str">
        <f t="shared" si="1660"/>
        <v>вторник</v>
      </c>
      <c s="71" t="str">
        <f>VLOOKUP(A53138,Подписчики!A:C,2,0)</f>
        <v>UTC+1</v>
      </c>
      <c s="71" t="str">
        <f t="shared" si="1661"/>
        <v>Центральноевропейское время</v>
      </c>
      <c s="71"/>
    </row>
    <row r="53139" spans="1:10" ht="15">
      <c r="A53139">
        <v>130276</v>
      </c>
      <c>
        <v>230017</v>
      </c>
      <c s="2">
        <v>44377.564103559867</v>
      </c>
      <c>
        <v>182191</v>
      </c>
      <c s="71">
        <v>4</v>
      </c>
      <c>
        <v>13</v>
      </c>
      <c s="71" t="str">
        <f t="shared" si="1660"/>
        <v>среда</v>
      </c>
      <c s="71" t="str">
        <f>VLOOKUP(A53139,Подписчики!A:C,2,0)</f>
        <v>UTC+2</v>
      </c>
      <c s="71" t="str">
        <f t="shared" si="1661"/>
        <v>Калиниградское время</v>
      </c>
      <c s="71"/>
    </row>
    <row r="53140" spans="1:10" ht="15">
      <c r="A53140">
        <v>130276</v>
      </c>
      <c>
        <v>241423</v>
      </c>
      <c s="2">
        <v>44380.735624595465</v>
      </c>
      <c>
        <v>21760</v>
      </c>
      <c s="71">
        <v>7</v>
      </c>
      <c>
        <v>17</v>
      </c>
      <c s="71" t="str">
        <f t="shared" si="1660"/>
        <v>суббота</v>
      </c>
      <c s="71" t="str">
        <f>VLOOKUP(A53140,Подписчики!A:C,2,0)</f>
        <v>UTC+2</v>
      </c>
      <c s="71" t="str">
        <f t="shared" si="1661"/>
        <v>Калиниградское время</v>
      </c>
      <c s="71"/>
    </row>
    <row r="53141" spans="1:10" ht="15">
      <c r="A53141">
        <v>130276</v>
      </c>
      <c>
        <v>307622</v>
      </c>
      <c s="2">
        <v>44400.840802588995</v>
      </c>
      <c>
        <v>154256</v>
      </c>
      <c s="71">
        <v>6</v>
      </c>
      <c>
        <v>20</v>
      </c>
      <c s="71" t="str">
        <f t="shared" si="1660"/>
        <v>пятница</v>
      </c>
      <c s="71" t="str">
        <f>VLOOKUP(A53141,Подписчики!A:C,2,0)</f>
        <v>UTC+2</v>
      </c>
      <c s="71" t="str">
        <f t="shared" si="1661"/>
        <v>Калиниградское время</v>
      </c>
      <c s="71"/>
    </row>
    <row r="53142" spans="1:10" ht="15">
      <c r="A53142">
        <v>130276</v>
      </c>
      <c>
        <v>308689</v>
      </c>
      <c s="2">
        <v>44401.059358500934</v>
      </c>
      <c>
        <v>142106</v>
      </c>
      <c s="71">
        <v>7</v>
      </c>
      <c>
        <v>1</v>
      </c>
      <c s="71" t="str">
        <f t="shared" si="1660"/>
        <v>суббота</v>
      </c>
      <c s="71" t="str">
        <f>VLOOKUP(A53142,Подписчики!A:C,2,0)</f>
        <v>UTC+2</v>
      </c>
      <c s="71" t="str">
        <f t="shared" si="1661"/>
        <v>Калиниградское время</v>
      </c>
      <c s="71"/>
    </row>
    <row r="53143" spans="1:10" ht="15">
      <c r="A53143">
        <v>130276</v>
      </c>
      <c>
        <v>314412</v>
      </c>
      <c s="2">
        <v>44402.503707998898</v>
      </c>
      <c>
        <v>357547</v>
      </c>
      <c s="71">
        <v>1</v>
      </c>
      <c>
        <v>12</v>
      </c>
      <c s="71" t="str">
        <f t="shared" si="1660"/>
        <v>воскресенье</v>
      </c>
      <c s="71" t="str">
        <f>VLOOKUP(A53143,Подписчики!A:C,2,0)</f>
        <v>UTC+2</v>
      </c>
      <c s="71" t="str">
        <f t="shared" si="1661"/>
        <v>Калиниградское время</v>
      </c>
      <c s="71"/>
    </row>
    <row r="53144" spans="1:10" ht="15">
      <c r="A53144">
        <v>130276</v>
      </c>
      <c>
        <v>336505</v>
      </c>
      <c s="2">
        <v>44408.785786407767</v>
      </c>
      <c>
        <v>157871</v>
      </c>
      <c s="71">
        <v>7</v>
      </c>
      <c>
        <v>18</v>
      </c>
      <c s="71" t="str">
        <f t="shared" si="1660"/>
        <v>суббота</v>
      </c>
      <c s="71" t="str">
        <f>VLOOKUP(A53144,Подписчики!A:C,2,0)</f>
        <v>UTC+2</v>
      </c>
      <c s="71" t="str">
        <f t="shared" si="1661"/>
        <v>Калиниградское время</v>
      </c>
      <c s="71"/>
    </row>
    <row r="53145" spans="1:10" ht="15">
      <c r="A53145">
        <v>130276</v>
      </c>
      <c>
        <v>354792</v>
      </c>
      <c s="2">
        <v>44414.622355987056</v>
      </c>
      <c>
        <v>293905</v>
      </c>
      <c s="71">
        <v>6</v>
      </c>
      <c>
        <v>14</v>
      </c>
      <c s="71" t="str">
        <f t="shared" si="1660"/>
        <v>пятница</v>
      </c>
      <c s="71" t="str">
        <f>VLOOKUP(A53145,Подписчики!A:C,2,0)</f>
        <v>UTC+2</v>
      </c>
      <c s="71" t="str">
        <f t="shared" si="1661"/>
        <v>Калиниградское время</v>
      </c>
      <c s="71"/>
    </row>
    <row r="53146" spans="1:10" ht="15">
      <c r="A53146">
        <v>130276</v>
      </c>
      <c>
        <v>364908</v>
      </c>
      <c s="2">
        <v>44416.703262135918</v>
      </c>
      <c>
        <v>236458</v>
      </c>
      <c s="71">
        <v>1</v>
      </c>
      <c>
        <v>16</v>
      </c>
      <c s="71" t="str">
        <f t="shared" si="1660"/>
        <v>воскресенье</v>
      </c>
      <c s="71" t="str">
        <f>VLOOKUP(A53146,Подписчики!A:C,2,0)</f>
        <v>UTC+2</v>
      </c>
      <c s="71" t="str">
        <f t="shared" si="1661"/>
        <v>Калиниградское время</v>
      </c>
      <c s="71"/>
    </row>
    <row r="53147" spans="1:10" ht="15">
      <c r="A53147">
        <v>130282</v>
      </c>
      <c>
        <v>154042</v>
      </c>
      <c s="2">
        <v>44356.576644012945</v>
      </c>
      <c>
        <v>445517</v>
      </c>
      <c s="71">
        <v>4</v>
      </c>
      <c>
        <v>13</v>
      </c>
      <c s="71" t="str">
        <f t="shared" si="1660"/>
        <v>среда</v>
      </c>
      <c s="71" t="str">
        <f>VLOOKUP(A53147,Подписчики!A:C,2,0)</f>
        <v>UTC+1</v>
      </c>
      <c s="71" t="str">
        <f t="shared" si="1661"/>
        <v>Центральноевропейское время</v>
      </c>
      <c s="71"/>
    </row>
    <row r="53148" spans="1:10" ht="15">
      <c r="A53148">
        <v>130282</v>
      </c>
      <c>
        <v>241561</v>
      </c>
      <c s="2">
        <v>44380.754637540456</v>
      </c>
      <c>
        <v>168838</v>
      </c>
      <c s="71">
        <v>7</v>
      </c>
      <c>
        <v>18</v>
      </c>
      <c s="71" t="str">
        <f t="shared" si="1660"/>
        <v>суббота</v>
      </c>
      <c s="71" t="str">
        <f>VLOOKUP(A53148,Подписчики!A:C,2,0)</f>
        <v>UTC+1</v>
      </c>
      <c s="71" t="str">
        <f t="shared" si="1661"/>
        <v>Центральноевропейское время</v>
      </c>
      <c s="71"/>
    </row>
    <row r="53149" spans="1:10" ht="15">
      <c r="A53149">
        <v>130282</v>
      </c>
      <c>
        <v>246227</v>
      </c>
      <c s="2">
        <v>44381.815333333339</v>
      </c>
      <c>
        <v>411922</v>
      </c>
      <c s="71">
        <v>1</v>
      </c>
      <c>
        <v>19</v>
      </c>
      <c s="71" t="str">
        <f t="shared" si="1660"/>
        <v>воскресенье</v>
      </c>
      <c s="71" t="str">
        <f>VLOOKUP(A53149,Подписчики!A:C,2,0)</f>
        <v>UTC+1</v>
      </c>
      <c s="71" t="str">
        <f t="shared" si="1661"/>
        <v>Центральноевропейское время</v>
      </c>
      <c s="71"/>
    </row>
    <row r="53150" spans="1:10" ht="15">
      <c r="A53150">
        <v>130282</v>
      </c>
      <c>
        <v>260940</v>
      </c>
      <c s="2">
        <v>44386.995737864083</v>
      </c>
      <c>
        <v>175689</v>
      </c>
      <c s="71">
        <v>6</v>
      </c>
      <c>
        <v>23</v>
      </c>
      <c s="71" t="str">
        <f t="shared" si="1660"/>
        <v>пятница</v>
      </c>
      <c s="71" t="str">
        <f>VLOOKUP(A53150,Подписчики!A:C,2,0)</f>
        <v>UTC+1</v>
      </c>
      <c s="71" t="str">
        <f t="shared" si="1661"/>
        <v>Центральноевропейское время</v>
      </c>
      <c s="71"/>
    </row>
    <row r="53151" spans="1:10" ht="15">
      <c r="A53151">
        <v>130282</v>
      </c>
      <c>
        <v>332889</v>
      </c>
      <c s="2">
        <v>44407.974702265376</v>
      </c>
      <c>
        <v>75550</v>
      </c>
      <c s="71">
        <v>6</v>
      </c>
      <c>
        <v>23</v>
      </c>
      <c s="71" t="str">
        <f t="shared" si="1660"/>
        <v>пятница</v>
      </c>
      <c s="71" t="str">
        <f>VLOOKUP(A53151,Подписчики!A:C,2,0)</f>
        <v>UTC+1</v>
      </c>
      <c s="71" t="str">
        <f t="shared" si="1661"/>
        <v>Центральноевропейское время</v>
      </c>
      <c s="71"/>
    </row>
    <row r="53152" spans="1:10" ht="15">
      <c r="A53152">
        <v>130282</v>
      </c>
      <c>
        <v>347286</v>
      </c>
      <c s="2">
        <v>44411.820980582524</v>
      </c>
      <c>
        <v>250679</v>
      </c>
      <c s="71">
        <v>3</v>
      </c>
      <c>
        <v>19</v>
      </c>
      <c s="71" t="str">
        <f t="shared" si="1660"/>
        <v>вторник</v>
      </c>
      <c s="71" t="str">
        <f>VLOOKUP(A53152,Подписчики!A:C,2,0)</f>
        <v>UTC+1</v>
      </c>
      <c s="71" t="str">
        <f t="shared" si="1661"/>
        <v>Центральноевропейское время</v>
      </c>
      <c s="71"/>
    </row>
    <row r="53153" spans="1:10" ht="15">
      <c r="A53153">
        <v>130282</v>
      </c>
      <c>
        <v>378516</v>
      </c>
      <c s="2">
        <v>44421.633278317153</v>
      </c>
      <c>
        <v>146115</v>
      </c>
      <c s="71">
        <v>6</v>
      </c>
      <c>
        <v>15</v>
      </c>
      <c s="71" t="str">
        <f t="shared" si="1660"/>
        <v>пятница</v>
      </c>
      <c s="71" t="str">
        <f>VLOOKUP(A53153,Подписчики!A:C,2,0)</f>
        <v>UTC+1</v>
      </c>
      <c s="71" t="str">
        <f t="shared" si="1661"/>
        <v>Центральноевропейское время</v>
      </c>
      <c s="71"/>
    </row>
    <row r="53154" spans="1:10" ht="15">
      <c r="A53154">
        <v>130282</v>
      </c>
      <c>
        <v>387625</v>
      </c>
      <c s="2">
        <v>44423.712566343042</v>
      </c>
      <c>
        <v>212708</v>
      </c>
      <c s="71">
        <v>1</v>
      </c>
      <c>
        <v>17</v>
      </c>
      <c s="71" t="str">
        <f t="shared" si="1660"/>
        <v>воскресенье</v>
      </c>
      <c s="71" t="str">
        <f>VLOOKUP(A53154,Подписчики!A:C,2,0)</f>
        <v>UTC+1</v>
      </c>
      <c s="71" t="str">
        <f t="shared" si="1661"/>
        <v>Центральноевропейское время</v>
      </c>
      <c s="71"/>
    </row>
    <row r="53155" spans="1:10" ht="15">
      <c r="A53155">
        <v>130282</v>
      </c>
      <c>
        <v>402082</v>
      </c>
      <c s="2">
        <v>44428.809653721684</v>
      </c>
      <c>
        <v>437139</v>
      </c>
      <c s="71">
        <v>6</v>
      </c>
      <c>
        <v>19</v>
      </c>
      <c s="71" t="str">
        <f t="shared" si="1660"/>
        <v>пятница</v>
      </c>
      <c s="71" t="str">
        <f>VLOOKUP(A53155,Подписчики!A:C,2,0)</f>
        <v>UTC+1</v>
      </c>
      <c s="71" t="str">
        <f t="shared" si="1661"/>
        <v>Центральноевропейское время</v>
      </c>
      <c s="71"/>
    </row>
    <row r="53156" spans="1:10" ht="15">
      <c r="A53156">
        <v>130282</v>
      </c>
      <c>
        <v>412166</v>
      </c>
      <c s="2">
        <v>44431.637333333332</v>
      </c>
      <c>
        <v>119030</v>
      </c>
      <c s="71">
        <v>2</v>
      </c>
      <c>
        <v>15</v>
      </c>
      <c s="71" t="str">
        <f t="shared" si="1660"/>
        <v>понедельник</v>
      </c>
      <c s="71" t="str">
        <f>VLOOKUP(A53156,Подписчики!A:C,2,0)</f>
        <v>UTC+1</v>
      </c>
      <c s="71" t="str">
        <f t="shared" si="1661"/>
        <v>Центральноевропейское время</v>
      </c>
      <c s="71"/>
    </row>
    <row r="53157" spans="1:10" ht="15">
      <c r="A53157">
        <v>130297</v>
      </c>
      <c>
        <v>212024</v>
      </c>
      <c s="2">
        <v>44372.728747572815</v>
      </c>
      <c>
        <v>250679</v>
      </c>
      <c s="71">
        <v>6</v>
      </c>
      <c>
        <v>17</v>
      </c>
      <c s="71" t="str">
        <f t="shared" si="1660"/>
        <v>пятница</v>
      </c>
      <c s="71" t="str">
        <f>VLOOKUP(A53157,Подписчики!A:C,2,0)</f>
        <v>UTC+1</v>
      </c>
      <c s="71" t="str">
        <f t="shared" si="1661"/>
        <v>Центральноевропейское время</v>
      </c>
      <c s="71"/>
    </row>
    <row r="53158" spans="1:10" ht="15">
      <c r="A53158">
        <v>130297</v>
      </c>
      <c>
        <v>219781</v>
      </c>
      <c s="2">
        <v>44374.518570513013</v>
      </c>
      <c>
        <v>189009</v>
      </c>
      <c s="71">
        <v>1</v>
      </c>
      <c>
        <v>12</v>
      </c>
      <c s="71" t="str">
        <f t="shared" si="1660"/>
        <v>воскресенье</v>
      </c>
      <c s="71" t="str">
        <f>VLOOKUP(A53158,Подписчики!A:C,2,0)</f>
        <v>UTC+1</v>
      </c>
      <c s="71" t="str">
        <f t="shared" si="1661"/>
        <v>Центральноевропейское время</v>
      </c>
      <c s="71"/>
    </row>
    <row r="53159" spans="1:10" ht="15">
      <c r="A53159">
        <v>130297</v>
      </c>
      <c>
        <v>295556</v>
      </c>
      <c s="2">
        <v>44396.866288025893</v>
      </c>
      <c>
        <v>472908</v>
      </c>
      <c s="71">
        <v>2</v>
      </c>
      <c>
        <v>20</v>
      </c>
      <c s="71" t="str">
        <f t="shared" si="1660"/>
        <v>понедельник</v>
      </c>
      <c s="71" t="str">
        <f>VLOOKUP(A53159,Подписчики!A:C,2,0)</f>
        <v>UTC+1</v>
      </c>
      <c s="71" t="str">
        <f t="shared" si="1661"/>
        <v>Центральноевропейское время</v>
      </c>
      <c s="71"/>
    </row>
    <row r="53160" spans="1:10" ht="15">
      <c r="A53160">
        <v>130297</v>
      </c>
      <c>
        <v>321820</v>
      </c>
      <c s="2">
        <v>44404.735220064729</v>
      </c>
      <c>
        <v>411922</v>
      </c>
      <c s="71">
        <v>3</v>
      </c>
      <c>
        <v>17</v>
      </c>
      <c s="71" t="str">
        <f t="shared" si="1660"/>
        <v>вторник</v>
      </c>
      <c s="71" t="str">
        <f>VLOOKUP(A53160,Подписчики!A:C,2,0)</f>
        <v>UTC+1</v>
      </c>
      <c s="71" t="str">
        <f t="shared" si="1661"/>
        <v>Центральноевропейское время</v>
      </c>
      <c s="71"/>
    </row>
    <row r="53161" spans="1:10" ht="15">
      <c r="A53161">
        <v>130315</v>
      </c>
      <c>
        <v>257717</v>
      </c>
      <c s="2">
        <v>44386.558440129447</v>
      </c>
      <c>
        <v>380527</v>
      </c>
      <c s="71">
        <v>6</v>
      </c>
      <c>
        <v>13</v>
      </c>
      <c s="71" t="str">
        <f t="shared" si="1660"/>
        <v>пятница</v>
      </c>
      <c s="71" t="str">
        <f>VLOOKUP(A53161,Подписчики!A:C,2,0)</f>
        <v>UTC+0</v>
      </c>
      <c s="71" t="str">
        <f t="shared" si="1661"/>
        <v>Запределами России</v>
      </c>
      <c s="71"/>
    </row>
    <row r="53162" spans="1:10" ht="15">
      <c r="A53162">
        <v>130315</v>
      </c>
      <c>
        <v>267884</v>
      </c>
      <c s="2">
        <v>44388.680959501937</v>
      </c>
      <c>
        <v>182984</v>
      </c>
      <c s="71">
        <v>1</v>
      </c>
      <c>
        <v>16</v>
      </c>
      <c s="71" t="str">
        <f t="shared" si="1660"/>
        <v>воскресенье</v>
      </c>
      <c s="71" t="str">
        <f>VLOOKUP(A53162,Подписчики!A:C,2,0)</f>
        <v>UTC+0</v>
      </c>
      <c s="71" t="str">
        <f t="shared" si="1661"/>
        <v>Запределами России</v>
      </c>
      <c s="71"/>
    </row>
    <row r="53163" spans="1:10" ht="15">
      <c r="A53163">
        <v>130315</v>
      </c>
      <c>
        <v>295861</v>
      </c>
      <c s="2">
        <v>44397.003423948219</v>
      </c>
      <c>
        <v>346056</v>
      </c>
      <c s="71">
        <v>3</v>
      </c>
      <c>
        <v>0</v>
      </c>
      <c s="71" t="str">
        <f t="shared" si="1660"/>
        <v>вторник</v>
      </c>
      <c s="71" t="str">
        <f>VLOOKUP(A53163,Подписчики!A:C,2,0)</f>
        <v>UTC+0</v>
      </c>
      <c s="71" t="str">
        <f t="shared" si="1661"/>
        <v>Запределами России</v>
      </c>
      <c s="71"/>
    </row>
    <row r="53164" spans="1:10" ht="15">
      <c r="A53164">
        <v>130315</v>
      </c>
      <c>
        <v>312380</v>
      </c>
      <c s="2">
        <v>44401.869119741103</v>
      </c>
      <c>
        <v>152631</v>
      </c>
      <c s="71">
        <v>7</v>
      </c>
      <c>
        <v>20</v>
      </c>
      <c s="71" t="str">
        <f t="shared" si="1660"/>
        <v>суббота</v>
      </c>
      <c s="71" t="str">
        <f>VLOOKUP(A53164,Подписчики!A:C,2,0)</f>
        <v>UTC+0</v>
      </c>
      <c s="71" t="str">
        <f t="shared" si="1661"/>
        <v>Запределами России</v>
      </c>
      <c s="71"/>
    </row>
    <row r="53165" spans="1:10" ht="15">
      <c r="A53165">
        <v>130315</v>
      </c>
      <c>
        <v>324005</v>
      </c>
      <c s="2">
        <v>44405.579475728155</v>
      </c>
      <c>
        <v>405685</v>
      </c>
      <c s="71">
        <v>4</v>
      </c>
      <c>
        <v>13</v>
      </c>
      <c s="71" t="str">
        <f t="shared" si="1660"/>
        <v>среда</v>
      </c>
      <c s="71" t="str">
        <f>VLOOKUP(A53165,Подписчики!A:C,2,0)</f>
        <v>UTC+0</v>
      </c>
      <c s="71" t="str">
        <f t="shared" si="1661"/>
        <v>Запределами России</v>
      </c>
      <c s="71"/>
    </row>
    <row r="53166" spans="1:10" ht="15">
      <c r="A53166">
        <v>130315</v>
      </c>
      <c>
        <v>350566</v>
      </c>
      <c s="2">
        <v>44412.907954692557</v>
      </c>
      <c>
        <v>470762</v>
      </c>
      <c s="71">
        <v>4</v>
      </c>
      <c>
        <v>21</v>
      </c>
      <c s="71" t="str">
        <f t="shared" si="1660"/>
        <v>среда</v>
      </c>
      <c s="71" t="str">
        <f>VLOOKUP(A53166,Подписчики!A:C,2,0)</f>
        <v>UTC+0</v>
      </c>
      <c s="71" t="str">
        <f t="shared" si="1661"/>
        <v>Запределами России</v>
      </c>
      <c s="71"/>
    </row>
    <row r="53167" spans="1:10" ht="15">
      <c r="A53167">
        <v>130315</v>
      </c>
      <c>
        <v>351371</v>
      </c>
      <c s="2">
        <v>44413.560058252428</v>
      </c>
      <c>
        <v>401945</v>
      </c>
      <c s="71">
        <v>5</v>
      </c>
      <c>
        <v>13</v>
      </c>
      <c s="71" t="str">
        <f t="shared" si="1660"/>
        <v>четверг</v>
      </c>
      <c s="71" t="str">
        <f>VLOOKUP(A53167,Подписчики!A:C,2,0)</f>
        <v>UTC+0</v>
      </c>
      <c s="71" t="str">
        <f t="shared" si="1661"/>
        <v>Запределами России</v>
      </c>
      <c s="71"/>
    </row>
    <row r="53168" spans="1:10" ht="15">
      <c r="A53168">
        <v>130315</v>
      </c>
      <c>
        <v>356419</v>
      </c>
      <c s="2">
        <v>44414.849702265376</v>
      </c>
      <c>
        <v>191608</v>
      </c>
      <c s="71">
        <v>6</v>
      </c>
      <c>
        <v>20</v>
      </c>
      <c s="71" t="str">
        <f t="shared" si="1660"/>
        <v>пятница</v>
      </c>
      <c s="71" t="str">
        <f>VLOOKUP(A53168,Подписчики!A:C,2,0)</f>
        <v>UTC+0</v>
      </c>
      <c s="71" t="str">
        <f t="shared" si="1661"/>
        <v>Запределами России</v>
      </c>
      <c s="71"/>
    </row>
    <row r="53169" spans="1:10" ht="15">
      <c r="A53169">
        <v>130344</v>
      </c>
      <c>
        <v>4892</v>
      </c>
      <c s="2">
        <v>44292.601724919092</v>
      </c>
      <c>
        <v>248817</v>
      </c>
      <c s="71">
        <v>3</v>
      </c>
      <c>
        <v>14</v>
      </c>
      <c s="71" t="str">
        <f t="shared" si="1660"/>
        <v>вторник</v>
      </c>
      <c s="71" t="str">
        <f>VLOOKUP(A53169,Подписчики!A:C,2,0)</f>
        <v>UTC+3</v>
      </c>
      <c s="71" t="str">
        <f t="shared" si="1661"/>
        <v>Московское время</v>
      </c>
      <c s="71"/>
    </row>
    <row r="53170" spans="1:10" ht="15">
      <c r="A53170">
        <v>130344</v>
      </c>
      <c>
        <v>5018</v>
      </c>
      <c s="2">
        <v>44292.766773462783</v>
      </c>
      <c>
        <v>301748</v>
      </c>
      <c s="71">
        <v>3</v>
      </c>
      <c>
        <v>18</v>
      </c>
      <c s="71" t="str">
        <f t="shared" si="1660"/>
        <v>вторник</v>
      </c>
      <c s="71" t="str">
        <f>VLOOKUP(A53170,Подписчики!A:C,2,0)</f>
        <v>UTC+3</v>
      </c>
      <c s="71" t="str">
        <f t="shared" si="1661"/>
        <v>Московское время</v>
      </c>
      <c s="71"/>
    </row>
    <row r="53171" spans="1:10" ht="15">
      <c r="A53171">
        <v>130344</v>
      </c>
      <c>
        <v>5936</v>
      </c>
      <c s="2">
        <v>44295.503019417476</v>
      </c>
      <c>
        <v>168838</v>
      </c>
      <c s="71">
        <v>6</v>
      </c>
      <c>
        <v>12</v>
      </c>
      <c s="71" t="str">
        <f t="shared" si="1660"/>
        <v>пятница</v>
      </c>
      <c s="71" t="str">
        <f>VLOOKUP(A53171,Подписчики!A:C,2,0)</f>
        <v>UTC+3</v>
      </c>
      <c s="71" t="str">
        <f t="shared" si="1661"/>
        <v>Московское время</v>
      </c>
      <c s="71"/>
    </row>
    <row r="53172" spans="1:10" ht="15">
      <c r="A53172">
        <v>130344</v>
      </c>
      <c>
        <v>8935</v>
      </c>
      <c s="2">
        <v>44299.609815533979</v>
      </c>
      <c>
        <v>191608</v>
      </c>
      <c s="71">
        <v>3</v>
      </c>
      <c>
        <v>14</v>
      </c>
      <c s="71" t="str">
        <f t="shared" si="1660"/>
        <v>вторник</v>
      </c>
      <c s="71" t="str">
        <f>VLOOKUP(A53172,Подписчики!A:C,2,0)</f>
        <v>UTC+3</v>
      </c>
      <c s="71" t="str">
        <f t="shared" si="1661"/>
        <v>Московское время</v>
      </c>
      <c s="71"/>
    </row>
    <row r="53173" spans="1:10" ht="15">
      <c r="A53173">
        <v>130344</v>
      </c>
      <c>
        <v>25973</v>
      </c>
      <c s="2">
        <v>44311.336741233557</v>
      </c>
      <c>
        <v>60110</v>
      </c>
      <c s="71">
        <v>1</v>
      </c>
      <c>
        <v>8</v>
      </c>
      <c s="71" t="str">
        <f t="shared" si="1660"/>
        <v>воскресенье</v>
      </c>
      <c s="71" t="str">
        <f>VLOOKUP(A53173,Подписчики!A:C,2,0)</f>
        <v>UTC+3</v>
      </c>
      <c s="71" t="str">
        <f t="shared" si="1661"/>
        <v>Московское время</v>
      </c>
      <c s="71"/>
    </row>
    <row r="53174" spans="1:10" ht="15">
      <c r="A53174">
        <v>130344</v>
      </c>
      <c>
        <v>47630</v>
      </c>
      <c s="2">
        <v>44320.877999999997</v>
      </c>
      <c>
        <v>112334</v>
      </c>
      <c s="71">
        <v>3</v>
      </c>
      <c>
        <v>21</v>
      </c>
      <c s="71" t="str">
        <f t="shared" si="1660"/>
        <v>вторник</v>
      </c>
      <c s="71" t="str">
        <f>VLOOKUP(A53174,Подписчики!A:C,2,0)</f>
        <v>UTC+3</v>
      </c>
      <c s="71" t="str">
        <f t="shared" si="1661"/>
        <v>Московское время</v>
      </c>
      <c s="71"/>
    </row>
    <row r="53175" spans="1:10" ht="15">
      <c r="A53175">
        <v>130344</v>
      </c>
      <c>
        <v>89941</v>
      </c>
      <c s="2">
        <v>44337.744119741103</v>
      </c>
      <c>
        <v>325683</v>
      </c>
      <c s="71">
        <v>6</v>
      </c>
      <c>
        <v>17</v>
      </c>
      <c s="71" t="str">
        <f t="shared" si="1660"/>
        <v>пятница</v>
      </c>
      <c s="71" t="str">
        <f>VLOOKUP(A53175,Подписчики!A:C,2,0)</f>
        <v>UTC+3</v>
      </c>
      <c s="71" t="str">
        <f t="shared" si="1661"/>
        <v>Московское время</v>
      </c>
      <c s="71"/>
    </row>
    <row r="53176" spans="1:10" ht="15">
      <c r="A53176">
        <v>130344</v>
      </c>
      <c>
        <v>113795</v>
      </c>
      <c s="2">
        <v>44344.765155339803</v>
      </c>
      <c>
        <v>88895</v>
      </c>
      <c s="71">
        <v>6</v>
      </c>
      <c>
        <v>18</v>
      </c>
      <c s="71" t="str">
        <f t="shared" si="1660"/>
        <v>пятница</v>
      </c>
      <c s="71" t="str">
        <f>VLOOKUP(A53176,Подписчики!A:C,2,0)</f>
        <v>UTC+3</v>
      </c>
      <c s="71" t="str">
        <f t="shared" si="1661"/>
        <v>Московское время</v>
      </c>
      <c s="71"/>
    </row>
    <row r="53177" spans="1:10" ht="15">
      <c r="A53177">
        <v>130344</v>
      </c>
      <c>
        <v>117193</v>
      </c>
      <c s="2">
        <v>44345.530564287241</v>
      </c>
      <c>
        <v>250679</v>
      </c>
      <c s="71">
        <v>7</v>
      </c>
      <c>
        <v>12</v>
      </c>
      <c s="71" t="str">
        <f t="shared" si="1660"/>
        <v>суббота</v>
      </c>
      <c s="71" t="str">
        <f>VLOOKUP(A53177,Подписчики!A:C,2,0)</f>
        <v>UTC+3</v>
      </c>
      <c s="71" t="str">
        <f t="shared" si="1661"/>
        <v>Московское время</v>
      </c>
      <c s="71"/>
    </row>
    <row r="53178" spans="1:10" ht="15">
      <c r="A53178">
        <v>130344</v>
      </c>
      <c>
        <v>126332</v>
      </c>
      <c s="2">
        <v>44347.603999999999</v>
      </c>
      <c>
        <v>244574</v>
      </c>
      <c s="71">
        <v>2</v>
      </c>
      <c>
        <v>14</v>
      </c>
      <c s="71" t="str">
        <f t="shared" si="1660"/>
        <v>понедельник</v>
      </c>
      <c s="71" t="str">
        <f>VLOOKUP(A53178,Подписчики!A:C,2,0)</f>
        <v>UTC+3</v>
      </c>
      <c s="71" t="str">
        <f t="shared" si="1661"/>
        <v>Московское время</v>
      </c>
      <c s="71"/>
    </row>
    <row r="53179" spans="1:10" ht="15">
      <c r="A53179">
        <v>130344</v>
      </c>
      <c>
        <v>128916</v>
      </c>
      <c s="2">
        <v>44348.574216828478</v>
      </c>
      <c>
        <v>463334</v>
      </c>
      <c s="71">
        <v>3</v>
      </c>
      <c>
        <v>13</v>
      </c>
      <c s="71" t="str">
        <f t="shared" si="1660"/>
        <v>вторник</v>
      </c>
      <c s="71" t="str">
        <f>VLOOKUP(A53179,Подписчики!A:C,2,0)</f>
        <v>UTC+3</v>
      </c>
      <c s="71" t="str">
        <f t="shared" si="1661"/>
        <v>Московское время</v>
      </c>
      <c s="71"/>
    </row>
    <row r="53180" spans="1:10" ht="15">
      <c r="A53180">
        <v>130344</v>
      </c>
      <c>
        <v>145749</v>
      </c>
      <c s="2">
        <v>44353.632469255666</v>
      </c>
      <c>
        <v>204394</v>
      </c>
      <c s="71">
        <v>1</v>
      </c>
      <c>
        <v>15</v>
      </c>
      <c s="71" t="str">
        <f t="shared" si="1660"/>
        <v>воскресенье</v>
      </c>
      <c s="71" t="str">
        <f>VLOOKUP(A53180,Подписчики!A:C,2,0)</f>
        <v>UTC+3</v>
      </c>
      <c s="71" t="str">
        <f t="shared" si="1661"/>
        <v>Московское время</v>
      </c>
      <c s="71"/>
    </row>
    <row r="53181" spans="1:10" ht="15">
      <c r="A53181">
        <v>130344</v>
      </c>
      <c>
        <v>149791</v>
      </c>
      <c s="2">
        <v>44354.831498381878</v>
      </c>
      <c>
        <v>411922</v>
      </c>
      <c s="71">
        <v>2</v>
      </c>
      <c>
        <v>19</v>
      </c>
      <c s="71" t="str">
        <f t="shared" si="1660"/>
        <v>понедельник</v>
      </c>
      <c s="71" t="str">
        <f>VLOOKUP(A53181,Подписчики!A:C,2,0)</f>
        <v>UTC+3</v>
      </c>
      <c s="71" t="str">
        <f t="shared" si="1661"/>
        <v>Московское время</v>
      </c>
      <c s="71"/>
    </row>
    <row r="53182" spans="1:10" ht="15">
      <c r="A53182">
        <v>130344</v>
      </c>
      <c>
        <v>237165</v>
      </c>
      <c s="2">
        <v>44379.78780906149</v>
      </c>
      <c>
        <v>452383</v>
      </c>
      <c s="71">
        <v>6</v>
      </c>
      <c>
        <v>18</v>
      </c>
      <c s="71" t="str">
        <f t="shared" si="1660"/>
        <v>пятница</v>
      </c>
      <c s="71" t="str">
        <f>VLOOKUP(A53182,Подписчики!A:C,2,0)</f>
        <v>UTC+3</v>
      </c>
      <c s="71" t="str">
        <f t="shared" si="1661"/>
        <v>Московское время</v>
      </c>
      <c s="71"/>
    </row>
    <row r="53183" spans="1:10" ht="15">
      <c r="A53183">
        <v>130344</v>
      </c>
      <c>
        <v>352560</v>
      </c>
      <c s="2">
        <v>44413.816935275077</v>
      </c>
      <c>
        <v>82901</v>
      </c>
      <c s="71">
        <v>5</v>
      </c>
      <c>
        <v>19</v>
      </c>
      <c s="71" t="str">
        <f t="shared" si="1660"/>
        <v>четверг</v>
      </c>
      <c s="71" t="str">
        <f>VLOOKUP(A53183,Подписчики!A:C,2,0)</f>
        <v>UTC+3</v>
      </c>
      <c s="71" t="str">
        <f t="shared" si="1661"/>
        <v>Московское время</v>
      </c>
      <c s="71"/>
    </row>
    <row r="53184" spans="1:10" ht="15">
      <c r="A53184">
        <v>130344</v>
      </c>
      <c>
        <v>373096</v>
      </c>
      <c s="2">
        <v>44419.693957928801</v>
      </c>
      <c>
        <v>752</v>
      </c>
      <c s="71">
        <v>4</v>
      </c>
      <c>
        <v>16</v>
      </c>
      <c s="71" t="str">
        <f t="shared" si="1660"/>
        <v>среда</v>
      </c>
      <c s="71" t="str">
        <f>VLOOKUP(A53184,Подписчики!A:C,2,0)</f>
        <v>UTC+3</v>
      </c>
      <c s="71" t="str">
        <f t="shared" si="1661"/>
        <v>Московское время</v>
      </c>
      <c s="71"/>
    </row>
    <row r="53185" spans="1:10" ht="15">
      <c r="A53185">
        <v>130344</v>
      </c>
      <c>
        <v>375260</v>
      </c>
      <c s="2">
        <v>44420.572598705505</v>
      </c>
      <c>
        <v>394819</v>
      </c>
      <c s="71">
        <v>5</v>
      </c>
      <c>
        <v>13</v>
      </c>
      <c s="71" t="str">
        <f t="shared" si="1660"/>
        <v>четверг</v>
      </c>
      <c s="71" t="str">
        <f>VLOOKUP(A53185,Подписчики!A:C,2,0)</f>
        <v>UTC+3</v>
      </c>
      <c s="71" t="str">
        <f t="shared" si="1661"/>
        <v>Московское время</v>
      </c>
      <c s="71"/>
    </row>
    <row r="53186" spans="1:10" ht="15">
      <c r="A53186">
        <v>130344</v>
      </c>
      <c>
        <v>393412</v>
      </c>
      <c s="2">
        <v>44425.854152103559</v>
      </c>
      <c>
        <v>230507</v>
      </c>
      <c s="71">
        <v>3</v>
      </c>
      <c>
        <v>20</v>
      </c>
      <c s="71" t="str">
        <f t="shared" si="1660"/>
        <v>вторник</v>
      </c>
      <c s="71" t="str">
        <f>VLOOKUP(A53186,Подписчики!A:C,2,0)</f>
        <v>UTC+3</v>
      </c>
      <c s="71" t="str">
        <f t="shared" si="1661"/>
        <v>Московское время</v>
      </c>
      <c s="71"/>
    </row>
    <row r="53187" spans="1:10" ht="15">
      <c r="A53187">
        <v>130344</v>
      </c>
      <c>
        <v>399250</v>
      </c>
      <c s="2">
        <v>44428.205999999998</v>
      </c>
      <c>
        <v>108801</v>
      </c>
      <c s="71">
        <v>6</v>
      </c>
      <c>
        <v>4</v>
      </c>
      <c s="71" t="str">
        <f t="shared" si="1662" ref="G53187:G53250">TEXT(C53187,"дддд")</f>
        <v>пятница</v>
      </c>
      <c s="71" t="str">
        <f>VLOOKUP(A53187,Подписчики!A:C,2,0)</f>
        <v>UTC+3</v>
      </c>
      <c s="71" t="str">
        <f t="shared" si="1663" ref="I53187:I53250">IF(H53187="UTC+1","Центральноевропейское время",IF(H53187="UTC+2","Калиниградское время",IF(H53187="UTC+3","Московское время",IF(H53187="UTC+4","Самарское время",IF(H53187="UTC+5","Екатеринбургское время",IF(H53187="UTC+6","Омское время",IF(H53187="UTC+7","Красноярское время",IF(H53187="UTC+8","Иркутское время",IF(H53187="UTC+9","Якутское время",IF(H53187="UTC+10","Владивостокское время",IF(H53187="UTC+11","Магаданское время",IF(H53187="UTC+12","Камчатское время",IF(H53187="UTC+0","Запределами России",IF(H53187="UTC-1","Запределами России",IF(H53187="UTC-2","Запределами России",IF(H53187="UTC-3","Запределами России",IF(H53187="UTC-4","Запределами России",IF(H53187="UTC-5","Запределами России",IF(H53187="UTC-6","Запределами России",IF(H53187="UTC-7","Запределами России",IF(H53187="UTC-8","Запределами России",IF(H53187="UTC-9","Запределами России",0))))))))))))))))))))))</f>
        <v>Московское время</v>
      </c>
      <c s="71"/>
    </row>
    <row r="53188" spans="1:10" ht="15">
      <c r="A53188">
        <v>130344</v>
      </c>
      <c>
        <v>411645</v>
      </c>
      <c s="2">
        <v>44431.381660194173</v>
      </c>
      <c>
        <v>347008</v>
      </c>
      <c s="71">
        <v>2</v>
      </c>
      <c>
        <v>9</v>
      </c>
      <c s="71" t="str">
        <f t="shared" si="1662"/>
        <v>понедельник</v>
      </c>
      <c s="71" t="str">
        <f>VLOOKUP(A53188,Подписчики!A:C,2,0)</f>
        <v>UTC+3</v>
      </c>
      <c s="71" t="str">
        <f t="shared" si="1663"/>
        <v>Московское время</v>
      </c>
      <c s="71"/>
    </row>
    <row r="53189" spans="1:10" ht="15">
      <c r="A53189">
        <v>130357</v>
      </c>
      <c>
        <v>222663</v>
      </c>
      <c s="2">
        <v>44374.951414532916</v>
      </c>
      <c>
        <v>411922</v>
      </c>
      <c s="71">
        <v>1</v>
      </c>
      <c>
        <v>22</v>
      </c>
      <c s="71" t="str">
        <f t="shared" si="1662"/>
        <v>воскресенье</v>
      </c>
      <c s="71" t="str">
        <f>VLOOKUP(A53189,Подписчики!A:C,2,0)</f>
        <v>UTC+2</v>
      </c>
      <c s="71" t="str">
        <f t="shared" si="1663"/>
        <v>Калиниградское время</v>
      </c>
      <c s="71"/>
    </row>
    <row r="53190" spans="1:10" ht="15">
      <c r="A53190">
        <v>130357</v>
      </c>
      <c>
        <v>230314</v>
      </c>
      <c s="2">
        <v>44377.667663430417</v>
      </c>
      <c>
        <v>75211</v>
      </c>
      <c s="71">
        <v>4</v>
      </c>
      <c>
        <v>16</v>
      </c>
      <c s="71" t="str">
        <f t="shared" si="1662"/>
        <v>среда</v>
      </c>
      <c s="71" t="str">
        <f>VLOOKUP(A53190,Подписчики!A:C,2,0)</f>
        <v>UTC+2</v>
      </c>
      <c s="71" t="str">
        <f t="shared" si="1663"/>
        <v>Калиниградское время</v>
      </c>
      <c s="71"/>
    </row>
    <row r="53191" spans="1:10" ht="15">
      <c r="A53191">
        <v>130357</v>
      </c>
      <c>
        <v>237710</v>
      </c>
      <c s="2">
        <v>44379.856983818769</v>
      </c>
      <c>
        <v>351192</v>
      </c>
      <c s="71">
        <v>6</v>
      </c>
      <c>
        <v>20</v>
      </c>
      <c s="71" t="str">
        <f t="shared" si="1662"/>
        <v>пятница</v>
      </c>
      <c s="71" t="str">
        <f>VLOOKUP(A53191,Подписчики!A:C,2,0)</f>
        <v>UTC+2</v>
      </c>
      <c s="71" t="str">
        <f t="shared" si="1663"/>
        <v>Калиниградское время</v>
      </c>
      <c s="71"/>
    </row>
    <row r="53192" spans="1:10" ht="15">
      <c r="A53192">
        <v>130357</v>
      </c>
      <c>
        <v>242548</v>
      </c>
      <c s="2">
        <v>44380.874783171515</v>
      </c>
      <c>
        <v>118549</v>
      </c>
      <c s="71">
        <v>7</v>
      </c>
      <c>
        <v>20</v>
      </c>
      <c s="71" t="str">
        <f t="shared" si="1662"/>
        <v>суббота</v>
      </c>
      <c s="71" t="str">
        <f>VLOOKUP(A53192,Подписчики!A:C,2,0)</f>
        <v>UTC+2</v>
      </c>
      <c s="71" t="str">
        <f t="shared" si="1663"/>
        <v>Калиниградское время</v>
      </c>
      <c s="71"/>
    </row>
    <row r="53193" spans="1:10" ht="15">
      <c r="A53193">
        <v>130357</v>
      </c>
      <c>
        <v>275739</v>
      </c>
      <c s="2">
        <v>44391.002614886725</v>
      </c>
      <c>
        <v>112334</v>
      </c>
      <c s="71">
        <v>4</v>
      </c>
      <c>
        <v>0</v>
      </c>
      <c s="71" t="str">
        <f t="shared" si="1662"/>
        <v>среда</v>
      </c>
      <c s="71" t="str">
        <f>VLOOKUP(A53193,Подписчики!A:C,2,0)</f>
        <v>UTC+2</v>
      </c>
      <c s="71" t="str">
        <f t="shared" si="1663"/>
        <v>Калиниградское время</v>
      </c>
      <c s="71"/>
    </row>
    <row r="53194" spans="1:10" ht="15">
      <c r="A53194">
        <v>130357</v>
      </c>
      <c>
        <v>292988</v>
      </c>
      <c s="2">
        <v>44395.882873786402</v>
      </c>
      <c>
        <v>227775</v>
      </c>
      <c s="71">
        <v>1</v>
      </c>
      <c>
        <v>21</v>
      </c>
      <c s="71" t="str">
        <f t="shared" si="1662"/>
        <v>воскресенье</v>
      </c>
      <c s="71" t="str">
        <f>VLOOKUP(A53194,Подписчики!A:C,2,0)</f>
        <v>UTC+2</v>
      </c>
      <c s="71" t="str">
        <f t="shared" si="1663"/>
        <v>Калиниградское время</v>
      </c>
      <c s="71"/>
    </row>
    <row r="53195" spans="1:10" ht="15">
      <c r="A53195">
        <v>130357</v>
      </c>
      <c>
        <v>294960</v>
      </c>
      <c s="2">
        <v>44396.764750809059</v>
      </c>
      <c>
        <v>109923</v>
      </c>
      <c s="71">
        <v>2</v>
      </c>
      <c>
        <v>18</v>
      </c>
      <c s="71" t="str">
        <f t="shared" si="1662"/>
        <v>понедельник</v>
      </c>
      <c s="71" t="str">
        <f>VLOOKUP(A53195,Подписчики!A:C,2,0)</f>
        <v>UTC+2</v>
      </c>
      <c s="71" t="str">
        <f t="shared" si="1663"/>
        <v>Калиниградское время</v>
      </c>
      <c s="71"/>
    </row>
    <row r="53196" spans="1:10" ht="15">
      <c r="A53196">
        <v>130357</v>
      </c>
      <c>
        <v>306516</v>
      </c>
      <c s="2">
        <v>44400.669281553397</v>
      </c>
      <c>
        <v>158978</v>
      </c>
      <c s="71">
        <v>6</v>
      </c>
      <c>
        <v>16</v>
      </c>
      <c s="71" t="str">
        <f t="shared" si="1662"/>
        <v>пятница</v>
      </c>
      <c s="71" t="str">
        <f>VLOOKUP(A53196,Подписчики!A:C,2,0)</f>
        <v>UTC+2</v>
      </c>
      <c s="71" t="str">
        <f t="shared" si="1663"/>
        <v>Калиниградское время</v>
      </c>
      <c s="71"/>
    </row>
    <row r="53197" spans="1:10" ht="15">
      <c r="A53197">
        <v>130357</v>
      </c>
      <c>
        <v>326131</v>
      </c>
      <c s="2">
        <v>44405.933035598704</v>
      </c>
      <c>
        <v>389883</v>
      </c>
      <c s="71">
        <v>4</v>
      </c>
      <c>
        <v>22</v>
      </c>
      <c s="71" t="str">
        <f t="shared" si="1662"/>
        <v>среда</v>
      </c>
      <c s="71" t="str">
        <f>VLOOKUP(A53197,Подписчики!A:C,2,0)</f>
        <v>UTC+2</v>
      </c>
      <c s="71" t="str">
        <f t="shared" si="1663"/>
        <v>Калиниградское время</v>
      </c>
      <c s="71"/>
    </row>
    <row r="53198" spans="1:10" ht="15">
      <c r="A53198">
        <v>130357</v>
      </c>
      <c>
        <v>332893</v>
      </c>
      <c s="2">
        <v>44407.975106796112</v>
      </c>
      <c>
        <v>317922</v>
      </c>
      <c s="71">
        <v>6</v>
      </c>
      <c>
        <v>23</v>
      </c>
      <c s="71" t="str">
        <f t="shared" si="1662"/>
        <v>пятница</v>
      </c>
      <c s="71" t="str">
        <f>VLOOKUP(A53198,Подписчики!A:C,2,0)</f>
        <v>UTC+2</v>
      </c>
      <c s="71" t="str">
        <f t="shared" si="1663"/>
        <v>Калиниградское время</v>
      </c>
      <c s="71"/>
    </row>
    <row r="53199" spans="1:10" ht="15">
      <c r="A53199">
        <v>130357</v>
      </c>
      <c>
        <v>354422</v>
      </c>
      <c s="2">
        <v>44414.54468608414</v>
      </c>
      <c>
        <v>74456</v>
      </c>
      <c s="71">
        <v>6</v>
      </c>
      <c>
        <v>13</v>
      </c>
      <c s="71" t="str">
        <f t="shared" si="1662"/>
        <v>пятница</v>
      </c>
      <c s="71" t="str">
        <f>VLOOKUP(A53199,Подписчики!A:C,2,0)</f>
        <v>UTC+2</v>
      </c>
      <c s="71" t="str">
        <f t="shared" si="1663"/>
        <v>Калиниградское время</v>
      </c>
      <c s="71"/>
    </row>
    <row r="53200" spans="1:10" ht="15">
      <c r="A53200">
        <v>130357</v>
      </c>
      <c>
        <v>362146</v>
      </c>
      <c s="2">
        <v>44415.937192907499</v>
      </c>
      <c>
        <v>347008</v>
      </c>
      <c s="71">
        <v>7</v>
      </c>
      <c>
        <v>22</v>
      </c>
      <c s="71" t="str">
        <f t="shared" si="1662"/>
        <v>суббота</v>
      </c>
      <c s="71" t="str">
        <f>VLOOKUP(A53200,Подписчики!A:C,2,0)</f>
        <v>UTC+2</v>
      </c>
      <c s="71" t="str">
        <f t="shared" si="1663"/>
        <v>Калиниградское время</v>
      </c>
      <c s="71"/>
    </row>
    <row r="53201" spans="1:10" ht="15">
      <c r="A53201">
        <v>130370</v>
      </c>
      <c>
        <v>31418</v>
      </c>
      <c s="2">
        <v>44314.633682847896</v>
      </c>
      <c>
        <v>411922</v>
      </c>
      <c s="71">
        <v>4</v>
      </c>
      <c>
        <v>15</v>
      </c>
      <c s="71" t="str">
        <f t="shared" si="1662"/>
        <v>среда</v>
      </c>
      <c s="71" t="str">
        <f>VLOOKUP(A53201,Подписчики!A:C,2,0)</f>
        <v>UTC+2</v>
      </c>
      <c s="71" t="str">
        <f t="shared" si="1663"/>
        <v>Калиниградское время</v>
      </c>
      <c s="71"/>
    </row>
    <row r="53202" spans="1:10" ht="15">
      <c r="A53202">
        <v>130370</v>
      </c>
      <c>
        <v>43326</v>
      </c>
      <c s="2">
        <v>44318.861838187702</v>
      </c>
      <c>
        <v>392434</v>
      </c>
      <c s="71">
        <v>1</v>
      </c>
      <c>
        <v>20</v>
      </c>
      <c s="71" t="str">
        <f t="shared" si="1662"/>
        <v>воскресенье</v>
      </c>
      <c s="71" t="str">
        <f>VLOOKUP(A53202,Подписчики!A:C,2,0)</f>
        <v>UTC+2</v>
      </c>
      <c s="71" t="str">
        <f t="shared" si="1663"/>
        <v>Калиниградское время</v>
      </c>
      <c s="71"/>
    </row>
    <row r="53203" spans="1:10" ht="15">
      <c r="A53203">
        <v>130370</v>
      </c>
      <c>
        <v>44781</v>
      </c>
      <c s="2">
        <v>44319.693553398058</v>
      </c>
      <c>
        <v>347008</v>
      </c>
      <c s="71">
        <v>2</v>
      </c>
      <c>
        <v>16</v>
      </c>
      <c s="71" t="str">
        <f t="shared" si="1662"/>
        <v>понедельник</v>
      </c>
      <c s="71" t="str">
        <f>VLOOKUP(A53203,Подписчики!A:C,2,0)</f>
        <v>UTC+2</v>
      </c>
      <c s="71" t="str">
        <f t="shared" si="1663"/>
        <v>Калиниградское время</v>
      </c>
      <c s="71"/>
    </row>
    <row r="53204" spans="1:10" ht="15">
      <c r="A53204">
        <v>130370</v>
      </c>
      <c>
        <v>90912</v>
      </c>
      <c s="2">
        <v>44337.832711974108</v>
      </c>
      <c>
        <v>472712</v>
      </c>
      <c s="71">
        <v>6</v>
      </c>
      <c>
        <v>19</v>
      </c>
      <c s="71" t="str">
        <f t="shared" si="1662"/>
        <v>пятница</v>
      </c>
      <c s="71" t="str">
        <f>VLOOKUP(A53204,Подписчики!A:C,2,0)</f>
        <v>UTC+2</v>
      </c>
      <c s="71" t="str">
        <f t="shared" si="1663"/>
        <v>Калиниградское время</v>
      </c>
      <c s="71"/>
    </row>
    <row r="53205" spans="1:10" ht="15">
      <c r="A53205">
        <v>130370</v>
      </c>
      <c>
        <v>99937</v>
      </c>
      <c s="2">
        <v>44339.886110032363</v>
      </c>
      <c>
        <v>472330</v>
      </c>
      <c s="71">
        <v>1</v>
      </c>
      <c>
        <v>21</v>
      </c>
      <c s="71" t="str">
        <f t="shared" si="1662"/>
        <v>воскресенье</v>
      </c>
      <c s="71" t="str">
        <f>VLOOKUP(A53205,Подписчики!A:C,2,0)</f>
        <v>UTC+2</v>
      </c>
      <c s="71" t="str">
        <f t="shared" si="1663"/>
        <v>Калиниградское время</v>
      </c>
      <c s="71"/>
    </row>
    <row r="53206" spans="1:10" ht="15">
      <c r="A53206">
        <v>130370</v>
      </c>
      <c>
        <v>114965</v>
      </c>
      <c s="2">
        <v>44344.907145631063</v>
      </c>
      <c>
        <v>382172</v>
      </c>
      <c s="71">
        <v>6</v>
      </c>
      <c>
        <v>21</v>
      </c>
      <c s="71" t="str">
        <f t="shared" si="1662"/>
        <v>пятница</v>
      </c>
      <c s="71" t="str">
        <f>VLOOKUP(A53206,Подписчики!A:C,2,0)</f>
        <v>UTC+2</v>
      </c>
      <c s="71" t="str">
        <f t="shared" si="1663"/>
        <v>Калиниградское время</v>
      </c>
      <c s="71"/>
    </row>
    <row r="53207" spans="1:10" ht="15">
      <c r="A53207">
        <v>130370</v>
      </c>
      <c>
        <v>138553</v>
      </c>
      <c s="2">
        <v>44351.785786407767</v>
      </c>
      <c>
        <v>325094</v>
      </c>
      <c s="71">
        <v>6</v>
      </c>
      <c>
        <v>18</v>
      </c>
      <c s="71" t="str">
        <f t="shared" si="1662"/>
        <v>пятница</v>
      </c>
      <c s="71" t="str">
        <f>VLOOKUP(A53207,Подписчики!A:C,2,0)</f>
        <v>UTC+2</v>
      </c>
      <c s="71" t="str">
        <f t="shared" si="1663"/>
        <v>Калиниградское время</v>
      </c>
      <c s="71"/>
    </row>
    <row r="53208" spans="1:10" ht="15">
      <c r="A53208">
        <v>130370</v>
      </c>
      <c>
        <v>167297</v>
      </c>
      <c s="2">
        <v>44359.845656957928</v>
      </c>
      <c>
        <v>127233</v>
      </c>
      <c s="71">
        <v>7</v>
      </c>
      <c>
        <v>20</v>
      </c>
      <c s="71" t="str">
        <f t="shared" si="1662"/>
        <v>суббота</v>
      </c>
      <c s="71" t="str">
        <f>VLOOKUP(A53208,Подписчики!A:C,2,0)</f>
        <v>UTC+2</v>
      </c>
      <c s="71" t="str">
        <f t="shared" si="1663"/>
        <v>Калиниградское время</v>
      </c>
      <c s="71"/>
    </row>
    <row r="53209" spans="1:10" ht="15">
      <c r="A53209">
        <v>130370</v>
      </c>
      <c>
        <v>174630</v>
      </c>
      <c s="2">
        <v>44361.771223300966</v>
      </c>
      <c>
        <v>111368</v>
      </c>
      <c s="71">
        <v>2</v>
      </c>
      <c>
        <v>18</v>
      </c>
      <c s="71" t="str">
        <f t="shared" si="1662"/>
        <v>понедельник</v>
      </c>
      <c s="71" t="str">
        <f>VLOOKUP(A53209,Подписчики!A:C,2,0)</f>
        <v>UTC+2</v>
      </c>
      <c s="71" t="str">
        <f t="shared" si="1663"/>
        <v>Калиниградское время</v>
      </c>
      <c s="71"/>
    </row>
    <row r="53210" spans="1:10" ht="15">
      <c r="A53210">
        <v>130370</v>
      </c>
      <c>
        <v>190954</v>
      </c>
      <c s="2">
        <v>44366.708116504851</v>
      </c>
      <c>
        <v>401945</v>
      </c>
      <c s="71">
        <v>7</v>
      </c>
      <c>
        <v>16</v>
      </c>
      <c s="71" t="str">
        <f t="shared" si="1662"/>
        <v>суббота</v>
      </c>
      <c s="71" t="str">
        <f>VLOOKUP(A53210,Подписчики!A:C,2,0)</f>
        <v>UTC+2</v>
      </c>
      <c s="71" t="str">
        <f t="shared" si="1663"/>
        <v>Калиниградское время</v>
      </c>
      <c s="71"/>
    </row>
    <row r="53211" spans="1:10" ht="15">
      <c r="A53211">
        <v>130384</v>
      </c>
      <c>
        <v>6742</v>
      </c>
      <c s="2">
        <v>44296.548666666662</v>
      </c>
      <c>
        <v>313721</v>
      </c>
      <c s="71">
        <v>7</v>
      </c>
      <c>
        <v>13</v>
      </c>
      <c s="71" t="str">
        <f t="shared" si="1662"/>
        <v>суббота</v>
      </c>
      <c s="71" t="str">
        <f>VLOOKUP(A53211,Подписчики!A:C,2,0)</f>
        <v>UTC+2</v>
      </c>
      <c s="71" t="str">
        <f t="shared" si="1663"/>
        <v>Калиниградское время</v>
      </c>
      <c s="71"/>
    </row>
    <row r="53212" spans="1:10" ht="15">
      <c r="A53212">
        <v>130384</v>
      </c>
      <c>
        <v>10993</v>
      </c>
      <c s="2">
        <v>44301.902291262137</v>
      </c>
      <c>
        <v>327633</v>
      </c>
      <c s="71">
        <v>5</v>
      </c>
      <c>
        <v>21</v>
      </c>
      <c s="71" t="str">
        <f t="shared" si="1662"/>
        <v>четверг</v>
      </c>
      <c s="71" t="str">
        <f>VLOOKUP(A53212,Подписчики!A:C,2,0)</f>
        <v>UTC+2</v>
      </c>
      <c s="71" t="str">
        <f t="shared" si="1663"/>
        <v>Калиниградское время</v>
      </c>
      <c s="71"/>
    </row>
    <row r="53213" spans="1:10" ht="15">
      <c r="A53213">
        <v>130384</v>
      </c>
      <c>
        <v>48754</v>
      </c>
      <c s="2">
        <v>44321.64824595469</v>
      </c>
      <c>
        <v>230507</v>
      </c>
      <c s="71">
        <v>4</v>
      </c>
      <c>
        <v>15</v>
      </c>
      <c s="71" t="str">
        <f t="shared" si="1662"/>
        <v>среда</v>
      </c>
      <c s="71" t="str">
        <f>VLOOKUP(A53213,Подписчики!A:C,2,0)</f>
        <v>UTC+2</v>
      </c>
      <c s="71" t="str">
        <f t="shared" si="1663"/>
        <v>Калиниградское время</v>
      </c>
      <c s="71"/>
    </row>
    <row r="53214" spans="1:10" ht="15">
      <c r="A53214">
        <v>130384</v>
      </c>
      <c>
        <v>58173</v>
      </c>
      <c s="2">
        <v>44325.559249190934</v>
      </c>
      <c>
        <v>249086</v>
      </c>
      <c s="71">
        <v>1</v>
      </c>
      <c>
        <v>13</v>
      </c>
      <c s="71" t="str">
        <f t="shared" si="1662"/>
        <v>воскресенье</v>
      </c>
      <c s="71" t="str">
        <f>VLOOKUP(A53214,Подписчики!A:C,2,0)</f>
        <v>UTC+2</v>
      </c>
      <c s="71" t="str">
        <f t="shared" si="1663"/>
        <v>Калиниградское время</v>
      </c>
      <c s="71"/>
    </row>
    <row r="53215" spans="1:10" ht="15">
      <c r="A53215">
        <v>130384</v>
      </c>
      <c>
        <v>63803</v>
      </c>
      <c s="2">
        <v>44327.763132686079</v>
      </c>
      <c>
        <v>117699</v>
      </c>
      <c s="71">
        <v>3</v>
      </c>
      <c>
        <v>18</v>
      </c>
      <c s="71" t="str">
        <f t="shared" si="1662"/>
        <v>вторник</v>
      </c>
      <c s="71" t="str">
        <f>VLOOKUP(A53215,Подписчики!A:C,2,0)</f>
        <v>UTC+2</v>
      </c>
      <c s="71" t="str">
        <f t="shared" si="1663"/>
        <v>Калиниградское время</v>
      </c>
      <c s="71"/>
    </row>
    <row r="53216" spans="1:10" ht="15">
      <c r="A53216">
        <v>130384</v>
      </c>
      <c>
        <v>126707</v>
      </c>
      <c s="2">
        <v>44347.65957281553</v>
      </c>
      <c>
        <v>108812</v>
      </c>
      <c s="71">
        <v>2</v>
      </c>
      <c>
        <v>15</v>
      </c>
      <c s="71" t="str">
        <f t="shared" si="1662"/>
        <v>понедельник</v>
      </c>
      <c s="71" t="str">
        <f>VLOOKUP(A53216,Подписчики!A:C,2,0)</f>
        <v>UTC+2</v>
      </c>
      <c s="71" t="str">
        <f t="shared" si="1663"/>
        <v>Калиниградское время</v>
      </c>
      <c s="71"/>
    </row>
    <row r="53217" spans="1:10" ht="15">
      <c r="A53217">
        <v>130384</v>
      </c>
      <c>
        <v>154929</v>
      </c>
      <c s="2">
        <v>44356.735624595465</v>
      </c>
      <c>
        <v>151496</v>
      </c>
      <c s="71">
        <v>4</v>
      </c>
      <c>
        <v>17</v>
      </c>
      <c s="71" t="str">
        <f t="shared" si="1662"/>
        <v>среда</v>
      </c>
      <c s="71" t="str">
        <f>VLOOKUP(A53217,Подписчики!A:C,2,0)</f>
        <v>UTC+2</v>
      </c>
      <c s="71" t="str">
        <f t="shared" si="1663"/>
        <v>Калиниградское время</v>
      </c>
      <c s="71"/>
    </row>
    <row r="53218" spans="1:10" ht="15">
      <c r="A53218">
        <v>130384</v>
      </c>
      <c>
        <v>159954</v>
      </c>
      <c s="2">
        <v>44358.538213592234</v>
      </c>
      <c>
        <v>341333</v>
      </c>
      <c s="71">
        <v>6</v>
      </c>
      <c>
        <v>12</v>
      </c>
      <c s="71" t="str">
        <f t="shared" si="1662"/>
        <v>пятница</v>
      </c>
      <c s="71" t="str">
        <f>VLOOKUP(A53218,Подписчики!A:C,2,0)</f>
        <v>UTC+2</v>
      </c>
      <c s="71" t="str">
        <f t="shared" si="1663"/>
        <v>Калиниградское время</v>
      </c>
      <c s="71"/>
    </row>
    <row r="53219" spans="1:10" ht="15">
      <c r="A53219">
        <v>130384</v>
      </c>
      <c>
        <v>164536</v>
      </c>
      <c s="2">
        <v>44359.432172612687</v>
      </c>
      <c>
        <v>182841</v>
      </c>
      <c s="71">
        <v>7</v>
      </c>
      <c>
        <v>10</v>
      </c>
      <c s="71" t="str">
        <f t="shared" si="1662"/>
        <v>суббота</v>
      </c>
      <c s="71" t="str">
        <f>VLOOKUP(A53219,Подписчики!A:C,2,0)</f>
        <v>UTC+2</v>
      </c>
      <c s="71" t="str">
        <f t="shared" si="1663"/>
        <v>Калиниградское время</v>
      </c>
      <c s="71"/>
    </row>
    <row r="53220" spans="1:10" ht="15">
      <c r="A53220">
        <v>130384</v>
      </c>
      <c>
        <v>203352</v>
      </c>
      <c s="2">
        <v>44369.963779935271</v>
      </c>
      <c>
        <v>347393</v>
      </c>
      <c s="71">
        <v>3</v>
      </c>
      <c>
        <v>23</v>
      </c>
      <c s="71" t="str">
        <f t="shared" si="1662"/>
        <v>вторник</v>
      </c>
      <c s="71" t="str">
        <f>VLOOKUP(A53220,Подписчики!A:C,2,0)</f>
        <v>UTC+2</v>
      </c>
      <c s="71" t="str">
        <f t="shared" si="1663"/>
        <v>Калиниградское время</v>
      </c>
      <c s="71"/>
    </row>
    <row r="53221" spans="1:10" ht="15">
      <c r="A53221">
        <v>130384</v>
      </c>
      <c>
        <v>219662</v>
      </c>
      <c s="2">
        <v>44374.492906148866</v>
      </c>
      <c>
        <v>75080</v>
      </c>
      <c s="71">
        <v>1</v>
      </c>
      <c>
        <v>11</v>
      </c>
      <c s="71" t="str">
        <f t="shared" si="1662"/>
        <v>воскресенье</v>
      </c>
      <c s="71" t="str">
        <f>VLOOKUP(A53221,Подписчики!A:C,2,0)</f>
        <v>UTC+2</v>
      </c>
      <c s="71" t="str">
        <f t="shared" si="1663"/>
        <v>Калиниградское время</v>
      </c>
      <c s="71"/>
    </row>
    <row r="53222" spans="1:10" ht="15">
      <c r="A53222">
        <v>130384</v>
      </c>
      <c>
        <v>220752</v>
      </c>
      <c s="2">
        <v>44374.667663430417</v>
      </c>
      <c>
        <v>179296</v>
      </c>
      <c s="71">
        <v>1</v>
      </c>
      <c>
        <v>16</v>
      </c>
      <c s="71" t="str">
        <f t="shared" si="1662"/>
        <v>воскресенье</v>
      </c>
      <c s="71" t="str">
        <f>VLOOKUP(A53222,Подписчики!A:C,2,0)</f>
        <v>UTC+2</v>
      </c>
      <c s="71" t="str">
        <f t="shared" si="1663"/>
        <v>Калиниградское время</v>
      </c>
      <c s="71"/>
    </row>
    <row r="53223" spans="1:10" ht="15">
      <c r="A53223">
        <v>130384</v>
      </c>
      <c>
        <v>233084</v>
      </c>
      <c s="2">
        <v>44378.653100323623</v>
      </c>
      <c>
        <v>191893</v>
      </c>
      <c s="71">
        <v>5</v>
      </c>
      <c>
        <v>15</v>
      </c>
      <c s="71" t="str">
        <f t="shared" si="1662"/>
        <v>четверг</v>
      </c>
      <c s="71" t="str">
        <f>VLOOKUP(A53223,Подписчики!A:C,2,0)</f>
        <v>UTC+2</v>
      </c>
      <c s="71" t="str">
        <f t="shared" si="1663"/>
        <v>Калиниградское время</v>
      </c>
      <c s="71"/>
    </row>
    <row r="53224" spans="1:10" ht="15">
      <c r="A53224">
        <v>130384</v>
      </c>
      <c>
        <v>240550</v>
      </c>
      <c s="2">
        <v>44380.624897000031</v>
      </c>
      <c>
        <v>212312</v>
      </c>
      <c s="71">
        <v>7</v>
      </c>
      <c>
        <v>14</v>
      </c>
      <c s="71" t="str">
        <f t="shared" si="1662"/>
        <v>суббота</v>
      </c>
      <c s="71" t="str">
        <f>VLOOKUP(A53224,Подписчики!A:C,2,0)</f>
        <v>UTC+2</v>
      </c>
      <c s="71" t="str">
        <f t="shared" si="1663"/>
        <v>Калиниградское время</v>
      </c>
      <c s="71"/>
    </row>
    <row r="53225" spans="1:10" ht="15">
      <c r="A53225">
        <v>130384</v>
      </c>
      <c>
        <v>261290</v>
      </c>
      <c s="2">
        <v>44387.120090334785</v>
      </c>
      <c>
        <v>128701</v>
      </c>
      <c s="71">
        <v>7</v>
      </c>
      <c>
        <v>2</v>
      </c>
      <c s="71" t="str">
        <f t="shared" si="1662"/>
        <v>суббота</v>
      </c>
      <c s="71" t="str">
        <f>VLOOKUP(A53225,Подписчики!A:C,2,0)</f>
        <v>UTC+2</v>
      </c>
      <c s="71" t="str">
        <f t="shared" si="1663"/>
        <v>Калиниградское время</v>
      </c>
      <c s="71"/>
    </row>
    <row r="53226" spans="1:10" ht="15">
      <c r="A53226">
        <v>130384</v>
      </c>
      <c>
        <v>266284</v>
      </c>
      <c s="2">
        <v>44388.240666666665</v>
      </c>
      <c>
        <v>42705</v>
      </c>
      <c s="71">
        <v>1</v>
      </c>
      <c>
        <v>5</v>
      </c>
      <c s="71" t="str">
        <f t="shared" si="1662"/>
        <v>воскресенье</v>
      </c>
      <c s="71" t="str">
        <f>VLOOKUP(A53226,Подписчики!A:C,2,0)</f>
        <v>UTC+2</v>
      </c>
      <c s="71" t="str">
        <f t="shared" si="1663"/>
        <v>Калиниградское время</v>
      </c>
      <c s="71"/>
    </row>
    <row r="53227" spans="1:10" ht="15">
      <c r="A53227">
        <v>130384</v>
      </c>
      <c>
        <v>268910</v>
      </c>
      <c s="2">
        <v>44388.831093851128</v>
      </c>
      <c>
        <v>473323</v>
      </c>
      <c s="71">
        <v>1</v>
      </c>
      <c>
        <v>19</v>
      </c>
      <c s="71" t="str">
        <f t="shared" si="1662"/>
        <v>воскресенье</v>
      </c>
      <c s="71" t="str">
        <f>VLOOKUP(A53227,Подписчики!A:C,2,0)</f>
        <v>UTC+2</v>
      </c>
      <c s="71" t="str">
        <f t="shared" si="1663"/>
        <v>Калиниградское время</v>
      </c>
      <c s="71"/>
    </row>
    <row r="53228" spans="1:10" ht="15">
      <c r="A53228">
        <v>130384</v>
      </c>
      <c>
        <v>271848</v>
      </c>
      <c s="2">
        <v>44389.7760776699</v>
      </c>
      <c>
        <v>250679</v>
      </c>
      <c s="71">
        <v>2</v>
      </c>
      <c>
        <v>18</v>
      </c>
      <c s="71" t="str">
        <f t="shared" si="1662"/>
        <v>понедельник</v>
      </c>
      <c s="71" t="str">
        <f>VLOOKUP(A53228,Подписчики!A:C,2,0)</f>
        <v>UTC+2</v>
      </c>
      <c s="71" t="str">
        <f t="shared" si="1663"/>
        <v>Калиниградское время</v>
      </c>
      <c s="71"/>
    </row>
    <row r="53229" spans="1:10" ht="15">
      <c r="A53229">
        <v>130384</v>
      </c>
      <c>
        <v>350371</v>
      </c>
      <c s="2">
        <v>44412.858601941742</v>
      </c>
      <c>
        <v>470762</v>
      </c>
      <c s="71">
        <v>4</v>
      </c>
      <c>
        <v>20</v>
      </c>
      <c s="71" t="str">
        <f t="shared" si="1662"/>
        <v>среда</v>
      </c>
      <c s="71" t="str">
        <f>VLOOKUP(A53229,Подписчики!A:C,2,0)</f>
        <v>UTC+2</v>
      </c>
      <c s="71" t="str">
        <f t="shared" si="1663"/>
        <v>Калиниградское время</v>
      </c>
      <c s="71"/>
    </row>
    <row r="53230" spans="1:10" ht="15">
      <c r="A53230">
        <v>130384</v>
      </c>
      <c>
        <v>352055</v>
      </c>
      <c s="2">
        <v>44413.721061488672</v>
      </c>
      <c>
        <v>274569</v>
      </c>
      <c s="71">
        <v>5</v>
      </c>
      <c>
        <v>17</v>
      </c>
      <c s="71" t="str">
        <f t="shared" si="1662"/>
        <v>четверг</v>
      </c>
      <c s="71" t="str">
        <f>VLOOKUP(A53230,Подписчики!A:C,2,0)</f>
        <v>UTC+2</v>
      </c>
      <c s="71" t="str">
        <f t="shared" si="1663"/>
        <v>Калиниградское время</v>
      </c>
      <c s="71"/>
    </row>
    <row r="53231" spans="1:10" ht="15">
      <c r="A53231">
        <v>130384</v>
      </c>
      <c>
        <v>352871</v>
      </c>
      <c s="2">
        <v>44413.844038834948</v>
      </c>
      <c>
        <v>151932</v>
      </c>
      <c s="71">
        <v>5</v>
      </c>
      <c>
        <v>20</v>
      </c>
      <c s="71" t="str">
        <f t="shared" si="1662"/>
        <v>четверг</v>
      </c>
      <c s="71" t="str">
        <f>VLOOKUP(A53231,Подписчики!A:C,2,0)</f>
        <v>UTC+2</v>
      </c>
      <c s="71" t="str">
        <f t="shared" si="1663"/>
        <v>Калиниградское время</v>
      </c>
      <c s="71"/>
    </row>
    <row r="53232" spans="1:10" ht="15">
      <c r="A53232">
        <v>130389</v>
      </c>
      <c>
        <v>257871</v>
      </c>
      <c s="2">
        <v>44386.581498381878</v>
      </c>
      <c>
        <v>411922</v>
      </c>
      <c s="71">
        <v>6</v>
      </c>
      <c>
        <v>13</v>
      </c>
      <c s="71" t="str">
        <f t="shared" si="1662"/>
        <v>пятница</v>
      </c>
      <c s="71" t="str">
        <f>VLOOKUP(A53232,Подписчики!A:C,2,0)</f>
        <v>UTC+1</v>
      </c>
      <c s="71" t="str">
        <f t="shared" si="1663"/>
        <v>Центральноевропейское время</v>
      </c>
      <c s="71"/>
    </row>
    <row r="53233" spans="1:10" ht="15">
      <c r="A53233">
        <v>130389</v>
      </c>
      <c>
        <v>308357</v>
      </c>
      <c s="2">
        <v>44400.964993527508</v>
      </c>
      <c>
        <v>421914</v>
      </c>
      <c s="71">
        <v>6</v>
      </c>
      <c>
        <v>23</v>
      </c>
      <c s="71" t="str">
        <f t="shared" si="1662"/>
        <v>пятница</v>
      </c>
      <c s="71" t="str">
        <f>VLOOKUP(A53233,Подписчики!A:C,2,0)</f>
        <v>UTC+1</v>
      </c>
      <c s="71" t="str">
        <f t="shared" si="1663"/>
        <v>Центральноевропейское время</v>
      </c>
      <c s="71"/>
    </row>
    <row r="53234" spans="1:10" ht="15">
      <c r="A53234">
        <v>130389</v>
      </c>
      <c>
        <v>339633</v>
      </c>
      <c s="2">
        <v>44409.508682847896</v>
      </c>
      <c>
        <v>394819</v>
      </c>
      <c s="71">
        <v>1</v>
      </c>
      <c>
        <v>12</v>
      </c>
      <c s="71" t="str">
        <f t="shared" si="1662"/>
        <v>воскресенье</v>
      </c>
      <c s="71" t="str">
        <f>VLOOKUP(A53234,Подписчики!A:C,2,0)</f>
        <v>UTC+1</v>
      </c>
      <c s="71" t="str">
        <f t="shared" si="1663"/>
        <v>Центральноевропейское время</v>
      </c>
      <c s="71"/>
    </row>
    <row r="53235" spans="1:10" ht="15">
      <c r="A53235">
        <v>130389</v>
      </c>
      <c>
        <v>340802</v>
      </c>
      <c s="2">
        <v>44409.704475728155</v>
      </c>
      <c>
        <v>473232</v>
      </c>
      <c s="71">
        <v>1</v>
      </c>
      <c>
        <v>16</v>
      </c>
      <c s="71" t="str">
        <f t="shared" si="1662"/>
        <v>воскресенье</v>
      </c>
      <c s="71" t="str">
        <f>VLOOKUP(A53235,Подписчики!A:C,2,0)</f>
        <v>UTC+1</v>
      </c>
      <c s="71" t="str">
        <f t="shared" si="1663"/>
        <v>Центральноевропейское время</v>
      </c>
      <c s="71"/>
    </row>
    <row r="53236" spans="1:10" ht="15">
      <c r="A53236">
        <v>130389</v>
      </c>
      <c>
        <v>342899</v>
      </c>
      <c s="2">
        <v>44410.473084142395</v>
      </c>
      <c>
        <v>360778</v>
      </c>
      <c s="71">
        <v>2</v>
      </c>
      <c>
        <v>11</v>
      </c>
      <c s="71" t="str">
        <f t="shared" si="1662"/>
        <v>понедельник</v>
      </c>
      <c s="71" t="str">
        <f>VLOOKUP(A53236,Подписчики!A:C,2,0)</f>
        <v>UTC+1</v>
      </c>
      <c s="71" t="str">
        <f t="shared" si="1663"/>
        <v>Центральноевропейское время</v>
      </c>
      <c s="71"/>
    </row>
    <row r="53237" spans="1:10" ht="15">
      <c r="A53237">
        <v>130389</v>
      </c>
      <c>
        <v>348401</v>
      </c>
      <c s="2">
        <v>44412.553990291264</v>
      </c>
      <c>
        <v>52293</v>
      </c>
      <c s="71">
        <v>4</v>
      </c>
      <c>
        <v>13</v>
      </c>
      <c s="71" t="str">
        <f t="shared" si="1662"/>
        <v>среда</v>
      </c>
      <c s="71" t="str">
        <f>VLOOKUP(A53237,Подписчики!A:C,2,0)</f>
        <v>UTC+1</v>
      </c>
      <c s="71" t="str">
        <f t="shared" si="1663"/>
        <v>Центральноевропейское время</v>
      </c>
      <c s="71"/>
    </row>
    <row r="53238" spans="1:10" ht="15">
      <c r="A53238">
        <v>130389</v>
      </c>
      <c>
        <v>394258</v>
      </c>
      <c s="2">
        <v>44426.407333333336</v>
      </c>
      <c>
        <v>175663</v>
      </c>
      <c s="71">
        <v>4</v>
      </c>
      <c>
        <v>9</v>
      </c>
      <c s="71" t="str">
        <f t="shared" si="1662"/>
        <v>среда</v>
      </c>
      <c s="71" t="str">
        <f>VLOOKUP(A53238,Подписчики!A:C,2,0)</f>
        <v>UTC+1</v>
      </c>
      <c s="71" t="str">
        <f t="shared" si="1663"/>
        <v>Центральноевропейское время</v>
      </c>
      <c s="71"/>
    </row>
    <row r="53239" spans="1:10" ht="15">
      <c r="A53239">
        <v>130389</v>
      </c>
      <c>
        <v>403210</v>
      </c>
      <c s="2">
        <v>44429.063699029131</v>
      </c>
      <c>
        <v>341333</v>
      </c>
      <c s="71">
        <v>7</v>
      </c>
      <c>
        <v>1</v>
      </c>
      <c s="71" t="str">
        <f t="shared" si="1662"/>
        <v>суббота</v>
      </c>
      <c s="71" t="str">
        <f>VLOOKUP(A53239,Подписчики!A:C,2,0)</f>
        <v>UTC+1</v>
      </c>
      <c s="71" t="str">
        <f t="shared" si="1663"/>
        <v>Центральноевропейское время</v>
      </c>
      <c s="71"/>
    </row>
    <row r="53240" spans="1:10" ht="15">
      <c r="A53240">
        <v>130397</v>
      </c>
      <c>
        <v>20207</v>
      </c>
      <c s="2">
        <v>44308.720656957928</v>
      </c>
      <c>
        <v>411922</v>
      </c>
      <c s="71">
        <v>5</v>
      </c>
      <c>
        <v>17</v>
      </c>
      <c s="71" t="str">
        <f t="shared" si="1662"/>
        <v>четверг</v>
      </c>
      <c s="71" t="str">
        <f>VLOOKUP(A53240,Подписчики!A:C,2,0)</f>
        <v>UTC+1</v>
      </c>
      <c s="71" t="str">
        <f t="shared" si="1663"/>
        <v>Центральноевропейское время</v>
      </c>
      <c s="71"/>
    </row>
    <row r="53241" spans="1:10" ht="15">
      <c r="A53241">
        <v>130414</v>
      </c>
      <c>
        <v>30312</v>
      </c>
      <c s="2">
        <v>44313.763941747573</v>
      </c>
      <c>
        <v>7084</v>
      </c>
      <c s="71">
        <v>3</v>
      </c>
      <c>
        <v>18</v>
      </c>
      <c s="71" t="str">
        <f t="shared" si="1662"/>
        <v>вторник</v>
      </c>
      <c s="71" t="str">
        <f>VLOOKUP(A53241,Подписчики!A:C,2,0)</f>
        <v>UTC+0</v>
      </c>
      <c s="71" t="str">
        <f t="shared" si="1663"/>
        <v>Запределами России</v>
      </c>
      <c s="71"/>
    </row>
    <row r="53242" spans="1:10" ht="15">
      <c r="A53242">
        <v>130414</v>
      </c>
      <c>
        <v>31507</v>
      </c>
      <c s="2">
        <v>44314.650673139156</v>
      </c>
      <c>
        <v>251243</v>
      </c>
      <c s="71">
        <v>4</v>
      </c>
      <c>
        <v>15</v>
      </c>
      <c s="71" t="str">
        <f t="shared" si="1662"/>
        <v>среда</v>
      </c>
      <c s="71" t="str">
        <f>VLOOKUP(A53242,Подписчики!A:C,2,0)</f>
        <v>UTC+0</v>
      </c>
      <c s="71" t="str">
        <f t="shared" si="1663"/>
        <v>Запределами России</v>
      </c>
      <c s="71"/>
    </row>
    <row r="53243" spans="1:10" ht="15">
      <c r="A53243">
        <v>130414</v>
      </c>
      <c>
        <v>33166</v>
      </c>
      <c s="2">
        <v>44315.508000000002</v>
      </c>
      <c>
        <v>306524</v>
      </c>
      <c s="71">
        <v>5</v>
      </c>
      <c>
        <v>12</v>
      </c>
      <c s="71" t="str">
        <f t="shared" si="1662"/>
        <v>четверг</v>
      </c>
      <c s="71" t="str">
        <f>VLOOKUP(A53243,Подписчики!A:C,2,0)</f>
        <v>UTC+0</v>
      </c>
      <c s="71" t="str">
        <f t="shared" si="1663"/>
        <v>Запределами России</v>
      </c>
      <c s="71"/>
    </row>
    <row r="53244" spans="1:10" ht="15">
      <c r="A53244">
        <v>130414</v>
      </c>
      <c>
        <v>53528</v>
      </c>
      <c s="2">
        <v>44323.880446601943</v>
      </c>
      <c>
        <v>112334</v>
      </c>
      <c s="71">
        <v>6</v>
      </c>
      <c>
        <v>21</v>
      </c>
      <c s="71" t="str">
        <f t="shared" si="1662"/>
        <v>пятница</v>
      </c>
      <c s="71" t="str">
        <f>VLOOKUP(A53244,Подписчики!A:C,2,0)</f>
        <v>UTC+0</v>
      </c>
      <c s="71" t="str">
        <f t="shared" si="1663"/>
        <v>Запределами России</v>
      </c>
      <c s="71"/>
    </row>
    <row r="53245" spans="1:10" ht="15">
      <c r="A53245">
        <v>130414</v>
      </c>
      <c>
        <v>61518</v>
      </c>
      <c s="2">
        <v>44326.763941747573</v>
      </c>
      <c>
        <v>285680</v>
      </c>
      <c s="71">
        <v>2</v>
      </c>
      <c>
        <v>18</v>
      </c>
      <c s="71" t="str">
        <f t="shared" si="1662"/>
        <v>понедельник</v>
      </c>
      <c s="71" t="str">
        <f>VLOOKUP(A53245,Подписчики!A:C,2,0)</f>
        <v>UTC+0</v>
      </c>
      <c s="71" t="str">
        <f t="shared" si="1663"/>
        <v>Запределами России</v>
      </c>
      <c s="71"/>
    </row>
    <row r="53246" spans="1:10" ht="15">
      <c r="A53246">
        <v>130414</v>
      </c>
      <c>
        <v>72396</v>
      </c>
      <c s="2">
        <v>44331.064912621361</v>
      </c>
      <c>
        <v>137327</v>
      </c>
      <c s="71">
        <v>7</v>
      </c>
      <c>
        <v>1</v>
      </c>
      <c s="71" t="str">
        <f t="shared" si="1662"/>
        <v>суббота</v>
      </c>
      <c s="71" t="str">
        <f>VLOOKUP(A53246,Подписчики!A:C,2,0)</f>
        <v>UTC+0</v>
      </c>
      <c s="71" t="str">
        <f t="shared" si="1663"/>
        <v>Запределами России</v>
      </c>
      <c s="71"/>
    </row>
    <row r="53247" spans="1:10" ht="15">
      <c r="A53247">
        <v>130414</v>
      </c>
      <c>
        <v>75385</v>
      </c>
      <c s="2">
        <v>44331.844847896442</v>
      </c>
      <c>
        <v>297015</v>
      </c>
      <c s="71">
        <v>7</v>
      </c>
      <c>
        <v>20</v>
      </c>
      <c s="71" t="str">
        <f t="shared" si="1662"/>
        <v>суббота</v>
      </c>
      <c s="71" t="str">
        <f>VLOOKUP(A53247,Подписчики!A:C,2,0)</f>
        <v>UTC+0</v>
      </c>
      <c s="71" t="str">
        <f t="shared" si="1663"/>
        <v>Запределами России</v>
      </c>
      <c s="71"/>
    </row>
    <row r="53248" spans="1:10" ht="15">
      <c r="A53248">
        <v>130414</v>
      </c>
      <c>
        <v>87608</v>
      </c>
      <c s="2">
        <v>44336.811999999998</v>
      </c>
      <c>
        <v>182191</v>
      </c>
      <c s="71">
        <v>5</v>
      </c>
      <c>
        <v>19</v>
      </c>
      <c s="71" t="str">
        <f t="shared" si="1662"/>
        <v>четверг</v>
      </c>
      <c s="71" t="str">
        <f>VLOOKUP(A53248,Подписчики!A:C,2,0)</f>
        <v>UTC+0</v>
      </c>
      <c s="71" t="str">
        <f t="shared" si="1663"/>
        <v>Запределами России</v>
      </c>
      <c s="71"/>
    </row>
    <row r="53249" spans="1:10" ht="15">
      <c r="A53249">
        <v>130418</v>
      </c>
      <c>
        <v>6338</v>
      </c>
      <c s="2">
        <v>44295.942339805828</v>
      </c>
      <c>
        <v>250679</v>
      </c>
      <c s="71">
        <v>6</v>
      </c>
      <c>
        <v>22</v>
      </c>
      <c s="71" t="str">
        <f t="shared" si="1662"/>
        <v>пятница</v>
      </c>
      <c s="71" t="str">
        <f>VLOOKUP(A53249,Подписчики!A:C,2,0)</f>
        <v>UTC-3</v>
      </c>
      <c s="71" t="str">
        <f t="shared" si="1663"/>
        <v>Запределами России</v>
      </c>
      <c s="71"/>
    </row>
    <row r="53250" spans="1:10" ht="15">
      <c r="A53250">
        <v>130418</v>
      </c>
      <c>
        <v>8065</v>
      </c>
      <c s="2">
        <v>44298.099297734625</v>
      </c>
      <c>
        <v>394819</v>
      </c>
      <c s="71">
        <v>2</v>
      </c>
      <c>
        <v>2</v>
      </c>
      <c s="71" t="str">
        <f t="shared" si="1662"/>
        <v>понедельник</v>
      </c>
      <c s="71" t="str">
        <f>VLOOKUP(A53250,Подписчики!A:C,2,0)</f>
        <v>UTC-3</v>
      </c>
      <c s="71" t="str">
        <f t="shared" si="1663"/>
        <v>Запределами России</v>
      </c>
      <c s="71"/>
    </row>
    <row r="53251" spans="1:10" ht="15">
      <c r="A53251">
        <v>130418</v>
      </c>
      <c>
        <v>16708</v>
      </c>
      <c s="2">
        <v>44306.016773462783</v>
      </c>
      <c>
        <v>347393</v>
      </c>
      <c s="71">
        <v>3</v>
      </c>
      <c>
        <v>0</v>
      </c>
      <c s="71" t="str">
        <f t="shared" si="1664" ref="G53251:G53314">TEXT(C53251,"дддд")</f>
        <v>вторник</v>
      </c>
      <c s="71" t="str">
        <f>VLOOKUP(A53251,Подписчики!A:C,2,0)</f>
        <v>UTC-3</v>
      </c>
      <c s="71" t="str">
        <f t="shared" si="1665" ref="I53251:I53314">IF(H53251="UTC+1","Центральноевропейское время",IF(H53251="UTC+2","Калиниградское время",IF(H53251="UTC+3","Московское время",IF(H53251="UTC+4","Самарское время",IF(H53251="UTC+5","Екатеринбургское время",IF(H53251="UTC+6","Омское время",IF(H53251="UTC+7","Красноярское время",IF(H53251="UTC+8","Иркутское время",IF(H53251="UTC+9","Якутское время",IF(H53251="UTC+10","Владивостокское время",IF(H53251="UTC+11","Магаданское время",IF(H53251="UTC+12","Камчатское время",IF(H53251="UTC+0","Запределами России",IF(H53251="UTC-1","Запределами России",IF(H53251="UTC-2","Запределами России",IF(H53251="UTC-3","Запределами России",IF(H53251="UTC-4","Запределами России",IF(H53251="UTC-5","Запределами России",IF(H53251="UTC-6","Запределами России",IF(H53251="UTC-7","Запределами России",IF(H53251="UTC-8","Запределами России",IF(H53251="UTC-9","Запределами России",0))))))))))))))))))))))</f>
        <v>Запределами России</v>
      </c>
      <c s="71"/>
    </row>
    <row r="53252" spans="1:10" ht="15">
      <c r="A53252">
        <v>130479</v>
      </c>
      <c>
        <v>14556</v>
      </c>
      <c s="2">
        <v>44304.592730491044</v>
      </c>
      <c>
        <v>227775</v>
      </c>
      <c s="71">
        <v>1</v>
      </c>
      <c>
        <v>14</v>
      </c>
      <c s="71" t="str">
        <f t="shared" si="1664"/>
        <v>воскресенье</v>
      </c>
      <c s="71" t="str">
        <f>VLOOKUP(A53252,Подписчики!A:C,2,0)</f>
        <v>UTC+5</v>
      </c>
      <c s="71" t="str">
        <f t="shared" si="1665"/>
        <v>Екатеринбургское время</v>
      </c>
      <c s="71"/>
    </row>
    <row r="53253" spans="1:10" ht="15">
      <c r="A53253">
        <v>130479</v>
      </c>
      <c>
        <v>30452</v>
      </c>
      <c s="2">
        <v>44313.799944983817</v>
      </c>
      <c>
        <v>38593</v>
      </c>
      <c s="71">
        <v>3</v>
      </c>
      <c>
        <v>19</v>
      </c>
      <c s="71" t="str">
        <f t="shared" si="1664"/>
        <v>вторник</v>
      </c>
      <c s="71" t="str">
        <f>VLOOKUP(A53253,Подписчики!A:C,2,0)</f>
        <v>UTC+5</v>
      </c>
      <c s="71" t="str">
        <f t="shared" si="1665"/>
        <v>Екатеринбургское время</v>
      </c>
      <c s="71"/>
    </row>
    <row r="53254" spans="1:10" ht="15">
      <c r="A53254">
        <v>130479</v>
      </c>
      <c>
        <v>47048</v>
      </c>
      <c s="2">
        <v>44320.740074433656</v>
      </c>
      <c>
        <v>439981</v>
      </c>
      <c s="71">
        <v>3</v>
      </c>
      <c>
        <v>17</v>
      </c>
      <c s="71" t="str">
        <f t="shared" si="1664"/>
        <v>вторник</v>
      </c>
      <c s="71" t="str">
        <f>VLOOKUP(A53254,Подписчики!A:C,2,0)</f>
        <v>UTC+5</v>
      </c>
      <c s="71" t="str">
        <f t="shared" si="1665"/>
        <v>Екатеринбургское время</v>
      </c>
      <c s="71"/>
    </row>
    <row r="53255" spans="1:10" ht="15">
      <c r="A53255">
        <v>130479</v>
      </c>
      <c>
        <v>63573</v>
      </c>
      <c s="2">
        <v>44327.706093851128</v>
      </c>
      <c>
        <v>179296</v>
      </c>
      <c s="71">
        <v>3</v>
      </c>
      <c>
        <v>16</v>
      </c>
      <c s="71" t="str">
        <f t="shared" si="1664"/>
        <v>вторник</v>
      </c>
      <c s="71" t="str">
        <f>VLOOKUP(A53255,Подписчики!A:C,2,0)</f>
        <v>UTC+5</v>
      </c>
      <c s="71" t="str">
        <f t="shared" si="1665"/>
        <v>Екатеринбургское время</v>
      </c>
      <c s="71"/>
    </row>
    <row r="53256" spans="1:10" ht="15">
      <c r="A53256">
        <v>130479</v>
      </c>
      <c>
        <v>74905</v>
      </c>
      <c s="2">
        <v>44331.76920064725</v>
      </c>
      <c>
        <v>267654</v>
      </c>
      <c s="71">
        <v>7</v>
      </c>
      <c>
        <v>18</v>
      </c>
      <c s="71" t="str">
        <f t="shared" si="1664"/>
        <v>суббота</v>
      </c>
      <c s="71" t="str">
        <f>VLOOKUP(A53256,Подписчики!A:C,2,0)</f>
        <v>UTC+5</v>
      </c>
      <c s="71" t="str">
        <f t="shared" si="1665"/>
        <v>Екатеринбургское время</v>
      </c>
      <c s="71"/>
    </row>
    <row r="53257" spans="1:10" ht="15">
      <c r="A53257">
        <v>130479</v>
      </c>
      <c>
        <v>89597</v>
      </c>
      <c s="2">
        <v>44337.691530744334</v>
      </c>
      <c>
        <v>309553</v>
      </c>
      <c s="71">
        <v>6</v>
      </c>
      <c>
        <v>16</v>
      </c>
      <c s="71" t="str">
        <f t="shared" si="1664"/>
        <v>пятница</v>
      </c>
      <c s="71" t="str">
        <f>VLOOKUP(A53257,Подписчики!A:C,2,0)</f>
        <v>UTC+5</v>
      </c>
      <c s="71" t="str">
        <f t="shared" si="1665"/>
        <v>Екатеринбургское время</v>
      </c>
      <c s="71"/>
    </row>
    <row r="53258" spans="1:10" ht="15">
      <c r="A53258">
        <v>130479</v>
      </c>
      <c>
        <v>103403</v>
      </c>
      <c s="2">
        <v>44341.245666666662</v>
      </c>
      <c>
        <v>264283</v>
      </c>
      <c s="71">
        <v>3</v>
      </c>
      <c>
        <v>5</v>
      </c>
      <c s="71" t="str">
        <f t="shared" si="1664"/>
        <v>вторник</v>
      </c>
      <c s="71" t="str">
        <f>VLOOKUP(A53258,Подписчики!A:C,2,0)</f>
        <v>UTC+5</v>
      </c>
      <c s="71" t="str">
        <f t="shared" si="1665"/>
        <v>Екатеринбургское время</v>
      </c>
      <c s="71"/>
    </row>
    <row r="53259" spans="1:10" ht="15">
      <c r="A53259">
        <v>130479</v>
      </c>
      <c>
        <v>106108</v>
      </c>
      <c s="2">
        <v>44342.526482200643</v>
      </c>
      <c>
        <v>300941</v>
      </c>
      <c s="71">
        <v>4</v>
      </c>
      <c>
        <v>12</v>
      </c>
      <c s="71" t="str">
        <f t="shared" si="1664"/>
        <v>среда</v>
      </c>
      <c s="71" t="str">
        <f>VLOOKUP(A53259,Подписчики!A:C,2,0)</f>
        <v>UTC+5</v>
      </c>
      <c s="71" t="str">
        <f t="shared" si="1665"/>
        <v>Екатеринбургское время</v>
      </c>
      <c s="71"/>
    </row>
    <row r="53260" spans="1:10" ht="15">
      <c r="A53260">
        <v>130479</v>
      </c>
      <c>
        <v>136462</v>
      </c>
      <c s="2">
        <v>44351.466611650481</v>
      </c>
      <c>
        <v>7650</v>
      </c>
      <c s="71">
        <v>6</v>
      </c>
      <c>
        <v>11</v>
      </c>
      <c s="71" t="str">
        <f t="shared" si="1664"/>
        <v>пятница</v>
      </c>
      <c s="71" t="str">
        <f>VLOOKUP(A53260,Подписчики!A:C,2,0)</f>
        <v>UTC+5</v>
      </c>
      <c s="71" t="str">
        <f t="shared" si="1665"/>
        <v>Екатеринбургское время</v>
      </c>
      <c s="71"/>
    </row>
    <row r="53261" spans="1:10" ht="15">
      <c r="A53261">
        <v>130479</v>
      </c>
      <c>
        <v>154598</v>
      </c>
      <c s="2">
        <v>44356.678585760514</v>
      </c>
      <c>
        <v>217246</v>
      </c>
      <c s="71">
        <v>4</v>
      </c>
      <c>
        <v>16</v>
      </c>
      <c s="71" t="str">
        <f t="shared" si="1664"/>
        <v>среда</v>
      </c>
      <c s="71" t="str">
        <f>VLOOKUP(A53261,Подписчики!A:C,2,0)</f>
        <v>UTC+5</v>
      </c>
      <c s="71" t="str">
        <f t="shared" si="1665"/>
        <v>Екатеринбургское время</v>
      </c>
      <c s="71"/>
    </row>
    <row r="53262" spans="1:10" ht="15">
      <c r="A53262">
        <v>130479</v>
      </c>
      <c>
        <v>164903</v>
      </c>
      <c s="2">
        <v>44359.527726065862</v>
      </c>
      <c>
        <v>230507</v>
      </c>
      <c s="71">
        <v>7</v>
      </c>
      <c>
        <v>12</v>
      </c>
      <c s="71" t="str">
        <f t="shared" si="1664"/>
        <v>суббота</v>
      </c>
      <c s="71" t="str">
        <f>VLOOKUP(A53262,Подписчики!A:C,2,0)</f>
        <v>UTC+5</v>
      </c>
      <c s="71" t="str">
        <f t="shared" si="1665"/>
        <v>Екатеринбургское время</v>
      </c>
      <c s="71"/>
    </row>
    <row r="53263" spans="1:10" ht="15">
      <c r="A53263">
        <v>130479</v>
      </c>
      <c>
        <v>176094</v>
      </c>
      <c s="2">
        <v>44362.576644012945</v>
      </c>
      <c>
        <v>447858</v>
      </c>
      <c s="71">
        <v>3</v>
      </c>
      <c>
        <v>13</v>
      </c>
      <c s="71" t="str">
        <f t="shared" si="1664"/>
        <v>вторник</v>
      </c>
      <c s="71" t="str">
        <f>VLOOKUP(A53263,Подписчики!A:C,2,0)</f>
        <v>UTC+5</v>
      </c>
      <c s="71" t="str">
        <f t="shared" si="1665"/>
        <v>Екатеринбургское время</v>
      </c>
      <c s="71"/>
    </row>
    <row r="53264" spans="1:10" ht="15">
      <c r="A53264">
        <v>130497</v>
      </c>
      <c>
        <v>126545</v>
      </c>
      <c s="2">
        <v>44347.63570550162</v>
      </c>
      <c>
        <v>62570</v>
      </c>
      <c s="71">
        <v>2</v>
      </c>
      <c>
        <v>15</v>
      </c>
      <c s="71" t="str">
        <f t="shared" si="1664"/>
        <v>понедельник</v>
      </c>
      <c s="71" t="str">
        <f>VLOOKUP(A53264,Подписчики!A:C,2,0)</f>
        <v>UTC+3</v>
      </c>
      <c s="71" t="str">
        <f t="shared" si="1665"/>
        <v>Московское время</v>
      </c>
      <c s="71"/>
    </row>
    <row r="53265" spans="1:10" ht="15">
      <c r="A53265">
        <v>130497</v>
      </c>
      <c>
        <v>137628</v>
      </c>
      <c s="2">
        <v>44351.687485436894</v>
      </c>
      <c>
        <v>95024</v>
      </c>
      <c s="71">
        <v>6</v>
      </c>
      <c>
        <v>16</v>
      </c>
      <c s="71" t="str">
        <f t="shared" si="1664"/>
        <v>пятница</v>
      </c>
      <c s="71" t="str">
        <f>VLOOKUP(A53265,Подписчики!A:C,2,0)</f>
        <v>UTC+3</v>
      </c>
      <c s="71" t="str">
        <f t="shared" si="1665"/>
        <v>Московское время</v>
      </c>
      <c s="71"/>
    </row>
    <row r="53266" spans="1:10" ht="15">
      <c r="A53266">
        <v>130497</v>
      </c>
      <c>
        <v>201718</v>
      </c>
      <c s="2">
        <v>44369.66968608414</v>
      </c>
      <c>
        <v>331902</v>
      </c>
      <c s="71">
        <v>3</v>
      </c>
      <c>
        <v>16</v>
      </c>
      <c s="71" t="str">
        <f t="shared" si="1664"/>
        <v>вторник</v>
      </c>
      <c s="71" t="str">
        <f>VLOOKUP(A53266,Подписчики!A:C,2,0)</f>
        <v>UTC+3</v>
      </c>
      <c s="71" t="str">
        <f t="shared" si="1665"/>
        <v>Московское время</v>
      </c>
      <c s="71"/>
    </row>
    <row r="53267" spans="1:10" ht="15">
      <c r="A53267">
        <v>130497</v>
      </c>
      <c>
        <v>207260</v>
      </c>
      <c s="2">
        <v>44371.582307443365</v>
      </c>
      <c>
        <v>240808</v>
      </c>
      <c s="71">
        <v>5</v>
      </c>
      <c>
        <v>13</v>
      </c>
      <c s="71" t="str">
        <f t="shared" si="1664"/>
        <v>четверг</v>
      </c>
      <c s="71" t="str">
        <f>VLOOKUP(A53267,Подписчики!A:C,2,0)</f>
        <v>UTC+3</v>
      </c>
      <c s="71" t="str">
        <f t="shared" si="1665"/>
        <v>Московское время</v>
      </c>
      <c s="71"/>
    </row>
    <row r="53268" spans="1:10" ht="15">
      <c r="A53268">
        <v>130497</v>
      </c>
      <c>
        <v>209982</v>
      </c>
      <c s="2">
        <v>44372.40269579288</v>
      </c>
      <c>
        <v>411922</v>
      </c>
      <c s="71">
        <v>6</v>
      </c>
      <c>
        <v>9</v>
      </c>
      <c s="71" t="str">
        <f t="shared" si="1664"/>
        <v>пятница</v>
      </c>
      <c s="71" t="str">
        <f>VLOOKUP(A53268,Подписчики!A:C,2,0)</f>
        <v>UTC+3</v>
      </c>
      <c s="71" t="str">
        <f t="shared" si="1665"/>
        <v>Московское время</v>
      </c>
      <c s="71"/>
    </row>
    <row r="53269" spans="1:10" ht="15">
      <c r="A53269">
        <v>130497</v>
      </c>
      <c>
        <v>213909</v>
      </c>
      <c s="2">
        <v>44373.252784813987</v>
      </c>
      <c>
        <v>213883</v>
      </c>
      <c s="71">
        <v>7</v>
      </c>
      <c>
        <v>6</v>
      </c>
      <c s="71" t="str">
        <f t="shared" si="1664"/>
        <v>суббота</v>
      </c>
      <c s="71" t="str">
        <f>VLOOKUP(A53269,Подписчики!A:C,2,0)</f>
        <v>UTC+3</v>
      </c>
      <c s="71" t="str">
        <f t="shared" si="1665"/>
        <v>Московское время</v>
      </c>
      <c s="71"/>
    </row>
    <row r="53270" spans="1:10" ht="15">
      <c r="A53270">
        <v>130497</v>
      </c>
      <c>
        <v>223932</v>
      </c>
      <c s="2">
        <v>44375.588779935279</v>
      </c>
      <c>
        <v>473327</v>
      </c>
      <c s="71">
        <v>2</v>
      </c>
      <c>
        <v>14</v>
      </c>
      <c s="71" t="str">
        <f t="shared" si="1664"/>
        <v>понедельник</v>
      </c>
      <c s="71" t="str">
        <f>VLOOKUP(A53270,Подписчики!A:C,2,0)</f>
        <v>UTC+3</v>
      </c>
      <c s="71" t="str">
        <f t="shared" si="1665"/>
        <v>Московское время</v>
      </c>
      <c s="71"/>
    </row>
    <row r="53271" spans="1:10" ht="15">
      <c r="A53271">
        <v>130497</v>
      </c>
      <c>
        <v>235043</v>
      </c>
      <c s="2">
        <v>44379.478747572815</v>
      </c>
      <c>
        <v>250679</v>
      </c>
      <c s="71">
        <v>6</v>
      </c>
      <c>
        <v>11</v>
      </c>
      <c s="71" t="str">
        <f t="shared" si="1664"/>
        <v>пятница</v>
      </c>
      <c s="71" t="str">
        <f>VLOOKUP(A53271,Подписчики!A:C,2,0)</f>
        <v>UTC+3</v>
      </c>
      <c s="71" t="str">
        <f t="shared" si="1665"/>
        <v>Московское время</v>
      </c>
      <c s="71"/>
    </row>
    <row r="53272" spans="1:10" ht="15">
      <c r="A53272">
        <v>130497</v>
      </c>
      <c>
        <v>303440</v>
      </c>
      <c s="2">
        <v>44399.718229773462</v>
      </c>
      <c>
        <v>230507</v>
      </c>
      <c s="71">
        <v>5</v>
      </c>
      <c>
        <v>17</v>
      </c>
      <c s="71" t="str">
        <f t="shared" si="1664"/>
        <v>четверг</v>
      </c>
      <c s="71" t="str">
        <f>VLOOKUP(A53272,Подписчики!A:C,2,0)</f>
        <v>UTC+3</v>
      </c>
      <c s="71" t="str">
        <f t="shared" si="1665"/>
        <v>Московское время</v>
      </c>
      <c s="71"/>
    </row>
    <row r="53273" spans="1:10" ht="15">
      <c r="A53273">
        <v>130497</v>
      </c>
      <c>
        <v>324109</v>
      </c>
      <c s="2">
        <v>44405.598488673138</v>
      </c>
      <c>
        <v>173184</v>
      </c>
      <c s="71">
        <v>4</v>
      </c>
      <c>
        <v>14</v>
      </c>
      <c s="71" t="str">
        <f t="shared" si="1664"/>
        <v>среда</v>
      </c>
      <c s="71" t="str">
        <f>VLOOKUP(A53273,Подписчики!A:C,2,0)</f>
        <v>UTC+3</v>
      </c>
      <c s="71" t="str">
        <f t="shared" si="1665"/>
        <v>Московское время</v>
      </c>
      <c s="71"/>
    </row>
    <row r="53274" spans="1:10" ht="15">
      <c r="A53274">
        <v>130536</v>
      </c>
      <c>
        <v>15719</v>
      </c>
      <c s="2">
        <v>44305.396999999997</v>
      </c>
      <c>
        <v>230507</v>
      </c>
      <c s="71">
        <v>2</v>
      </c>
      <c>
        <v>9</v>
      </c>
      <c s="71" t="str">
        <f t="shared" si="1664"/>
        <v>понедельник</v>
      </c>
      <c s="71" t="str">
        <f>VLOOKUP(A53274,Подписчики!A:C,2,0)</f>
        <v>UTC+3</v>
      </c>
      <c s="71" t="str">
        <f t="shared" si="1665"/>
        <v>Московское время</v>
      </c>
      <c s="71"/>
    </row>
    <row r="53275" spans="1:10" ht="15">
      <c r="A53275">
        <v>130536</v>
      </c>
      <c>
        <v>19270</v>
      </c>
      <c s="2">
        <v>44308.430203883494</v>
      </c>
      <c>
        <v>128523</v>
      </c>
      <c s="71">
        <v>5</v>
      </c>
      <c>
        <v>10</v>
      </c>
      <c s="71" t="str">
        <f t="shared" si="1664"/>
        <v>четверг</v>
      </c>
      <c s="71" t="str">
        <f>VLOOKUP(A53275,Подписчики!A:C,2,0)</f>
        <v>UTC+3</v>
      </c>
      <c s="71" t="str">
        <f t="shared" si="1665"/>
        <v>Московское время</v>
      </c>
      <c s="71"/>
    </row>
    <row r="53276" spans="1:10" ht="15">
      <c r="A53276">
        <v>130536</v>
      </c>
      <c>
        <v>71511</v>
      </c>
      <c s="2">
        <v>44330.831498381878</v>
      </c>
      <c>
        <v>118549</v>
      </c>
      <c s="71">
        <v>6</v>
      </c>
      <c>
        <v>19</v>
      </c>
      <c s="71" t="str">
        <f t="shared" si="1664"/>
        <v>пятница</v>
      </c>
      <c s="71" t="str">
        <f>VLOOKUP(A53276,Подписчики!A:C,2,0)</f>
        <v>UTC+3</v>
      </c>
      <c s="71" t="str">
        <f t="shared" si="1665"/>
        <v>Московское время</v>
      </c>
      <c s="71"/>
    </row>
    <row r="53277" spans="1:10" ht="15">
      <c r="A53277">
        <v>130536</v>
      </c>
      <c>
        <v>82731</v>
      </c>
      <c s="2">
        <v>44334.702048543688</v>
      </c>
      <c>
        <v>250679</v>
      </c>
      <c s="71">
        <v>3</v>
      </c>
      <c>
        <v>16</v>
      </c>
      <c s="71" t="str">
        <f t="shared" si="1664"/>
        <v>вторник</v>
      </c>
      <c s="71" t="str">
        <f>VLOOKUP(A53277,Подписчики!A:C,2,0)</f>
        <v>UTC+3</v>
      </c>
      <c s="71" t="str">
        <f t="shared" si="1665"/>
        <v>Московское время</v>
      </c>
      <c s="71"/>
    </row>
    <row r="53278" spans="1:10" ht="15">
      <c r="A53278">
        <v>130536</v>
      </c>
      <c>
        <v>101616</v>
      </c>
      <c s="2">
        <v>44340.666449838187</v>
      </c>
      <c>
        <v>270904</v>
      </c>
      <c s="71">
        <v>2</v>
      </c>
      <c>
        <v>15</v>
      </c>
      <c s="71" t="str">
        <f t="shared" si="1664"/>
        <v>понедельник</v>
      </c>
      <c s="71" t="str">
        <f>VLOOKUP(A53278,Подписчики!A:C,2,0)</f>
        <v>UTC+3</v>
      </c>
      <c s="71" t="str">
        <f t="shared" si="1665"/>
        <v>Московское время</v>
      </c>
      <c s="71"/>
    </row>
    <row r="53279" spans="1:10" ht="15">
      <c r="A53279">
        <v>130536</v>
      </c>
      <c>
        <v>104995</v>
      </c>
      <c s="2">
        <v>44341.862242718445</v>
      </c>
      <c>
        <v>202914</v>
      </c>
      <c s="71">
        <v>3</v>
      </c>
      <c>
        <v>20</v>
      </c>
      <c s="71" t="str">
        <f t="shared" si="1664"/>
        <v>вторник</v>
      </c>
      <c s="71" t="str">
        <f>VLOOKUP(A53279,Подписчики!A:C,2,0)</f>
        <v>UTC+3</v>
      </c>
      <c s="71" t="str">
        <f t="shared" si="1665"/>
        <v>Московское время</v>
      </c>
      <c s="71"/>
    </row>
    <row r="53280" spans="1:10" ht="15">
      <c r="A53280">
        <v>130536</v>
      </c>
      <c>
        <v>140948</v>
      </c>
      <c s="2">
        <v>44352.462080751975</v>
      </c>
      <c>
        <v>154256</v>
      </c>
      <c s="71">
        <v>7</v>
      </c>
      <c>
        <v>11</v>
      </c>
      <c s="71" t="str">
        <f t="shared" si="1664"/>
        <v>суббота</v>
      </c>
      <c s="71" t="str">
        <f>VLOOKUP(A53280,Подписчики!A:C,2,0)</f>
        <v>UTC+3</v>
      </c>
      <c s="71" t="str">
        <f t="shared" si="1665"/>
        <v>Московское время</v>
      </c>
      <c s="71"/>
    </row>
    <row r="53281" spans="1:10" ht="15">
      <c r="A53281">
        <v>130536</v>
      </c>
      <c>
        <v>157527</v>
      </c>
      <c s="2">
        <v>44357.685867313914</v>
      </c>
      <c>
        <v>323264</v>
      </c>
      <c s="71">
        <v>5</v>
      </c>
      <c>
        <v>16</v>
      </c>
      <c s="71" t="str">
        <f t="shared" si="1664"/>
        <v>четверг</v>
      </c>
      <c s="71" t="str">
        <f>VLOOKUP(A53281,Подписчики!A:C,2,0)</f>
        <v>UTC+3</v>
      </c>
      <c s="71" t="str">
        <f t="shared" si="1665"/>
        <v>Московское время</v>
      </c>
      <c s="71"/>
    </row>
    <row r="53282" spans="1:10" ht="15">
      <c r="A53282">
        <v>130536</v>
      </c>
      <c>
        <v>213808</v>
      </c>
      <c s="2">
        <v>44373.20102542192</v>
      </c>
      <c>
        <v>75550</v>
      </c>
      <c s="71">
        <v>7</v>
      </c>
      <c>
        <v>4</v>
      </c>
      <c s="71" t="str">
        <f t="shared" si="1664"/>
        <v>суббота</v>
      </c>
      <c s="71" t="str">
        <f>VLOOKUP(A53282,Подписчики!A:C,2,0)</f>
        <v>UTC+3</v>
      </c>
      <c s="71" t="str">
        <f t="shared" si="1665"/>
        <v>Московское время</v>
      </c>
      <c s="71"/>
    </row>
    <row r="53283" spans="1:10" ht="15">
      <c r="A53283">
        <v>130536</v>
      </c>
      <c>
        <v>248265</v>
      </c>
      <c s="2">
        <v>44382.682631067961</v>
      </c>
      <c>
        <v>245930</v>
      </c>
      <c s="71">
        <v>2</v>
      </c>
      <c>
        <v>16</v>
      </c>
      <c s="71" t="str">
        <f t="shared" si="1664"/>
        <v>понедельник</v>
      </c>
      <c s="71" t="str">
        <f>VLOOKUP(A53283,Подписчики!A:C,2,0)</f>
        <v>UTC+3</v>
      </c>
      <c s="71" t="str">
        <f t="shared" si="1665"/>
        <v>Московское время</v>
      </c>
      <c s="71"/>
    </row>
    <row r="53284" spans="1:10" ht="15">
      <c r="A53284">
        <v>130536</v>
      </c>
      <c>
        <v>284984</v>
      </c>
      <c s="2">
        <v>44393.92534951456</v>
      </c>
      <c>
        <v>77124</v>
      </c>
      <c s="71">
        <v>6</v>
      </c>
      <c>
        <v>22</v>
      </c>
      <c s="71" t="str">
        <f t="shared" si="1664"/>
        <v>пятница</v>
      </c>
      <c s="71" t="str">
        <f>VLOOKUP(A53284,Подписчики!A:C,2,0)</f>
        <v>UTC+3</v>
      </c>
      <c s="71" t="str">
        <f t="shared" si="1665"/>
        <v>Московское время</v>
      </c>
      <c s="71"/>
    </row>
    <row r="53285" spans="1:10" ht="15">
      <c r="A53285">
        <v>130536</v>
      </c>
      <c>
        <v>298478</v>
      </c>
      <c s="2">
        <v>44397.854152103559</v>
      </c>
      <c>
        <v>345417</v>
      </c>
      <c s="71">
        <v>3</v>
      </c>
      <c>
        <v>20</v>
      </c>
      <c s="71" t="str">
        <f t="shared" si="1664"/>
        <v>вторник</v>
      </c>
      <c s="71" t="str">
        <f>VLOOKUP(A53285,Подписчики!A:C,2,0)</f>
        <v>UTC+3</v>
      </c>
      <c s="71" t="str">
        <f t="shared" si="1665"/>
        <v>Московское время</v>
      </c>
      <c s="71"/>
    </row>
    <row r="53286" spans="1:10" ht="15">
      <c r="A53286">
        <v>130562</v>
      </c>
      <c>
        <v>21689</v>
      </c>
      <c s="2">
        <v>44309.814508090618</v>
      </c>
      <c>
        <v>351192</v>
      </c>
      <c s="71">
        <v>6</v>
      </c>
      <c>
        <v>19</v>
      </c>
      <c s="71" t="str">
        <f t="shared" si="1664"/>
        <v>пятница</v>
      </c>
      <c s="71" t="str">
        <f>VLOOKUP(A53286,Подписчики!A:C,2,0)</f>
        <v>UTC+1</v>
      </c>
      <c s="71" t="str">
        <f t="shared" si="1665"/>
        <v>Центральноевропейское время</v>
      </c>
      <c s="71"/>
    </row>
    <row r="53287" spans="1:10" ht="15">
      <c r="A53287">
        <v>130562</v>
      </c>
      <c>
        <v>28899</v>
      </c>
      <c s="2">
        <v>44312.850106796119</v>
      </c>
      <c>
        <v>189009</v>
      </c>
      <c s="71">
        <v>2</v>
      </c>
      <c>
        <v>20</v>
      </c>
      <c s="71" t="str">
        <f t="shared" si="1664"/>
        <v>понедельник</v>
      </c>
      <c s="71" t="str">
        <f>VLOOKUP(A53287,Подписчики!A:C,2,0)</f>
        <v>UTC+1</v>
      </c>
      <c s="71" t="str">
        <f t="shared" si="1665"/>
        <v>Центральноевропейское время</v>
      </c>
      <c s="71"/>
    </row>
    <row r="53288" spans="1:10" ht="15">
      <c r="A53288">
        <v>130562</v>
      </c>
      <c>
        <v>54740</v>
      </c>
      <c s="2">
        <v>44324.41947691275</v>
      </c>
      <c>
        <v>155428</v>
      </c>
      <c s="71">
        <v>7</v>
      </c>
      <c>
        <v>10</v>
      </c>
      <c s="71" t="str">
        <f t="shared" si="1664"/>
        <v>суббота</v>
      </c>
      <c s="71" t="str">
        <f>VLOOKUP(A53288,Подписчики!A:C,2,0)</f>
        <v>UTC+1</v>
      </c>
      <c s="71" t="str">
        <f t="shared" si="1665"/>
        <v>Центральноевропейское время</v>
      </c>
      <c s="71"/>
    </row>
    <row r="53289" spans="1:10" ht="15">
      <c r="A53289">
        <v>130562</v>
      </c>
      <c>
        <v>86328</v>
      </c>
      <c s="2">
        <v>44336.432333333338</v>
      </c>
      <c>
        <v>401945</v>
      </c>
      <c s="71">
        <v>5</v>
      </c>
      <c>
        <v>10</v>
      </c>
      <c s="71" t="str">
        <f t="shared" si="1664"/>
        <v>четверг</v>
      </c>
      <c s="71" t="str">
        <f>VLOOKUP(A53289,Подписчики!A:C,2,0)</f>
        <v>UTC+1</v>
      </c>
      <c s="71" t="str">
        <f t="shared" si="1665"/>
        <v>Центральноевропейское время</v>
      </c>
      <c s="71"/>
    </row>
    <row r="53290" spans="1:10" ht="15">
      <c r="A53290">
        <v>130562</v>
      </c>
      <c>
        <v>104705</v>
      </c>
      <c s="2">
        <v>44341.811271844665</v>
      </c>
      <c>
        <v>447119</v>
      </c>
      <c s="71">
        <v>3</v>
      </c>
      <c>
        <v>19</v>
      </c>
      <c s="71" t="str">
        <f t="shared" si="1664"/>
        <v>вторник</v>
      </c>
      <c s="71" t="str">
        <f>VLOOKUP(A53290,Подписчики!A:C,2,0)</f>
        <v>UTC+1</v>
      </c>
      <c s="71" t="str">
        <f t="shared" si="1665"/>
        <v>Центральноевропейское время</v>
      </c>
      <c s="71"/>
    </row>
    <row r="53291" spans="1:10" ht="15">
      <c r="A53291">
        <v>130562</v>
      </c>
      <c>
        <v>112517</v>
      </c>
      <c s="2">
        <v>44344.628423948219</v>
      </c>
      <c>
        <v>338814</v>
      </c>
      <c s="71">
        <v>6</v>
      </c>
      <c>
        <v>15</v>
      </c>
      <c s="71" t="str">
        <f t="shared" si="1664"/>
        <v>пятница</v>
      </c>
      <c s="71" t="str">
        <f>VLOOKUP(A53291,Подписчики!A:C,2,0)</f>
        <v>UTC+1</v>
      </c>
      <c s="71" t="str">
        <f t="shared" si="1665"/>
        <v>Центральноевропейское время</v>
      </c>
      <c s="71"/>
    </row>
    <row r="53292" spans="1:10" ht="15">
      <c r="A53292">
        <v>130562</v>
      </c>
      <c>
        <v>117028</v>
      </c>
      <c s="2">
        <v>44345.506271553699</v>
      </c>
      <c>
        <v>301748</v>
      </c>
      <c s="71">
        <v>7</v>
      </c>
      <c>
        <v>12</v>
      </c>
      <c s="71" t="str">
        <f t="shared" si="1664"/>
        <v>суббота</v>
      </c>
      <c s="71" t="str">
        <f>VLOOKUP(A53292,Подписчики!A:C,2,0)</f>
        <v>UTC+1</v>
      </c>
      <c s="71" t="str">
        <f t="shared" si="1665"/>
        <v>Центральноевропейское время</v>
      </c>
      <c s="71"/>
    </row>
    <row r="53293" spans="1:10" ht="15">
      <c r="A53293">
        <v>130562</v>
      </c>
      <c>
        <v>172195</v>
      </c>
      <c s="2">
        <v>44360.832307443365</v>
      </c>
      <c>
        <v>452634</v>
      </c>
      <c s="71">
        <v>1</v>
      </c>
      <c>
        <v>19</v>
      </c>
      <c s="71" t="str">
        <f t="shared" si="1664"/>
        <v>воскресенье</v>
      </c>
      <c s="71" t="str">
        <f>VLOOKUP(A53293,Подписчики!A:C,2,0)</f>
        <v>UTC+1</v>
      </c>
      <c s="71" t="str">
        <f t="shared" si="1665"/>
        <v>Центральноевропейское время</v>
      </c>
      <c s="71"/>
    </row>
    <row r="53294" spans="1:10" ht="15">
      <c r="A53294">
        <v>130562</v>
      </c>
      <c>
        <v>199062</v>
      </c>
      <c s="2">
        <v>44368.753019417476</v>
      </c>
      <c>
        <v>470762</v>
      </c>
      <c s="71">
        <v>2</v>
      </c>
      <c>
        <v>18</v>
      </c>
      <c s="71" t="str">
        <f t="shared" si="1664"/>
        <v>понедельник</v>
      </c>
      <c s="71" t="str">
        <f>VLOOKUP(A53294,Подписчики!A:C,2,0)</f>
        <v>UTC+1</v>
      </c>
      <c s="71" t="str">
        <f t="shared" si="1665"/>
        <v>Центральноевропейское время</v>
      </c>
      <c s="71"/>
    </row>
    <row r="53295" spans="1:10" ht="15">
      <c r="A53295">
        <v>130562</v>
      </c>
      <c>
        <v>202565</v>
      </c>
      <c s="2">
        <v>44369.803181229778</v>
      </c>
      <c>
        <v>397390</v>
      </c>
      <c s="71">
        <v>3</v>
      </c>
      <c>
        <v>19</v>
      </c>
      <c s="71" t="str">
        <f t="shared" si="1664"/>
        <v>вторник</v>
      </c>
      <c s="71" t="str">
        <f>VLOOKUP(A53295,Подписчики!A:C,2,0)</f>
        <v>UTC+1</v>
      </c>
      <c s="71" t="str">
        <f t="shared" si="1665"/>
        <v>Центральноевропейское время</v>
      </c>
      <c s="71"/>
    </row>
    <row r="53296" spans="1:10" ht="15">
      <c r="A53296">
        <v>130562</v>
      </c>
      <c>
        <v>208225</v>
      </c>
      <c s="2">
        <v>44371.741692556636</v>
      </c>
      <c>
        <v>346056</v>
      </c>
      <c s="71">
        <v>5</v>
      </c>
      <c>
        <v>17</v>
      </c>
      <c s="71" t="str">
        <f t="shared" si="1664"/>
        <v>четверг</v>
      </c>
      <c s="71" t="str">
        <f>VLOOKUP(A53296,Подписчики!A:C,2,0)</f>
        <v>UTC+1</v>
      </c>
      <c s="71" t="str">
        <f t="shared" si="1665"/>
        <v>Центральноевропейское время</v>
      </c>
      <c s="71"/>
    </row>
    <row r="53297" spans="1:10" ht="15">
      <c r="A53297">
        <v>130562</v>
      </c>
      <c>
        <v>213903</v>
      </c>
      <c s="2">
        <v>44373.24933622242</v>
      </c>
      <c>
        <v>297506</v>
      </c>
      <c s="71">
        <v>7</v>
      </c>
      <c>
        <v>5</v>
      </c>
      <c s="71" t="str">
        <f t="shared" si="1664"/>
        <v>суббота</v>
      </c>
      <c s="71" t="str">
        <f>VLOOKUP(A53297,Подписчики!A:C,2,0)</f>
        <v>UTC+1</v>
      </c>
      <c s="71" t="str">
        <f t="shared" si="1665"/>
        <v>Центральноевропейское время</v>
      </c>
      <c s="71"/>
    </row>
    <row r="53298" spans="1:10" ht="15">
      <c r="A53298">
        <v>130562</v>
      </c>
      <c>
        <v>216413</v>
      </c>
      <c s="2">
        <v>44373.710948220069</v>
      </c>
      <c>
        <v>182191</v>
      </c>
      <c s="71">
        <v>7</v>
      </c>
      <c>
        <v>17</v>
      </c>
      <c s="71" t="str">
        <f t="shared" si="1664"/>
        <v>суббота</v>
      </c>
      <c s="71" t="str">
        <f>VLOOKUP(A53298,Подписчики!A:C,2,0)</f>
        <v>UTC+1</v>
      </c>
      <c s="71" t="str">
        <f t="shared" si="1665"/>
        <v>Центральноевропейское время</v>
      </c>
      <c s="71"/>
    </row>
    <row r="53299" spans="1:10" ht="15">
      <c r="A53299">
        <v>130562</v>
      </c>
      <c>
        <v>223213</v>
      </c>
      <c s="2">
        <v>44375.252333333337</v>
      </c>
      <c>
        <v>149737</v>
      </c>
      <c s="71">
        <v>2</v>
      </c>
      <c>
        <v>6</v>
      </c>
      <c s="71" t="str">
        <f t="shared" si="1664"/>
        <v>понедельник</v>
      </c>
      <c s="71" t="str">
        <f>VLOOKUP(A53299,Подписчики!A:C,2,0)</f>
        <v>UTC+1</v>
      </c>
      <c s="71" t="str">
        <f t="shared" si="1665"/>
        <v>Центральноевропейское время</v>
      </c>
      <c s="71"/>
    </row>
    <row r="53300" spans="1:10" ht="15">
      <c r="A53300">
        <v>130562</v>
      </c>
      <c>
        <v>273874</v>
      </c>
      <c s="2">
        <v>44390.636514563106</v>
      </c>
      <c>
        <v>411922</v>
      </c>
      <c s="71">
        <v>3</v>
      </c>
      <c>
        <v>15</v>
      </c>
      <c s="71" t="str">
        <f t="shared" si="1664"/>
        <v>вторник</v>
      </c>
      <c s="71" t="str">
        <f>VLOOKUP(A53300,Подписчики!A:C,2,0)</f>
        <v>UTC+1</v>
      </c>
      <c s="71" t="str">
        <f t="shared" si="1665"/>
        <v>Центральноевропейское время</v>
      </c>
      <c s="71"/>
    </row>
    <row r="53301" spans="1:10" ht="15">
      <c r="A53301">
        <v>130562</v>
      </c>
      <c>
        <v>284898</v>
      </c>
      <c s="2">
        <v>44393.90997734628</v>
      </c>
      <c>
        <v>387855</v>
      </c>
      <c s="71">
        <v>6</v>
      </c>
      <c>
        <v>21</v>
      </c>
      <c s="71" t="str">
        <f t="shared" si="1664"/>
        <v>пятница</v>
      </c>
      <c s="71" t="str">
        <f>VLOOKUP(A53301,Подписчики!A:C,2,0)</f>
        <v>UTC+1</v>
      </c>
      <c s="71" t="str">
        <f t="shared" si="1665"/>
        <v>Центральноевропейское время</v>
      </c>
      <c s="71"/>
    </row>
    <row r="53302" spans="1:10" ht="15">
      <c r="A53302">
        <v>130562</v>
      </c>
      <c>
        <v>335159</v>
      </c>
      <c s="2">
        <v>44408.638935514391</v>
      </c>
      <c>
        <v>80850</v>
      </c>
      <c s="71">
        <v>7</v>
      </c>
      <c>
        <v>15</v>
      </c>
      <c s="71" t="str">
        <f t="shared" si="1664"/>
        <v>суббота</v>
      </c>
      <c s="71" t="str">
        <f>VLOOKUP(A53302,Подписчики!A:C,2,0)</f>
        <v>UTC+1</v>
      </c>
      <c s="71" t="str">
        <f t="shared" si="1665"/>
        <v>Центральноевропейское время</v>
      </c>
      <c s="71"/>
    </row>
    <row r="53303" spans="1:10" ht="15">
      <c r="A53303">
        <v>130563</v>
      </c>
      <c>
        <v>103738</v>
      </c>
      <c s="2">
        <v>44341.500187702266</v>
      </c>
      <c>
        <v>470762</v>
      </c>
      <c s="71">
        <v>3</v>
      </c>
      <c>
        <v>12</v>
      </c>
      <c s="71" t="str">
        <f t="shared" si="1664"/>
        <v>вторник</v>
      </c>
      <c s="71" t="str">
        <f>VLOOKUP(A53303,Подписчики!A:C,2,0)</f>
        <v>UTC+4</v>
      </c>
      <c s="71" t="str">
        <f t="shared" si="1665"/>
        <v>Самарское время</v>
      </c>
      <c s="71"/>
    </row>
    <row r="53304" spans="1:10" ht="15">
      <c r="A53304">
        <v>130563</v>
      </c>
      <c>
        <v>106669</v>
      </c>
      <c s="2">
        <v>44342.658763754051</v>
      </c>
      <c>
        <v>304722</v>
      </c>
      <c s="71">
        <v>4</v>
      </c>
      <c>
        <v>15</v>
      </c>
      <c s="71" t="str">
        <f t="shared" si="1664"/>
        <v>среда</v>
      </c>
      <c s="71" t="str">
        <f>VLOOKUP(A53304,Подписчики!A:C,2,0)</f>
        <v>UTC+4</v>
      </c>
      <c s="71" t="str">
        <f t="shared" si="1665"/>
        <v>Самарское время</v>
      </c>
      <c s="71"/>
    </row>
    <row r="53305" spans="1:10" ht="15">
      <c r="A53305">
        <v>130563</v>
      </c>
      <c>
        <v>108666</v>
      </c>
      <c s="2">
        <v>44343.585948220069</v>
      </c>
      <c>
        <v>227151</v>
      </c>
      <c s="71">
        <v>5</v>
      </c>
      <c>
        <v>14</v>
      </c>
      <c s="71" t="str">
        <f t="shared" si="1664"/>
        <v>четверг</v>
      </c>
      <c s="71" t="str">
        <f>VLOOKUP(A53305,Подписчики!A:C,2,0)</f>
        <v>UTC+4</v>
      </c>
      <c s="71" t="str">
        <f t="shared" si="1665"/>
        <v>Самарское время</v>
      </c>
      <c s="71"/>
    </row>
    <row r="53306" spans="1:10" ht="15">
      <c r="A53306">
        <v>130563</v>
      </c>
      <c>
        <v>126165</v>
      </c>
      <c s="2">
        <v>44347.561676375408</v>
      </c>
      <c>
        <v>327633</v>
      </c>
      <c s="71">
        <v>2</v>
      </c>
      <c>
        <v>13</v>
      </c>
      <c s="71" t="str">
        <f t="shared" si="1664"/>
        <v>понедельник</v>
      </c>
      <c s="71" t="str">
        <f>VLOOKUP(A53306,Подписчики!A:C,2,0)</f>
        <v>UTC+4</v>
      </c>
      <c s="71" t="str">
        <f t="shared" si="1665"/>
        <v>Самарское время</v>
      </c>
      <c s="71"/>
    </row>
    <row r="53307" spans="1:10" ht="15">
      <c r="A53307">
        <v>130563</v>
      </c>
      <c>
        <v>128413</v>
      </c>
      <c s="2">
        <v>44348.207333333339</v>
      </c>
      <c>
        <v>351192</v>
      </c>
      <c s="71">
        <v>3</v>
      </c>
      <c>
        <v>4</v>
      </c>
      <c s="71" t="str">
        <f t="shared" si="1664"/>
        <v>вторник</v>
      </c>
      <c s="71" t="str">
        <f>VLOOKUP(A53307,Подписчики!A:C,2,0)</f>
        <v>UTC+4</v>
      </c>
      <c s="71" t="str">
        <f t="shared" si="1665"/>
        <v>Самарское время</v>
      </c>
      <c s="71"/>
    </row>
    <row r="53308" spans="1:10" ht="15">
      <c r="A53308">
        <v>130563</v>
      </c>
      <c>
        <v>135303</v>
      </c>
      <c s="2">
        <v>44350.848084142395</v>
      </c>
      <c>
        <v>82901</v>
      </c>
      <c s="71">
        <v>5</v>
      </c>
      <c>
        <v>20</v>
      </c>
      <c s="71" t="str">
        <f t="shared" si="1664"/>
        <v>четверг</v>
      </c>
      <c s="71" t="str">
        <f>VLOOKUP(A53308,Подписчики!A:C,2,0)</f>
        <v>UTC+4</v>
      </c>
      <c s="71" t="str">
        <f t="shared" si="1665"/>
        <v>Самарское время</v>
      </c>
      <c s="71"/>
    </row>
    <row r="53309" spans="1:10" ht="15">
      <c r="A53309">
        <v>130563</v>
      </c>
      <c>
        <v>160465</v>
      </c>
      <c s="2">
        <v>44358.613456310683</v>
      </c>
      <c>
        <v>226419</v>
      </c>
      <c s="71">
        <v>6</v>
      </c>
      <c>
        <v>14</v>
      </c>
      <c s="71" t="str">
        <f t="shared" si="1664"/>
        <v>пятница</v>
      </c>
      <c s="71" t="str">
        <f>VLOOKUP(A53309,Подписчики!A:C,2,0)</f>
        <v>UTC+4</v>
      </c>
      <c s="71" t="str">
        <f t="shared" si="1665"/>
        <v>Самарское время</v>
      </c>
      <c s="71"/>
    </row>
    <row r="53310" spans="1:10" ht="15">
      <c r="A53310">
        <v>130563</v>
      </c>
      <c>
        <v>167985</v>
      </c>
      <c s="2">
        <v>44359.971333333335</v>
      </c>
      <c>
        <v>472712</v>
      </c>
      <c s="71">
        <v>7</v>
      </c>
      <c>
        <v>23</v>
      </c>
      <c s="71" t="str">
        <f t="shared" si="1664"/>
        <v>суббота</v>
      </c>
      <c s="71" t="str">
        <f>VLOOKUP(A53310,Подписчики!A:C,2,0)</f>
        <v>UTC+4</v>
      </c>
      <c s="71" t="str">
        <f t="shared" si="1665"/>
        <v>Самарское время</v>
      </c>
      <c s="71"/>
    </row>
    <row r="53311" spans="1:10" ht="15">
      <c r="A53311">
        <v>130563</v>
      </c>
      <c>
        <v>197707</v>
      </c>
      <c s="2">
        <v>44368.488860841426</v>
      </c>
      <c>
        <v>158978</v>
      </c>
      <c s="71">
        <v>2</v>
      </c>
      <c>
        <v>11</v>
      </c>
      <c s="71" t="str">
        <f t="shared" si="1664"/>
        <v>понедельник</v>
      </c>
      <c s="71" t="str">
        <f>VLOOKUP(A53311,Подписчики!A:C,2,0)</f>
        <v>UTC+4</v>
      </c>
      <c s="71" t="str">
        <f t="shared" si="1665"/>
        <v>Самарское время</v>
      </c>
      <c s="71"/>
    </row>
    <row r="53312" spans="1:10" ht="15">
      <c r="A53312">
        <v>130563</v>
      </c>
      <c>
        <v>210346</v>
      </c>
      <c s="2">
        <v>44372.52931391586</v>
      </c>
      <c>
        <v>54929</v>
      </c>
      <c s="71">
        <v>6</v>
      </c>
      <c>
        <v>12</v>
      </c>
      <c s="71" t="str">
        <f t="shared" si="1664"/>
        <v>пятница</v>
      </c>
      <c s="71" t="str">
        <f>VLOOKUP(A53312,Подписчики!A:C,2,0)</f>
        <v>UTC+4</v>
      </c>
      <c s="71" t="str">
        <f t="shared" si="1665"/>
        <v>Самарское время</v>
      </c>
      <c s="71"/>
    </row>
    <row r="53313" spans="1:10" ht="15">
      <c r="A53313">
        <v>130563</v>
      </c>
      <c>
        <v>264189</v>
      </c>
      <c s="2">
        <v>44387.759636219365</v>
      </c>
      <c>
        <v>43842</v>
      </c>
      <c s="71">
        <v>7</v>
      </c>
      <c>
        <v>18</v>
      </c>
      <c s="71" t="str">
        <f t="shared" si="1664"/>
        <v>суббота</v>
      </c>
      <c s="71" t="str">
        <f>VLOOKUP(A53313,Подписчики!A:C,2,0)</f>
        <v>UTC+4</v>
      </c>
      <c s="71" t="str">
        <f t="shared" si="1665"/>
        <v>Самарское время</v>
      </c>
      <c s="71"/>
    </row>
    <row r="53314" spans="1:10" ht="15">
      <c r="A53314">
        <v>130563</v>
      </c>
      <c>
        <v>266835</v>
      </c>
      <c s="2">
        <v>44388.451551866208</v>
      </c>
      <c>
        <v>175663</v>
      </c>
      <c s="71">
        <v>1</v>
      </c>
      <c>
        <v>10</v>
      </c>
      <c s="71" t="str">
        <f t="shared" si="1664"/>
        <v>воскресенье</v>
      </c>
      <c s="71" t="str">
        <f>VLOOKUP(A53314,Подписчики!A:C,2,0)</f>
        <v>UTC+4</v>
      </c>
      <c s="71" t="str">
        <f t="shared" si="1665"/>
        <v>Самарское время</v>
      </c>
      <c s="71"/>
    </row>
    <row r="53315" spans="1:10" ht="15">
      <c r="A53315">
        <v>130563</v>
      </c>
      <c>
        <v>283114</v>
      </c>
      <c s="2">
        <v>44393.65552750809</v>
      </c>
      <c>
        <v>411922</v>
      </c>
      <c s="71">
        <v>6</v>
      </c>
      <c>
        <v>15</v>
      </c>
      <c s="71" t="str">
        <f t="shared" si="1666" ref="G53315:G53378">TEXT(C53315,"дддд")</f>
        <v>пятница</v>
      </c>
      <c s="71" t="str">
        <f>VLOOKUP(A53315,Подписчики!A:C,2,0)</f>
        <v>UTC+4</v>
      </c>
      <c s="71" t="str">
        <f t="shared" si="1667" ref="I53315:I53378">IF(H53315="UTC+1","Центральноевропейское время",IF(H53315="UTC+2","Калиниградское время",IF(H53315="UTC+3","Московское время",IF(H53315="UTC+4","Самарское время",IF(H53315="UTC+5","Екатеринбургское время",IF(H53315="UTC+6","Омское время",IF(H53315="UTC+7","Красноярское время",IF(H53315="UTC+8","Иркутское время",IF(H53315="UTC+9","Якутское время",IF(H53315="UTC+10","Владивостокское время",IF(H53315="UTC+11","Магаданское время",IF(H53315="UTC+12","Камчатское время",IF(H53315="UTC+0","Запределами России",IF(H53315="UTC-1","Запределами России",IF(H53315="UTC-2","Запределами России",IF(H53315="UTC-3","Запределами России",IF(H53315="UTC-4","Запределами России",IF(H53315="UTC-5","Запределами России",IF(H53315="UTC-6","Запределами России",IF(H53315="UTC-7","Запределами России",IF(H53315="UTC-8","Запределами России",IF(H53315="UTC-9","Запределами России",0))))))))))))))))))))))</f>
        <v>Самарское время</v>
      </c>
      <c s="71"/>
    </row>
    <row r="53316" spans="1:10" ht="15">
      <c r="A53316">
        <v>130563</v>
      </c>
      <c>
        <v>303488</v>
      </c>
      <c s="2">
        <v>44399.728343042072</v>
      </c>
      <c>
        <v>154256</v>
      </c>
      <c s="71">
        <v>5</v>
      </c>
      <c>
        <v>17</v>
      </c>
      <c s="71" t="str">
        <f t="shared" si="1666"/>
        <v>четверг</v>
      </c>
      <c s="71" t="str">
        <f>VLOOKUP(A53316,Подписчики!A:C,2,0)</f>
        <v>UTC+4</v>
      </c>
      <c s="71" t="str">
        <f t="shared" si="1667"/>
        <v>Самарское время</v>
      </c>
      <c s="71"/>
    </row>
    <row r="53317" spans="1:10" ht="15">
      <c r="A53317">
        <v>130563</v>
      </c>
      <c>
        <v>363770</v>
      </c>
      <c s="2">
        <v>44416.509896440133</v>
      </c>
      <c>
        <v>430951</v>
      </c>
      <c s="71">
        <v>1</v>
      </c>
      <c>
        <v>12</v>
      </c>
      <c s="71" t="str">
        <f t="shared" si="1666"/>
        <v>воскресенье</v>
      </c>
      <c s="71" t="str">
        <f>VLOOKUP(A53317,Подписчики!A:C,2,0)</f>
        <v>UTC+4</v>
      </c>
      <c s="71" t="str">
        <f t="shared" si="1667"/>
        <v>Самарское время</v>
      </c>
      <c s="71"/>
    </row>
    <row r="53318" spans="1:10" ht="15">
      <c r="A53318">
        <v>130563</v>
      </c>
      <c>
        <v>384561</v>
      </c>
      <c s="2">
        <v>44422.851802117984</v>
      </c>
      <c>
        <v>313862</v>
      </c>
      <c s="71">
        <v>7</v>
      </c>
      <c>
        <v>20</v>
      </c>
      <c s="71" t="str">
        <f t="shared" si="1666"/>
        <v>суббота</v>
      </c>
      <c s="71" t="str">
        <f>VLOOKUP(A53318,Подписчики!A:C,2,0)</f>
        <v>UTC+4</v>
      </c>
      <c s="71" t="str">
        <f t="shared" si="1667"/>
        <v>Самарское время</v>
      </c>
      <c s="71"/>
    </row>
    <row r="53319" spans="1:10" ht="15">
      <c r="A53319">
        <v>130563</v>
      </c>
      <c>
        <v>420555</v>
      </c>
      <c s="2">
        <v>44434.831902912621</v>
      </c>
      <c>
        <v>466497</v>
      </c>
      <c s="71">
        <v>5</v>
      </c>
      <c>
        <v>19</v>
      </c>
      <c s="71" t="str">
        <f t="shared" si="1666"/>
        <v>четверг</v>
      </c>
      <c s="71" t="str">
        <f>VLOOKUP(A53319,Подписчики!A:C,2,0)</f>
        <v>UTC+4</v>
      </c>
      <c s="71" t="str">
        <f t="shared" si="1667"/>
        <v>Самарское время</v>
      </c>
      <c s="71"/>
    </row>
    <row r="53320" spans="1:10" ht="15">
      <c r="A53320">
        <v>130617</v>
      </c>
      <c>
        <v>320186</v>
      </c>
      <c s="2">
        <v>44403.882873786402</v>
      </c>
      <c>
        <v>196347</v>
      </c>
      <c s="71">
        <v>2</v>
      </c>
      <c>
        <v>21</v>
      </c>
      <c s="71" t="str">
        <f t="shared" si="1666"/>
        <v>понедельник</v>
      </c>
      <c s="71" t="str">
        <f>VLOOKUP(A53320,Подписчики!A:C,2,0)</f>
        <v>UTC+2</v>
      </c>
      <c s="71" t="str">
        <f t="shared" si="1667"/>
        <v>Калиниградское время</v>
      </c>
      <c s="71"/>
    </row>
    <row r="53321" spans="1:10" ht="15">
      <c r="A53321">
        <v>130617</v>
      </c>
      <c>
        <v>323108</v>
      </c>
      <c s="2">
        <v>44404.976724919092</v>
      </c>
      <c>
        <v>221580</v>
      </c>
      <c s="71">
        <v>3</v>
      </c>
      <c>
        <v>23</v>
      </c>
      <c s="71" t="str">
        <f t="shared" si="1666"/>
        <v>вторник</v>
      </c>
      <c s="71" t="str">
        <f>VLOOKUP(A53321,Подписчики!A:C,2,0)</f>
        <v>UTC+2</v>
      </c>
      <c s="71" t="str">
        <f t="shared" si="1667"/>
        <v>Калиниградское время</v>
      </c>
      <c s="71"/>
    </row>
    <row r="53322" spans="1:10" ht="15">
      <c r="A53322">
        <v>130654</v>
      </c>
      <c>
        <v>8675</v>
      </c>
      <c s="2">
        <v>44298.951000000001</v>
      </c>
      <c>
        <v>122982</v>
      </c>
      <c s="71">
        <v>2</v>
      </c>
      <c>
        <v>22</v>
      </c>
      <c s="71" t="str">
        <f t="shared" si="1666"/>
        <v>понедельник</v>
      </c>
      <c s="71" t="str">
        <f>VLOOKUP(A53322,Подписчики!A:C,2,0)</f>
        <v>UTC+0</v>
      </c>
      <c s="71" t="str">
        <f t="shared" si="1667"/>
        <v>Запределами России</v>
      </c>
      <c s="71"/>
    </row>
    <row r="53323" spans="1:10" ht="15">
      <c r="A53323">
        <v>130654</v>
      </c>
      <c>
        <v>12399</v>
      </c>
      <c s="2">
        <v>44303.247688222909</v>
      </c>
      <c>
        <v>245484</v>
      </c>
      <c s="71">
        <v>7</v>
      </c>
      <c>
        <v>5</v>
      </c>
      <c s="71" t="str">
        <f t="shared" si="1666"/>
        <v>суббота</v>
      </c>
      <c s="71" t="str">
        <f>VLOOKUP(A53323,Подписчики!A:C,2,0)</f>
        <v>UTC+0</v>
      </c>
      <c s="71" t="str">
        <f t="shared" si="1667"/>
        <v>Запределами России</v>
      </c>
      <c s="71"/>
    </row>
    <row r="53324" spans="1:10" ht="15">
      <c r="A53324">
        <v>130654</v>
      </c>
      <c>
        <v>14296</v>
      </c>
      <c s="2">
        <v>44304.319467757196</v>
      </c>
      <c>
        <v>246005</v>
      </c>
      <c s="71">
        <v>1</v>
      </c>
      <c>
        <v>7</v>
      </c>
      <c s="71" t="str">
        <f t="shared" si="1666"/>
        <v>воскресенье</v>
      </c>
      <c s="71" t="str">
        <f>VLOOKUP(A53324,Подписчики!A:C,2,0)</f>
        <v>UTC+0</v>
      </c>
      <c s="71" t="str">
        <f t="shared" si="1667"/>
        <v>Запределами России</v>
      </c>
      <c s="71"/>
    </row>
    <row r="53325" spans="1:10" ht="15">
      <c r="A53325">
        <v>130654</v>
      </c>
      <c>
        <v>17577</v>
      </c>
      <c s="2">
        <v>44306.913</v>
      </c>
      <c>
        <v>343491</v>
      </c>
      <c s="71">
        <v>3</v>
      </c>
      <c>
        <v>21</v>
      </c>
      <c s="71" t="str">
        <f t="shared" si="1666"/>
        <v>вторник</v>
      </c>
      <c s="71" t="str">
        <f>VLOOKUP(A53325,Подписчики!A:C,2,0)</f>
        <v>UTC+0</v>
      </c>
      <c s="71" t="str">
        <f t="shared" si="1667"/>
        <v>Запределами России</v>
      </c>
      <c s="71"/>
    </row>
    <row r="53326" spans="1:10" ht="15">
      <c r="A53326">
        <v>130654</v>
      </c>
      <c>
        <v>27427</v>
      </c>
      <c s="2">
        <v>44311.793067961167</v>
      </c>
      <c>
        <v>250679</v>
      </c>
      <c s="71">
        <v>1</v>
      </c>
      <c>
        <v>19</v>
      </c>
      <c s="71" t="str">
        <f t="shared" si="1666"/>
        <v>воскресенье</v>
      </c>
      <c s="71" t="str">
        <f>VLOOKUP(A53326,Подписчики!A:C,2,0)</f>
        <v>UTC+0</v>
      </c>
      <c s="71" t="str">
        <f t="shared" si="1667"/>
        <v>Запределами России</v>
      </c>
      <c s="71"/>
    </row>
    <row r="53327" spans="1:10" ht="15">
      <c r="A53327">
        <v>130654</v>
      </c>
      <c>
        <v>31523</v>
      </c>
      <c s="2">
        <v>44314.658763754043</v>
      </c>
      <c>
        <v>273920</v>
      </c>
      <c s="71">
        <v>4</v>
      </c>
      <c>
        <v>15</v>
      </c>
      <c s="71" t="str">
        <f t="shared" si="1666"/>
        <v>среда</v>
      </c>
      <c s="71" t="str">
        <f>VLOOKUP(A53327,Подписчики!A:C,2,0)</f>
        <v>UTC+0</v>
      </c>
      <c s="71" t="str">
        <f t="shared" si="1667"/>
        <v>Запределами России</v>
      </c>
      <c s="71"/>
    </row>
    <row r="53328" spans="1:10" ht="15">
      <c r="A53328">
        <v>130654</v>
      </c>
      <c>
        <v>55016</v>
      </c>
      <c s="2">
        <v>44324.508774071473</v>
      </c>
      <c>
        <v>158978</v>
      </c>
      <c s="71">
        <v>7</v>
      </c>
      <c>
        <v>12</v>
      </c>
      <c s="71" t="str">
        <f t="shared" si="1666"/>
        <v>суббота</v>
      </c>
      <c s="71" t="str">
        <f>VLOOKUP(A53328,Подписчики!A:C,2,0)</f>
        <v>UTC+0</v>
      </c>
      <c s="71" t="str">
        <f t="shared" si="1667"/>
        <v>Запределами России</v>
      </c>
      <c s="71"/>
    </row>
    <row r="53329" spans="1:10" ht="15">
      <c r="A53329">
        <v>130654</v>
      </c>
      <c>
        <v>70840</v>
      </c>
      <c s="2">
        <v>44330.731579288025</v>
      </c>
      <c>
        <v>471403</v>
      </c>
      <c s="71">
        <v>6</v>
      </c>
      <c>
        <v>17</v>
      </c>
      <c s="71" t="str">
        <f t="shared" si="1666"/>
        <v>пятница</v>
      </c>
      <c s="71" t="str">
        <f>VLOOKUP(A53329,Подписчики!A:C,2,0)</f>
        <v>UTC+0</v>
      </c>
      <c s="71" t="str">
        <f t="shared" si="1667"/>
        <v>Запределами России</v>
      </c>
      <c s="71"/>
    </row>
    <row r="53330" spans="1:10" ht="15">
      <c r="A53330">
        <v>130654</v>
      </c>
      <c>
        <v>99639</v>
      </c>
      <c s="2">
        <v>44339.825678273875</v>
      </c>
      <c>
        <v>317833</v>
      </c>
      <c s="71">
        <v>1</v>
      </c>
      <c>
        <v>19</v>
      </c>
      <c s="71" t="str">
        <f t="shared" si="1666"/>
        <v>воскресенье</v>
      </c>
      <c s="71" t="str">
        <f>VLOOKUP(A53330,Подписчики!A:C,2,0)</f>
        <v>UTC+0</v>
      </c>
      <c s="71" t="str">
        <f t="shared" si="1667"/>
        <v>Запределами России</v>
      </c>
      <c s="71"/>
    </row>
    <row r="53331" spans="1:10" ht="15">
      <c r="A53331">
        <v>130654</v>
      </c>
      <c>
        <v>103812</v>
      </c>
      <c s="2">
        <v>44341.524459546927</v>
      </c>
      <c>
        <v>411922</v>
      </c>
      <c s="71">
        <v>3</v>
      </c>
      <c>
        <v>12</v>
      </c>
      <c s="71" t="str">
        <f t="shared" si="1666"/>
        <v>вторник</v>
      </c>
      <c s="71" t="str">
        <f>VLOOKUP(A53331,Подписчики!A:C,2,0)</f>
        <v>UTC+0</v>
      </c>
      <c s="71" t="str">
        <f t="shared" si="1667"/>
        <v>Запределами России</v>
      </c>
      <c s="71"/>
    </row>
    <row r="53332" spans="1:10" ht="15">
      <c r="A53332">
        <v>130654</v>
      </c>
      <c>
        <v>114371</v>
      </c>
      <c s="2">
        <v>44344.822194174754</v>
      </c>
      <c>
        <v>238334</v>
      </c>
      <c s="71">
        <v>6</v>
      </c>
      <c>
        <v>19</v>
      </c>
      <c s="71" t="str">
        <f t="shared" si="1666"/>
        <v>пятница</v>
      </c>
      <c s="71" t="str">
        <f>VLOOKUP(A53332,Подписчики!A:C,2,0)</f>
        <v>UTC+0</v>
      </c>
      <c s="71" t="str">
        <f t="shared" si="1667"/>
        <v>Запределами России</v>
      </c>
      <c s="71"/>
    </row>
    <row r="53333" spans="1:10" ht="15">
      <c r="A53333">
        <v>130654</v>
      </c>
      <c>
        <v>126883</v>
      </c>
      <c s="2">
        <v>44347.679799352751</v>
      </c>
      <c>
        <v>25795</v>
      </c>
      <c s="71">
        <v>2</v>
      </c>
      <c>
        <v>16</v>
      </c>
      <c s="71" t="str">
        <f t="shared" si="1666"/>
        <v>понедельник</v>
      </c>
      <c s="71" t="str">
        <f>VLOOKUP(A53333,Подписчики!A:C,2,0)</f>
        <v>UTC+0</v>
      </c>
      <c s="71" t="str">
        <f t="shared" si="1667"/>
        <v>Запределами России</v>
      </c>
      <c s="71"/>
    </row>
    <row r="53334" spans="1:10" ht="15">
      <c r="A53334">
        <v>130654</v>
      </c>
      <c>
        <v>171309</v>
      </c>
      <c s="2">
        <v>44360.711416974395</v>
      </c>
      <c>
        <v>447858</v>
      </c>
      <c s="71">
        <v>1</v>
      </c>
      <c>
        <v>17</v>
      </c>
      <c s="71" t="str">
        <f t="shared" si="1666"/>
        <v>воскресенье</v>
      </c>
      <c s="71" t="str">
        <f>VLOOKUP(A53334,Подписчики!A:C,2,0)</f>
        <v>UTC+0</v>
      </c>
      <c s="71" t="str">
        <f t="shared" si="1667"/>
        <v>Запределами России</v>
      </c>
      <c s="71"/>
    </row>
    <row r="53335" spans="1:10" ht="15">
      <c r="A53335">
        <v>130654</v>
      </c>
      <c>
        <v>183646</v>
      </c>
      <c s="2">
        <v>44364.953262135925</v>
      </c>
      <c>
        <v>82513</v>
      </c>
      <c s="71">
        <v>5</v>
      </c>
      <c>
        <v>22</v>
      </c>
      <c s="71" t="str">
        <f t="shared" si="1666"/>
        <v>четверг</v>
      </c>
      <c s="71" t="str">
        <f>VLOOKUP(A53335,Подписчики!A:C,2,0)</f>
        <v>UTC+0</v>
      </c>
      <c s="71" t="str">
        <f t="shared" si="1667"/>
        <v>Запределами России</v>
      </c>
      <c s="71"/>
    </row>
    <row r="53336" spans="1:10" ht="15">
      <c r="A53336">
        <v>130654</v>
      </c>
      <c>
        <v>188429</v>
      </c>
      <c s="2">
        <v>44366.078737754448</v>
      </c>
      <c>
        <v>21407</v>
      </c>
      <c s="71">
        <v>7</v>
      </c>
      <c>
        <v>1</v>
      </c>
      <c s="71" t="str">
        <f t="shared" si="1666"/>
        <v>суббота</v>
      </c>
      <c s="71" t="str">
        <f>VLOOKUP(A53336,Подписчики!A:C,2,0)</f>
        <v>UTC+0</v>
      </c>
      <c s="71" t="str">
        <f t="shared" si="1667"/>
        <v>Запределами России</v>
      </c>
      <c s="71"/>
    </row>
    <row r="53337" spans="1:10" ht="15">
      <c r="A53337">
        <v>130654</v>
      </c>
      <c>
        <v>209144</v>
      </c>
      <c s="2">
        <v>44371.89824595469</v>
      </c>
      <c>
        <v>188440</v>
      </c>
      <c s="71">
        <v>5</v>
      </c>
      <c>
        <v>21</v>
      </c>
      <c s="71" t="str">
        <f t="shared" si="1666"/>
        <v>четверг</v>
      </c>
      <c s="71" t="str">
        <f>VLOOKUP(A53337,Подписчики!A:C,2,0)</f>
        <v>UTC+0</v>
      </c>
      <c s="71" t="str">
        <f t="shared" si="1667"/>
        <v>Запределами России</v>
      </c>
      <c s="71"/>
    </row>
    <row r="53338" spans="1:10" ht="15">
      <c r="A53338">
        <v>130654</v>
      </c>
      <c>
        <v>220687</v>
      </c>
      <c s="2">
        <v>44374.65714563107</v>
      </c>
      <c>
        <v>437440</v>
      </c>
      <c s="71">
        <v>1</v>
      </c>
      <c>
        <v>15</v>
      </c>
      <c s="71" t="str">
        <f t="shared" si="1666"/>
        <v>воскресенье</v>
      </c>
      <c s="71" t="str">
        <f>VLOOKUP(A53338,Подписчики!A:C,2,0)</f>
        <v>UTC+0</v>
      </c>
      <c s="71" t="str">
        <f t="shared" si="1667"/>
        <v>Запределами России</v>
      </c>
      <c s="71"/>
    </row>
    <row r="53339" spans="1:10" ht="15">
      <c r="A53339">
        <v>130654</v>
      </c>
      <c>
        <v>227709</v>
      </c>
      <c s="2">
        <v>44376.722999999998</v>
      </c>
      <c>
        <v>347393</v>
      </c>
      <c s="71">
        <v>3</v>
      </c>
      <c>
        <v>17</v>
      </c>
      <c s="71" t="str">
        <f t="shared" si="1666"/>
        <v>вторник</v>
      </c>
      <c s="71" t="str">
        <f>VLOOKUP(A53339,Подписчики!A:C,2,0)</f>
        <v>UTC+0</v>
      </c>
      <c s="71" t="str">
        <f t="shared" si="1667"/>
        <v>Запределами России</v>
      </c>
      <c s="71"/>
    </row>
    <row r="53340" spans="1:10" ht="15">
      <c r="A53340">
        <v>130654</v>
      </c>
      <c>
        <v>253396</v>
      </c>
      <c s="2">
        <v>44384.750996763752</v>
      </c>
      <c>
        <v>389689</v>
      </c>
      <c s="71">
        <v>4</v>
      </c>
      <c>
        <v>18</v>
      </c>
      <c s="71" t="str">
        <f t="shared" si="1666"/>
        <v>среда</v>
      </c>
      <c s="71" t="str">
        <f>VLOOKUP(A53340,Подписчики!A:C,2,0)</f>
        <v>UTC+0</v>
      </c>
      <c s="71" t="str">
        <f t="shared" si="1667"/>
        <v>Запределами России</v>
      </c>
      <c s="71"/>
    </row>
    <row r="53341" spans="1:10" ht="15">
      <c r="A53341">
        <v>130654</v>
      </c>
      <c>
        <v>296747</v>
      </c>
      <c s="2">
        <v>44397.582711974108</v>
      </c>
      <c>
        <v>228405</v>
      </c>
      <c s="71">
        <v>3</v>
      </c>
      <c>
        <v>13</v>
      </c>
      <c s="71" t="str">
        <f t="shared" si="1666"/>
        <v>вторник</v>
      </c>
      <c s="71" t="str">
        <f>VLOOKUP(A53341,Подписчики!A:C,2,0)</f>
        <v>UTC+0</v>
      </c>
      <c s="71" t="str">
        <f t="shared" si="1667"/>
        <v>Запределами России</v>
      </c>
      <c s="71"/>
    </row>
    <row r="53342" spans="1:10" ht="15">
      <c r="A53342">
        <v>130654</v>
      </c>
      <c>
        <v>333943</v>
      </c>
      <c s="2">
        <v>44408.36213263344</v>
      </c>
      <c>
        <v>370651</v>
      </c>
      <c s="71">
        <v>7</v>
      </c>
      <c>
        <v>8</v>
      </c>
      <c s="71" t="str">
        <f t="shared" si="1666"/>
        <v>суббота</v>
      </c>
      <c s="71" t="str">
        <f>VLOOKUP(A53342,Подписчики!A:C,2,0)</f>
        <v>UTC+0</v>
      </c>
      <c s="71" t="str">
        <f t="shared" si="1667"/>
        <v>Запределами России</v>
      </c>
      <c s="71"/>
    </row>
    <row r="53343" spans="1:10" ht="15">
      <c r="A53343">
        <v>130654</v>
      </c>
      <c>
        <v>423027</v>
      </c>
      <c s="2">
        <v>44436.820576051781</v>
      </c>
      <c>
        <v>118549</v>
      </c>
      <c s="71">
        <v>7</v>
      </c>
      <c>
        <v>19</v>
      </c>
      <c s="71" t="str">
        <f t="shared" si="1666"/>
        <v>суббота</v>
      </c>
      <c s="71" t="str">
        <f>VLOOKUP(A53343,Подписчики!A:C,2,0)</f>
        <v>UTC+0</v>
      </c>
      <c s="71" t="str">
        <f t="shared" si="1667"/>
        <v>Запределами России</v>
      </c>
      <c s="71"/>
    </row>
    <row r="53344" spans="1:10" ht="15">
      <c r="A53344">
        <v>130681</v>
      </c>
      <c>
        <v>13069</v>
      </c>
      <c s="2">
        <v>44303.623974110029</v>
      </c>
      <c>
        <v>411922</v>
      </c>
      <c s="71">
        <v>7</v>
      </c>
      <c>
        <v>14</v>
      </c>
      <c s="71" t="str">
        <f t="shared" si="1666"/>
        <v>суббота</v>
      </c>
      <c s="71" t="str">
        <f>VLOOKUP(A53344,Подписчики!A:C,2,0)</f>
        <v>UTC+2</v>
      </c>
      <c s="71" t="str">
        <f t="shared" si="1667"/>
        <v>Калиниградское время</v>
      </c>
      <c s="71"/>
    </row>
    <row r="53345" spans="1:10" ht="15">
      <c r="A53345">
        <v>130681</v>
      </c>
      <c>
        <v>22833</v>
      </c>
      <c s="2">
        <v>44310.303689687797</v>
      </c>
      <c>
        <v>460633</v>
      </c>
      <c s="71">
        <v>7</v>
      </c>
      <c>
        <v>7</v>
      </c>
      <c s="71" t="str">
        <f t="shared" si="1666"/>
        <v>суббота</v>
      </c>
      <c s="71" t="str">
        <f>VLOOKUP(A53345,Подписчики!A:C,2,0)</f>
        <v>UTC+2</v>
      </c>
      <c s="71" t="str">
        <f t="shared" si="1667"/>
        <v>Калиниградское время</v>
      </c>
      <c s="71"/>
    </row>
    <row r="53346" spans="1:10" ht="15">
      <c r="A53346">
        <v>130681</v>
      </c>
      <c>
        <v>30086</v>
      </c>
      <c s="2">
        <v>44313.717825242718</v>
      </c>
      <c>
        <v>228405</v>
      </c>
      <c s="71">
        <v>3</v>
      </c>
      <c>
        <v>17</v>
      </c>
      <c s="71" t="str">
        <f t="shared" si="1666"/>
        <v>вторник</v>
      </c>
      <c s="71" t="str">
        <f>VLOOKUP(A53346,Подписчики!A:C,2,0)</f>
        <v>UTC+2</v>
      </c>
      <c s="71" t="str">
        <f t="shared" si="1667"/>
        <v>Калиниградское время</v>
      </c>
      <c s="71"/>
    </row>
    <row r="53347" spans="1:10" ht="15">
      <c r="A53347">
        <v>130681</v>
      </c>
      <c>
        <v>39298</v>
      </c>
      <c s="2">
        <v>44317.606921597951</v>
      </c>
      <c>
        <v>21760</v>
      </c>
      <c s="71">
        <v>7</v>
      </c>
      <c>
        <v>14</v>
      </c>
      <c s="71" t="str">
        <f t="shared" si="1666"/>
        <v>суббота</v>
      </c>
      <c s="71" t="str">
        <f>VLOOKUP(A53347,Подписчики!A:C,2,0)</f>
        <v>UTC+2</v>
      </c>
      <c s="71" t="str">
        <f t="shared" si="1667"/>
        <v>Калиниградское время</v>
      </c>
      <c s="71"/>
    </row>
    <row r="53348" spans="1:10" ht="15">
      <c r="A53348">
        <v>130681</v>
      </c>
      <c>
        <v>77135</v>
      </c>
      <c s="2">
        <v>44332.541449838187</v>
      </c>
      <c>
        <v>281236</v>
      </c>
      <c s="71">
        <v>1</v>
      </c>
      <c>
        <v>12</v>
      </c>
      <c s="71" t="str">
        <f t="shared" si="1666"/>
        <v>воскресенье</v>
      </c>
      <c s="71" t="str">
        <f>VLOOKUP(A53348,Подписчики!A:C,2,0)</f>
        <v>UTC+2</v>
      </c>
      <c s="71" t="str">
        <f t="shared" si="1667"/>
        <v>Калиниградское время</v>
      </c>
      <c s="71"/>
    </row>
    <row r="53349" spans="1:10" ht="15">
      <c r="A53349">
        <v>130681</v>
      </c>
      <c>
        <v>81411</v>
      </c>
      <c s="2">
        <v>44333.942666666662</v>
      </c>
      <c>
        <v>351192</v>
      </c>
      <c s="71">
        <v>2</v>
      </c>
      <c>
        <v>22</v>
      </c>
      <c s="71" t="str">
        <f t="shared" si="1666"/>
        <v>понедельник</v>
      </c>
      <c s="71" t="str">
        <f>VLOOKUP(A53349,Подписчики!A:C,2,0)</f>
        <v>UTC+2</v>
      </c>
      <c s="71" t="str">
        <f t="shared" si="1667"/>
        <v>Калиниградское время</v>
      </c>
      <c s="71"/>
    </row>
    <row r="53350" spans="1:10" ht="15">
      <c r="A53350">
        <v>130709</v>
      </c>
      <c>
        <v>113201</v>
      </c>
      <c s="2">
        <v>44344.709734627831</v>
      </c>
      <c>
        <v>88863</v>
      </c>
      <c s="71">
        <v>6</v>
      </c>
      <c>
        <v>17</v>
      </c>
      <c s="71" t="str">
        <f t="shared" si="1666"/>
        <v>пятница</v>
      </c>
      <c s="71" t="str">
        <f>VLOOKUP(A53350,Подписчики!A:C,2,0)</f>
        <v>UTC+2</v>
      </c>
      <c s="71" t="str">
        <f t="shared" si="1667"/>
        <v>Калиниградское время</v>
      </c>
      <c s="71"/>
    </row>
    <row r="53351" spans="1:10" ht="15">
      <c r="A53351">
        <v>130709</v>
      </c>
      <c>
        <v>144558</v>
      </c>
      <c s="2">
        <v>44353.204666666665</v>
      </c>
      <c>
        <v>204394</v>
      </c>
      <c s="71">
        <v>1</v>
      </c>
      <c>
        <v>4</v>
      </c>
      <c s="71" t="str">
        <f t="shared" si="1666"/>
        <v>воскресенье</v>
      </c>
      <c s="71" t="str">
        <f>VLOOKUP(A53351,Подписчики!A:C,2,0)</f>
        <v>UTC+2</v>
      </c>
      <c s="71" t="str">
        <f t="shared" si="1667"/>
        <v>Калиниградское время</v>
      </c>
      <c s="71"/>
    </row>
    <row r="53352" spans="1:10" ht="15">
      <c r="A53352">
        <v>130709</v>
      </c>
      <c>
        <v>157243</v>
      </c>
      <c s="2">
        <v>44357.643391585756</v>
      </c>
      <c>
        <v>118549</v>
      </c>
      <c s="71">
        <v>5</v>
      </c>
      <c>
        <v>15</v>
      </c>
      <c s="71" t="str">
        <f t="shared" si="1666"/>
        <v>четверг</v>
      </c>
      <c s="71" t="str">
        <f>VLOOKUP(A53352,Подписчики!A:C,2,0)</f>
        <v>UTC+2</v>
      </c>
      <c s="71" t="str">
        <f t="shared" si="1667"/>
        <v>Калиниградское время</v>
      </c>
      <c s="71"/>
    </row>
    <row r="53353" spans="1:10" ht="15">
      <c r="A53353">
        <v>130709</v>
      </c>
      <c>
        <v>198931</v>
      </c>
      <c s="2">
        <v>44368.735624595465</v>
      </c>
      <c>
        <v>342390</v>
      </c>
      <c s="71">
        <v>2</v>
      </c>
      <c>
        <v>17</v>
      </c>
      <c s="71" t="str">
        <f t="shared" si="1666"/>
        <v>понедельник</v>
      </c>
      <c s="71" t="str">
        <f>VLOOKUP(A53353,Подписчики!A:C,2,0)</f>
        <v>UTC+2</v>
      </c>
      <c s="71" t="str">
        <f t="shared" si="1667"/>
        <v>Калиниградское время</v>
      </c>
      <c s="71"/>
    </row>
    <row r="53354" spans="1:10" ht="15">
      <c r="A53354">
        <v>130709</v>
      </c>
      <c>
        <v>201010</v>
      </c>
      <c s="2">
        <v>44369.530122977347</v>
      </c>
      <c>
        <v>343712</v>
      </c>
      <c s="71">
        <v>3</v>
      </c>
      <c>
        <v>12</v>
      </c>
      <c s="71" t="str">
        <f t="shared" si="1666"/>
        <v>вторник</v>
      </c>
      <c s="71" t="str">
        <f>VLOOKUP(A53354,Подписчики!A:C,2,0)</f>
        <v>UTC+2</v>
      </c>
      <c s="71" t="str">
        <f t="shared" si="1667"/>
        <v>Калиниградское время</v>
      </c>
      <c s="71"/>
    </row>
    <row r="53355" spans="1:10" ht="15">
      <c r="A53355">
        <v>130709</v>
      </c>
      <c>
        <v>247193</v>
      </c>
      <c s="2">
        <v>44382.327857605174</v>
      </c>
      <c>
        <v>154256</v>
      </c>
      <c s="71">
        <v>2</v>
      </c>
      <c>
        <v>7</v>
      </c>
      <c s="71" t="str">
        <f t="shared" si="1666"/>
        <v>понедельник</v>
      </c>
      <c s="71" t="str">
        <f>VLOOKUP(A53355,Подписчики!A:C,2,0)</f>
        <v>UTC+2</v>
      </c>
      <c s="71" t="str">
        <f t="shared" si="1667"/>
        <v>Калиниградское время</v>
      </c>
      <c s="71"/>
    </row>
    <row r="53356" spans="1:10" ht="15">
      <c r="A53356">
        <v>130709</v>
      </c>
      <c>
        <v>265872</v>
      </c>
      <c s="2">
        <v>44388.069277016511</v>
      </c>
      <c>
        <v>411922</v>
      </c>
      <c s="71">
        <v>1</v>
      </c>
      <c>
        <v>1</v>
      </c>
      <c s="71" t="str">
        <f t="shared" si="1666"/>
        <v>воскресенье</v>
      </c>
      <c s="71" t="str">
        <f>VLOOKUP(A53356,Подписчики!A:C,2,0)</f>
        <v>UTC+2</v>
      </c>
      <c s="71" t="str">
        <f t="shared" si="1667"/>
        <v>Калиниградское время</v>
      </c>
      <c s="71"/>
    </row>
    <row r="53357" spans="1:10" ht="15">
      <c r="A53357">
        <v>130709</v>
      </c>
      <c>
        <v>316101</v>
      </c>
      <c s="2">
        <v>44402.78740453074</v>
      </c>
      <c>
        <v>150985</v>
      </c>
      <c s="71">
        <v>1</v>
      </c>
      <c>
        <v>18</v>
      </c>
      <c s="71" t="str">
        <f t="shared" si="1666"/>
        <v>воскресенье</v>
      </c>
      <c s="71" t="str">
        <f>VLOOKUP(A53357,Подписчики!A:C,2,0)</f>
        <v>UTC+2</v>
      </c>
      <c s="71" t="str">
        <f t="shared" si="1667"/>
        <v>Калиниградское время</v>
      </c>
      <c s="71"/>
    </row>
    <row r="53358" spans="1:10" ht="15">
      <c r="A53358">
        <v>130709</v>
      </c>
      <c>
        <v>318435</v>
      </c>
      <c s="2">
        <v>44403.607792880255</v>
      </c>
      <c>
        <v>459455</v>
      </c>
      <c s="71">
        <v>2</v>
      </c>
      <c>
        <v>14</v>
      </c>
      <c s="71" t="str">
        <f t="shared" si="1666"/>
        <v>понедельник</v>
      </c>
      <c s="71" t="str">
        <f>VLOOKUP(A53358,Подписчики!A:C,2,0)</f>
        <v>UTC+2</v>
      </c>
      <c s="71" t="str">
        <f t="shared" si="1667"/>
        <v>Калиниградское время</v>
      </c>
      <c s="71"/>
    </row>
    <row r="53359" spans="1:10" ht="15">
      <c r="A53359">
        <v>130709</v>
      </c>
      <c>
        <v>352171</v>
      </c>
      <c s="2">
        <v>44413.742097087379</v>
      </c>
      <c>
        <v>413446</v>
      </c>
      <c s="71">
        <v>5</v>
      </c>
      <c>
        <v>17</v>
      </c>
      <c s="71" t="str">
        <f t="shared" si="1666"/>
        <v>четверг</v>
      </c>
      <c s="71" t="str">
        <f>VLOOKUP(A53359,Подписчики!A:C,2,0)</f>
        <v>UTC+2</v>
      </c>
      <c s="71" t="str">
        <f t="shared" si="1667"/>
        <v>Калиниградское время</v>
      </c>
      <c s="71"/>
    </row>
    <row r="53360" spans="1:10" ht="15">
      <c r="A53360">
        <v>130709</v>
      </c>
      <c>
        <v>355469</v>
      </c>
      <c s="2">
        <v>44414.719443365691</v>
      </c>
      <c>
        <v>217307</v>
      </c>
      <c s="71">
        <v>6</v>
      </c>
      <c>
        <v>17</v>
      </c>
      <c s="71" t="str">
        <f t="shared" si="1666"/>
        <v>пятница</v>
      </c>
      <c s="71" t="str">
        <f>VLOOKUP(A53360,Подписчики!A:C,2,0)</f>
        <v>UTC+2</v>
      </c>
      <c s="71" t="str">
        <f t="shared" si="1667"/>
        <v>Калиниградское время</v>
      </c>
      <c s="71"/>
    </row>
    <row r="53361" spans="1:10" ht="15">
      <c r="A53361">
        <v>130709</v>
      </c>
      <c>
        <v>401246</v>
      </c>
      <c s="2">
        <v>44428.716207119738</v>
      </c>
      <c>
        <v>167751</v>
      </c>
      <c s="71">
        <v>6</v>
      </c>
      <c>
        <v>17</v>
      </c>
      <c s="71" t="str">
        <f t="shared" si="1666"/>
        <v>пятница</v>
      </c>
      <c s="71" t="str">
        <f>VLOOKUP(A53361,Подписчики!A:C,2,0)</f>
        <v>UTC+2</v>
      </c>
      <c s="71" t="str">
        <f t="shared" si="1667"/>
        <v>Калиниградское время</v>
      </c>
      <c s="71"/>
    </row>
    <row r="53362" spans="1:10" ht="15">
      <c r="A53362">
        <v>130709</v>
      </c>
      <c>
        <v>412791</v>
      </c>
      <c s="2">
        <v>44431.753423948219</v>
      </c>
      <c>
        <v>438887</v>
      </c>
      <c s="71">
        <v>2</v>
      </c>
      <c>
        <v>18</v>
      </c>
      <c s="71" t="str">
        <f t="shared" si="1666"/>
        <v>понедельник</v>
      </c>
      <c s="71" t="str">
        <f>VLOOKUP(A53362,Подписчики!A:C,2,0)</f>
        <v>UTC+2</v>
      </c>
      <c s="71" t="str">
        <f t="shared" si="1667"/>
        <v>Калиниградское время</v>
      </c>
      <c s="71"/>
    </row>
    <row r="53363" spans="1:10" ht="15">
      <c r="A53363">
        <v>130709</v>
      </c>
      <c>
        <v>414529</v>
      </c>
      <c s="2">
        <v>44432.597666666661</v>
      </c>
      <c>
        <v>241927</v>
      </c>
      <c s="71">
        <v>3</v>
      </c>
      <c>
        <v>14</v>
      </c>
      <c s="71" t="str">
        <f t="shared" si="1666"/>
        <v>вторник</v>
      </c>
      <c s="71" t="str">
        <f>VLOOKUP(A53363,Подписчики!A:C,2,0)</f>
        <v>UTC+2</v>
      </c>
      <c s="71" t="str">
        <f t="shared" si="1667"/>
        <v>Калиниградское время</v>
      </c>
      <c s="71"/>
    </row>
    <row r="53364" spans="1:10" ht="15">
      <c r="A53364">
        <v>130731</v>
      </c>
      <c>
        <v>128747</v>
      </c>
      <c s="2">
        <v>44348.505446601943</v>
      </c>
      <c>
        <v>339123</v>
      </c>
      <c s="71">
        <v>3</v>
      </c>
      <c>
        <v>12</v>
      </c>
      <c s="71" t="str">
        <f t="shared" si="1666"/>
        <v>вторник</v>
      </c>
      <c s="71" t="str">
        <f>VLOOKUP(A53364,Подписчики!A:C,2,0)</f>
        <v>UTC+1</v>
      </c>
      <c s="71" t="str">
        <f t="shared" si="1667"/>
        <v>Центральноевропейское время</v>
      </c>
      <c s="71"/>
    </row>
    <row r="53365" spans="1:10" ht="15">
      <c r="A53365">
        <v>130731</v>
      </c>
      <c>
        <v>135795</v>
      </c>
      <c s="2">
        <v>44350.969847896442</v>
      </c>
      <c>
        <v>331902</v>
      </c>
      <c s="71">
        <v>5</v>
      </c>
      <c>
        <v>23</v>
      </c>
      <c s="71" t="str">
        <f t="shared" si="1666"/>
        <v>четверг</v>
      </c>
      <c s="71" t="str">
        <f>VLOOKUP(A53365,Подписчики!A:C,2,0)</f>
        <v>UTC+1</v>
      </c>
      <c s="71" t="str">
        <f t="shared" si="1667"/>
        <v>Центральноевропейское время</v>
      </c>
      <c s="71"/>
    </row>
    <row r="53366" spans="1:10" ht="15">
      <c r="A53366">
        <v>130731</v>
      </c>
      <c>
        <v>136718</v>
      </c>
      <c s="2">
        <v>44351.542333333338</v>
      </c>
      <c>
        <v>394819</v>
      </c>
      <c s="71">
        <v>6</v>
      </c>
      <c>
        <v>13</v>
      </c>
      <c s="71" t="str">
        <f t="shared" si="1666"/>
        <v>пятница</v>
      </c>
      <c s="71" t="str">
        <f>VLOOKUP(A53366,Подписчики!A:C,2,0)</f>
        <v>UTC+1</v>
      </c>
      <c s="71" t="str">
        <f t="shared" si="1667"/>
        <v>Центральноевропейское время</v>
      </c>
      <c s="71"/>
    </row>
    <row r="53367" spans="1:10" ht="15">
      <c r="A53367">
        <v>130731</v>
      </c>
      <c>
        <v>144032</v>
      </c>
      <c s="2">
        <v>44353.008682847896</v>
      </c>
      <c>
        <v>108086</v>
      </c>
      <c s="71">
        <v>1</v>
      </c>
      <c>
        <v>0</v>
      </c>
      <c s="71" t="str">
        <f t="shared" si="1666"/>
        <v>воскресенье</v>
      </c>
      <c s="71" t="str">
        <f>VLOOKUP(A53367,Подписчики!A:C,2,0)</f>
        <v>UTC+1</v>
      </c>
      <c s="71" t="str">
        <f t="shared" si="1667"/>
        <v>Центральноевропейское время</v>
      </c>
      <c s="71"/>
    </row>
    <row r="53368" spans="1:10" ht="15">
      <c r="A53368">
        <v>130731</v>
      </c>
      <c>
        <v>175020</v>
      </c>
      <c s="2">
        <v>44361.845252427185</v>
      </c>
      <c>
        <v>242428</v>
      </c>
      <c s="71">
        <v>2</v>
      </c>
      <c>
        <v>20</v>
      </c>
      <c s="71" t="str">
        <f t="shared" si="1666"/>
        <v>понедельник</v>
      </c>
      <c s="71" t="str">
        <f>VLOOKUP(A53368,Подписчики!A:C,2,0)</f>
        <v>UTC+1</v>
      </c>
      <c s="71" t="str">
        <f t="shared" si="1667"/>
        <v>Центральноевропейское время</v>
      </c>
      <c s="71"/>
    </row>
    <row r="53369" spans="1:10" ht="15">
      <c r="A53369">
        <v>130731</v>
      </c>
      <c>
        <v>202481</v>
      </c>
      <c s="2">
        <v>44369.785381877024</v>
      </c>
      <c>
        <v>120139</v>
      </c>
      <c s="71">
        <v>3</v>
      </c>
      <c>
        <v>18</v>
      </c>
      <c s="71" t="str">
        <f t="shared" si="1666"/>
        <v>вторник</v>
      </c>
      <c s="71" t="str">
        <f>VLOOKUP(A53369,Подписчики!A:C,2,0)</f>
        <v>UTC+1</v>
      </c>
      <c s="71" t="str">
        <f t="shared" si="1667"/>
        <v>Центральноевропейское время</v>
      </c>
      <c s="71"/>
    </row>
    <row r="53370" spans="1:10" ht="15">
      <c r="A53370">
        <v>130731</v>
      </c>
      <c>
        <v>216900</v>
      </c>
      <c s="2">
        <v>44373.75787378641</v>
      </c>
      <c>
        <v>411922</v>
      </c>
      <c s="71">
        <v>7</v>
      </c>
      <c>
        <v>18</v>
      </c>
      <c s="71" t="str">
        <f t="shared" si="1666"/>
        <v>суббота</v>
      </c>
      <c s="71" t="str">
        <f>VLOOKUP(A53370,Подписчики!A:C,2,0)</f>
        <v>UTC+1</v>
      </c>
      <c s="71" t="str">
        <f t="shared" si="1667"/>
        <v>Центральноевропейское время</v>
      </c>
      <c s="71"/>
    </row>
    <row r="53371" spans="1:10" ht="15">
      <c r="A53371">
        <v>130731</v>
      </c>
      <c>
        <v>298122</v>
      </c>
      <c s="2">
        <v>44397.791854368937</v>
      </c>
      <c>
        <v>470762</v>
      </c>
      <c s="71">
        <v>3</v>
      </c>
      <c>
        <v>19</v>
      </c>
      <c s="71" t="str">
        <f t="shared" si="1666"/>
        <v>вторник</v>
      </c>
      <c s="71" t="str">
        <f>VLOOKUP(A53371,Подписчики!A:C,2,0)</f>
        <v>UTC+1</v>
      </c>
      <c s="71" t="str">
        <f t="shared" si="1667"/>
        <v>Центральноевропейское время</v>
      </c>
      <c s="71"/>
    </row>
    <row r="53372" spans="1:10" ht="15">
      <c r="A53372">
        <v>130731</v>
      </c>
      <c>
        <v>300052</v>
      </c>
      <c s="2">
        <v>44398.657550161814</v>
      </c>
      <c>
        <v>250771</v>
      </c>
      <c s="71">
        <v>4</v>
      </c>
      <c>
        <v>15</v>
      </c>
      <c s="71" t="str">
        <f t="shared" si="1666"/>
        <v>среда</v>
      </c>
      <c s="71" t="str">
        <f>VLOOKUP(A53372,Подписчики!A:C,2,0)</f>
        <v>UTC+1</v>
      </c>
      <c s="71" t="str">
        <f t="shared" si="1667"/>
        <v>Центральноевропейское время</v>
      </c>
      <c s="71"/>
    </row>
    <row r="53373" spans="1:10" ht="15">
      <c r="A53373">
        <v>130731</v>
      </c>
      <c>
        <v>343691</v>
      </c>
      <c s="2">
        <v>44410.668877022654</v>
      </c>
      <c>
        <v>411922</v>
      </c>
      <c s="71">
        <v>2</v>
      </c>
      <c>
        <v>16</v>
      </c>
      <c s="71" t="str">
        <f t="shared" si="1666"/>
        <v>понедельник</v>
      </c>
      <c s="71" t="str">
        <f>VLOOKUP(A53373,Подписчики!A:C,2,0)</f>
        <v>UTC+1</v>
      </c>
      <c s="71" t="str">
        <f t="shared" si="1667"/>
        <v>Центральноевропейское время</v>
      </c>
      <c s="71"/>
    </row>
    <row r="53374" spans="1:10" ht="15">
      <c r="A53374">
        <v>130731</v>
      </c>
      <c>
        <v>372729</v>
      </c>
      <c s="2">
        <v>44419.628423948219</v>
      </c>
      <c>
        <v>4199</v>
      </c>
      <c s="71">
        <v>4</v>
      </c>
      <c>
        <v>15</v>
      </c>
      <c s="71" t="str">
        <f t="shared" si="1666"/>
        <v>среда</v>
      </c>
      <c s="71" t="str">
        <f>VLOOKUP(A53374,Подписчики!A:C,2,0)</f>
        <v>UTC+1</v>
      </c>
      <c s="71" t="str">
        <f t="shared" si="1667"/>
        <v>Центральноевропейское время</v>
      </c>
      <c s="71"/>
    </row>
    <row r="53375" spans="1:10" ht="15">
      <c r="A53375">
        <v>130732</v>
      </c>
      <c>
        <v>32109</v>
      </c>
      <c s="2">
        <v>44314.78214563107</v>
      </c>
      <c>
        <v>356280</v>
      </c>
      <c s="71">
        <v>4</v>
      </c>
      <c>
        <v>18</v>
      </c>
      <c s="71" t="str">
        <f t="shared" si="1666"/>
        <v>среда</v>
      </c>
      <c s="71" t="str">
        <f>VLOOKUP(A53375,Подписчики!A:C,2,0)</f>
        <v>UTC+1</v>
      </c>
      <c s="71" t="str">
        <f t="shared" si="1667"/>
        <v>Центральноевропейское время</v>
      </c>
      <c s="71"/>
    </row>
    <row r="53376" spans="1:10" ht="15">
      <c r="A53376">
        <v>130732</v>
      </c>
      <c>
        <v>50536</v>
      </c>
      <c s="2">
        <v>44322.741692556636</v>
      </c>
      <c>
        <v>21760</v>
      </c>
      <c s="71">
        <v>5</v>
      </c>
      <c>
        <v>17</v>
      </c>
      <c s="71" t="str">
        <f t="shared" si="1666"/>
        <v>четверг</v>
      </c>
      <c s="71" t="str">
        <f>VLOOKUP(A53376,Подписчики!A:C,2,0)</f>
        <v>UTC+1</v>
      </c>
      <c s="71" t="str">
        <f t="shared" si="1667"/>
        <v>Центральноевропейское время</v>
      </c>
      <c s="71"/>
    </row>
    <row r="53377" spans="1:10" ht="15">
      <c r="A53377">
        <v>130732</v>
      </c>
      <c>
        <v>62462</v>
      </c>
      <c s="2">
        <v>44327.167333333338</v>
      </c>
      <c>
        <v>155463</v>
      </c>
      <c s="71">
        <v>3</v>
      </c>
      <c>
        <v>4</v>
      </c>
      <c s="71" t="str">
        <f t="shared" si="1666"/>
        <v>вторник</v>
      </c>
      <c s="71" t="str">
        <f>VLOOKUP(A53377,Подписчики!A:C,2,0)</f>
        <v>UTC+1</v>
      </c>
      <c s="71" t="str">
        <f t="shared" si="1667"/>
        <v>Центральноевропейское время</v>
      </c>
      <c s="71"/>
    </row>
    <row r="53378" spans="1:10" ht="15">
      <c r="A53378">
        <v>130732</v>
      </c>
      <c>
        <v>71749</v>
      </c>
      <c s="2">
        <v>44330.873333333337</v>
      </c>
      <c>
        <v>449379</v>
      </c>
      <c s="71">
        <v>6</v>
      </c>
      <c>
        <v>20</v>
      </c>
      <c s="71" t="str">
        <f t="shared" si="1666"/>
        <v>пятница</v>
      </c>
      <c s="71" t="str">
        <f>VLOOKUP(A53378,Подписчики!A:C,2,0)</f>
        <v>UTC+1</v>
      </c>
      <c s="71" t="str">
        <f t="shared" si="1667"/>
        <v>Центральноевропейское время</v>
      </c>
      <c s="71"/>
    </row>
    <row r="53379" spans="1:10" ht="15">
      <c r="A53379">
        <v>130732</v>
      </c>
      <c>
        <v>80016</v>
      </c>
      <c s="2">
        <v>44333.529718446604</v>
      </c>
      <c>
        <v>104958</v>
      </c>
      <c s="71">
        <v>2</v>
      </c>
      <c>
        <v>12</v>
      </c>
      <c s="71" t="str">
        <f t="shared" si="1668" ref="G53379:G53442">TEXT(C53379,"дддд")</f>
        <v>понедельник</v>
      </c>
      <c s="71" t="str">
        <f>VLOOKUP(A53379,Подписчики!A:C,2,0)</f>
        <v>UTC+1</v>
      </c>
      <c s="71" t="str">
        <f t="shared" si="1669" ref="I53379:I53442">IF(H53379="UTC+1","Центральноевропейское время",IF(H53379="UTC+2","Калиниградское время",IF(H53379="UTC+3","Московское время",IF(H53379="UTC+4","Самарское время",IF(H53379="UTC+5","Екатеринбургское время",IF(H53379="UTC+6","Омское время",IF(H53379="UTC+7","Красноярское время",IF(H53379="UTC+8","Иркутское время",IF(H53379="UTC+9","Якутское время",IF(H53379="UTC+10","Владивостокское время",IF(H53379="UTC+11","Магаданское время",IF(H53379="UTC+12","Камчатское время",IF(H53379="UTC+0","Запределами России",IF(H53379="UTC-1","Запределами России",IF(H53379="UTC-2","Запределами России",IF(H53379="UTC-3","Запределами России",IF(H53379="UTC-4","Запределами России",IF(H53379="UTC-5","Запределами России",IF(H53379="UTC-6","Запределами России",IF(H53379="UTC-7","Запределами России",IF(H53379="UTC-8","Запределами России",IF(H53379="UTC-9","Запределами России",0))))))))))))))))))))))</f>
        <v>Центральноевропейское время</v>
      </c>
      <c s="71"/>
    </row>
    <row r="53380" spans="1:10" ht="15">
      <c r="A53380">
        <v>130732</v>
      </c>
      <c>
        <v>106324</v>
      </c>
      <c s="2">
        <v>44342.605770226539</v>
      </c>
      <c>
        <v>351192</v>
      </c>
      <c s="71">
        <v>4</v>
      </c>
      <c>
        <v>14</v>
      </c>
      <c s="71" t="str">
        <f t="shared" si="1668"/>
        <v>среда</v>
      </c>
      <c s="71" t="str">
        <f>VLOOKUP(A53380,Подписчики!A:C,2,0)</f>
        <v>UTC+1</v>
      </c>
      <c s="71" t="str">
        <f t="shared" si="1669"/>
        <v>Центральноевропейское время</v>
      </c>
      <c s="71"/>
    </row>
    <row r="53381" spans="1:10" ht="15">
      <c r="A53381">
        <v>130732</v>
      </c>
      <c>
        <v>107132</v>
      </c>
      <c s="2">
        <v>44342.735220064729</v>
      </c>
      <c>
        <v>230507</v>
      </c>
      <c s="71">
        <v>4</v>
      </c>
      <c>
        <v>17</v>
      </c>
      <c s="71" t="str">
        <f t="shared" si="1668"/>
        <v>среда</v>
      </c>
      <c s="71" t="str">
        <f>VLOOKUP(A53381,Подписчики!A:C,2,0)</f>
        <v>UTC+1</v>
      </c>
      <c s="71" t="str">
        <f t="shared" si="1669"/>
        <v>Центральноевропейское время</v>
      </c>
      <c s="71"/>
    </row>
    <row r="53382" spans="1:10" ht="15">
      <c r="A53382">
        <v>130732</v>
      </c>
      <c>
        <v>114060</v>
      </c>
      <c s="2">
        <v>44344.788618122977</v>
      </c>
      <c>
        <v>78646</v>
      </c>
      <c s="71">
        <v>6</v>
      </c>
      <c>
        <v>18</v>
      </c>
      <c s="71" t="str">
        <f t="shared" si="1668"/>
        <v>пятница</v>
      </c>
      <c s="71" t="str">
        <f>VLOOKUP(A53382,Подписчики!A:C,2,0)</f>
        <v>UTC+1</v>
      </c>
      <c s="71" t="str">
        <f t="shared" si="1669"/>
        <v>Центральноевропейское время</v>
      </c>
      <c s="71"/>
    </row>
    <row r="53383" spans="1:10" ht="15">
      <c r="A53383">
        <v>130732</v>
      </c>
      <c>
        <v>137369</v>
      </c>
      <c s="2">
        <v>44351.65269579288</v>
      </c>
      <c>
        <v>67447</v>
      </c>
      <c s="71">
        <v>6</v>
      </c>
      <c>
        <v>15</v>
      </c>
      <c s="71" t="str">
        <f t="shared" si="1668"/>
        <v>пятница</v>
      </c>
      <c s="71" t="str">
        <f>VLOOKUP(A53383,Подписчики!A:C,2,0)</f>
        <v>UTC+1</v>
      </c>
      <c s="71" t="str">
        <f t="shared" si="1669"/>
        <v>Центральноевропейское время</v>
      </c>
      <c s="71"/>
    </row>
    <row r="53384" spans="1:10" ht="15">
      <c r="A53384">
        <v>130732</v>
      </c>
      <c>
        <v>140154</v>
      </c>
      <c s="2">
        <v>44352.113925595877</v>
      </c>
      <c>
        <v>158978</v>
      </c>
      <c s="71">
        <v>7</v>
      </c>
      <c>
        <v>2</v>
      </c>
      <c s="71" t="str">
        <f t="shared" si="1668"/>
        <v>суббота</v>
      </c>
      <c s="71" t="str">
        <f>VLOOKUP(A53384,Подписчики!A:C,2,0)</f>
        <v>UTC+1</v>
      </c>
      <c s="71" t="str">
        <f t="shared" si="1669"/>
        <v>Центральноевропейское время</v>
      </c>
      <c s="71"/>
    </row>
    <row r="53385" spans="1:10" ht="15">
      <c r="A53385">
        <v>130732</v>
      </c>
      <c>
        <v>166087</v>
      </c>
      <c s="2">
        <v>44359.694766990295</v>
      </c>
      <c>
        <v>250679</v>
      </c>
      <c s="71">
        <v>7</v>
      </c>
      <c>
        <v>16</v>
      </c>
      <c s="71" t="str">
        <f t="shared" si="1668"/>
        <v>суббота</v>
      </c>
      <c s="71" t="str">
        <f>VLOOKUP(A53385,Подписчики!A:C,2,0)</f>
        <v>UTC+1</v>
      </c>
      <c s="71" t="str">
        <f t="shared" si="1669"/>
        <v>Центральноевропейское время</v>
      </c>
      <c s="71"/>
    </row>
    <row r="53386" spans="1:10" ht="15">
      <c r="A53386">
        <v>130732</v>
      </c>
      <c>
        <v>204432</v>
      </c>
      <c s="2">
        <v>44370.634896440133</v>
      </c>
      <c>
        <v>128523</v>
      </c>
      <c s="71">
        <v>4</v>
      </c>
      <c>
        <v>15</v>
      </c>
      <c s="71" t="str">
        <f t="shared" si="1668"/>
        <v>среда</v>
      </c>
      <c s="71" t="str">
        <f>VLOOKUP(A53386,Подписчики!A:C,2,0)</f>
        <v>UTC+1</v>
      </c>
      <c s="71" t="str">
        <f t="shared" si="1669"/>
        <v>Центральноевропейское время</v>
      </c>
      <c s="71"/>
    </row>
    <row r="53387" spans="1:10" ht="15">
      <c r="A53387">
        <v>130732</v>
      </c>
      <c>
        <v>206382</v>
      </c>
      <c s="2">
        <v>44370.977938511329</v>
      </c>
      <c>
        <v>341333</v>
      </c>
      <c s="71">
        <v>4</v>
      </c>
      <c>
        <v>23</v>
      </c>
      <c s="71" t="str">
        <f t="shared" si="1668"/>
        <v>среда</v>
      </c>
      <c s="71" t="str">
        <f>VLOOKUP(A53387,Подписчики!A:C,2,0)</f>
        <v>UTC+1</v>
      </c>
      <c s="71" t="str">
        <f t="shared" si="1669"/>
        <v>Центральноевропейское время</v>
      </c>
      <c s="71"/>
    </row>
    <row r="53388" spans="1:10" ht="15">
      <c r="A53388">
        <v>130736</v>
      </c>
      <c>
        <v>8707</v>
      </c>
      <c s="2">
        <v>44299.000592233009</v>
      </c>
      <c>
        <v>118549</v>
      </c>
      <c s="71">
        <v>3</v>
      </c>
      <c>
        <v>0</v>
      </c>
      <c s="71" t="str">
        <f t="shared" si="1668"/>
        <v>вторник</v>
      </c>
      <c s="71" t="str">
        <f>VLOOKUP(A53388,Подписчики!A:C,2,0)</f>
        <v>UTC+1</v>
      </c>
      <c s="71" t="str">
        <f t="shared" si="1669"/>
        <v>Центральноевропейское время</v>
      </c>
      <c s="71"/>
    </row>
    <row r="53389" spans="1:10" ht="15">
      <c r="A53389">
        <v>130736</v>
      </c>
      <c>
        <v>15035</v>
      </c>
      <c s="2">
        <v>44304.76920064725</v>
      </c>
      <c>
        <v>347393</v>
      </c>
      <c s="71">
        <v>1</v>
      </c>
      <c>
        <v>18</v>
      </c>
      <c s="71" t="str">
        <f t="shared" si="1668"/>
        <v>воскресенье</v>
      </c>
      <c s="71" t="str">
        <f>VLOOKUP(A53389,Подписчики!A:C,2,0)</f>
        <v>UTC+1</v>
      </c>
      <c s="71" t="str">
        <f t="shared" si="1669"/>
        <v>Центральноевропейское время</v>
      </c>
      <c s="71"/>
    </row>
    <row r="53390" spans="1:10" ht="15">
      <c r="A53390">
        <v>130736</v>
      </c>
      <c>
        <v>18725</v>
      </c>
      <c s="2">
        <v>44307.820980582524</v>
      </c>
      <c>
        <v>158978</v>
      </c>
      <c s="71">
        <v>4</v>
      </c>
      <c>
        <v>19</v>
      </c>
      <c s="71" t="str">
        <f t="shared" si="1668"/>
        <v>среда</v>
      </c>
      <c s="71" t="str">
        <f>VLOOKUP(A53390,Подписчики!A:C,2,0)</f>
        <v>UTC+1</v>
      </c>
      <c s="71" t="str">
        <f t="shared" si="1669"/>
        <v>Центральноевропейское время</v>
      </c>
      <c s="71"/>
    </row>
    <row r="53391" spans="1:10" ht="15">
      <c r="A53391">
        <v>130736</v>
      </c>
      <c>
        <v>38927</v>
      </c>
      <c s="2">
        <v>44317.496322519612</v>
      </c>
      <c>
        <v>250679</v>
      </c>
      <c s="71">
        <v>7</v>
      </c>
      <c>
        <v>11</v>
      </c>
      <c s="71" t="str">
        <f t="shared" si="1668"/>
        <v>суббота</v>
      </c>
      <c s="71" t="str">
        <f>VLOOKUP(A53391,Подписчики!A:C,2,0)</f>
        <v>UTC+1</v>
      </c>
      <c s="71" t="str">
        <f t="shared" si="1669"/>
        <v>Центральноевропейское время</v>
      </c>
      <c s="71"/>
    </row>
    <row r="53392" spans="1:10" ht="15">
      <c r="A53392">
        <v>130736</v>
      </c>
      <c>
        <v>63941</v>
      </c>
      <c s="2">
        <v>44327.793472491911</v>
      </c>
      <c>
        <v>43842</v>
      </c>
      <c s="71">
        <v>3</v>
      </c>
      <c>
        <v>19</v>
      </c>
      <c s="71" t="str">
        <f t="shared" si="1668"/>
        <v>вторник</v>
      </c>
      <c s="71" t="str">
        <f>VLOOKUP(A53392,Подписчики!A:C,2,0)</f>
        <v>UTC+1</v>
      </c>
      <c s="71" t="str">
        <f t="shared" si="1669"/>
        <v>Центральноевропейское время</v>
      </c>
      <c s="71"/>
    </row>
    <row r="53393" spans="1:10" ht="15">
      <c r="A53393">
        <v>130736</v>
      </c>
      <c>
        <v>87205</v>
      </c>
      <c s="2">
        <v>44336.735220064729</v>
      </c>
      <c>
        <v>21407</v>
      </c>
      <c s="71">
        <v>5</v>
      </c>
      <c>
        <v>17</v>
      </c>
      <c s="71" t="str">
        <f t="shared" si="1668"/>
        <v>четверг</v>
      </c>
      <c s="71" t="str">
        <f>VLOOKUP(A53393,Подписчики!A:C,2,0)</f>
        <v>UTC+1</v>
      </c>
      <c s="71" t="str">
        <f t="shared" si="1669"/>
        <v>Центральноевропейское время</v>
      </c>
      <c s="71"/>
    </row>
    <row r="53394" spans="1:10" ht="15">
      <c r="A53394">
        <v>130736</v>
      </c>
      <c>
        <v>108622</v>
      </c>
      <c s="2">
        <v>44343.578262135925</v>
      </c>
      <c>
        <v>21760</v>
      </c>
      <c s="71">
        <v>5</v>
      </c>
      <c>
        <v>13</v>
      </c>
      <c s="71" t="str">
        <f t="shared" si="1668"/>
        <v>четверг</v>
      </c>
      <c s="71" t="str">
        <f>VLOOKUP(A53394,Подписчики!A:C,2,0)</f>
        <v>UTC+1</v>
      </c>
      <c s="71" t="str">
        <f t="shared" si="1669"/>
        <v>Центральноевропейское время</v>
      </c>
      <c s="71"/>
    </row>
    <row r="53395" spans="1:10" ht="15">
      <c r="A53395">
        <v>130736</v>
      </c>
      <c>
        <v>111632</v>
      </c>
      <c s="2">
        <v>44344.469847896442</v>
      </c>
      <c>
        <v>467908</v>
      </c>
      <c s="71">
        <v>6</v>
      </c>
      <c>
        <v>11</v>
      </c>
      <c s="71" t="str">
        <f t="shared" si="1668"/>
        <v>пятница</v>
      </c>
      <c s="71" t="str">
        <f>VLOOKUP(A53395,Подписчики!A:C,2,0)</f>
        <v>UTC+1</v>
      </c>
      <c s="71" t="str">
        <f t="shared" si="1669"/>
        <v>Центральноевропейское время</v>
      </c>
      <c s="71"/>
    </row>
    <row r="53396" spans="1:10" ht="15">
      <c r="A53396">
        <v>130736</v>
      </c>
      <c>
        <v>119246</v>
      </c>
      <c s="2">
        <v>44345.769096957301</v>
      </c>
      <c>
        <v>351192</v>
      </c>
      <c s="71">
        <v>7</v>
      </c>
      <c>
        <v>18</v>
      </c>
      <c s="71" t="str">
        <f t="shared" si="1668"/>
        <v>суббота</v>
      </c>
      <c s="71" t="str">
        <f>VLOOKUP(A53396,Подписчики!A:C,2,0)</f>
        <v>UTC+1</v>
      </c>
      <c s="71" t="str">
        <f t="shared" si="1669"/>
        <v>Центральноевропейское время</v>
      </c>
      <c s="71"/>
    </row>
    <row r="53397" spans="1:10" ht="15">
      <c r="A53397">
        <v>130736</v>
      </c>
      <c>
        <v>133784</v>
      </c>
      <c s="2">
        <v>44350.578262135925</v>
      </c>
      <c>
        <v>432277</v>
      </c>
      <c s="71">
        <v>5</v>
      </c>
      <c>
        <v>13</v>
      </c>
      <c s="71" t="str">
        <f t="shared" si="1668"/>
        <v>четверг</v>
      </c>
      <c s="71" t="str">
        <f>VLOOKUP(A53397,Подписчики!A:C,2,0)</f>
        <v>UTC+1</v>
      </c>
      <c s="71" t="str">
        <f t="shared" si="1669"/>
        <v>Центральноевропейское время</v>
      </c>
      <c s="71"/>
    </row>
    <row r="53398" spans="1:10" ht="15">
      <c r="A53398">
        <v>130736</v>
      </c>
      <c>
        <v>171673</v>
      </c>
      <c s="2">
        <v>44360.761110032363</v>
      </c>
      <c>
        <v>148630</v>
      </c>
      <c s="71">
        <v>1</v>
      </c>
      <c>
        <v>18</v>
      </c>
      <c s="71" t="str">
        <f t="shared" si="1668"/>
        <v>воскресенье</v>
      </c>
      <c s="71" t="str">
        <f>VLOOKUP(A53398,Подписчики!A:C,2,0)</f>
        <v>UTC+1</v>
      </c>
      <c s="71" t="str">
        <f t="shared" si="1669"/>
        <v>Центральноевропейское время</v>
      </c>
      <c s="71"/>
    </row>
    <row r="53399" spans="1:10" ht="15">
      <c r="A53399">
        <v>130736</v>
      </c>
      <c>
        <v>179533</v>
      </c>
      <c s="2">
        <v>44363.740074433663</v>
      </c>
      <c>
        <v>119655</v>
      </c>
      <c s="71">
        <v>4</v>
      </c>
      <c>
        <v>17</v>
      </c>
      <c s="71" t="str">
        <f t="shared" si="1668"/>
        <v>среда</v>
      </c>
      <c s="71" t="str">
        <f>VLOOKUP(A53399,Подписчики!A:C,2,0)</f>
        <v>UTC+1</v>
      </c>
      <c s="71" t="str">
        <f t="shared" si="1669"/>
        <v>Центральноевропейское время</v>
      </c>
      <c s="71"/>
    </row>
    <row r="53400" spans="1:10" ht="15">
      <c r="A53400">
        <v>130736</v>
      </c>
      <c>
        <v>225229</v>
      </c>
      <c s="2">
        <v>44375.864669902912</v>
      </c>
      <c>
        <v>31749</v>
      </c>
      <c s="71">
        <v>2</v>
      </c>
      <c>
        <v>20</v>
      </c>
      <c s="71" t="str">
        <f t="shared" si="1668"/>
        <v>понедельник</v>
      </c>
      <c s="71" t="str">
        <f>VLOOKUP(A53400,Подписчики!A:C,2,0)</f>
        <v>UTC+1</v>
      </c>
      <c s="71" t="str">
        <f t="shared" si="1669"/>
        <v>Центральноевропейское время</v>
      </c>
      <c s="71"/>
    </row>
    <row r="53401" spans="1:10" ht="15">
      <c r="A53401">
        <v>130736</v>
      </c>
      <c>
        <v>226574</v>
      </c>
      <c s="2">
        <v>44376.516773462783</v>
      </c>
      <c>
        <v>473323</v>
      </c>
      <c s="71">
        <v>3</v>
      </c>
      <c>
        <v>12</v>
      </c>
      <c s="71" t="str">
        <f t="shared" si="1668"/>
        <v>вторник</v>
      </c>
      <c s="71" t="str">
        <f>VLOOKUP(A53401,Подписчики!A:C,2,0)</f>
        <v>UTC+1</v>
      </c>
      <c s="71" t="str">
        <f t="shared" si="1669"/>
        <v>Центральноевропейское время</v>
      </c>
      <c s="71"/>
    </row>
    <row r="53402" spans="1:10" ht="15">
      <c r="A53402">
        <v>130736</v>
      </c>
      <c>
        <v>277553</v>
      </c>
      <c s="2">
        <v>44391.761110032363</v>
      </c>
      <c>
        <v>154256</v>
      </c>
      <c s="71">
        <v>4</v>
      </c>
      <c>
        <v>18</v>
      </c>
      <c s="71" t="str">
        <f t="shared" si="1668"/>
        <v>среда</v>
      </c>
      <c s="71" t="str">
        <f>VLOOKUP(A53402,Подписчики!A:C,2,0)</f>
        <v>UTC+1</v>
      </c>
      <c s="71" t="str">
        <f t="shared" si="1669"/>
        <v>Центральноевропейское время</v>
      </c>
      <c s="71"/>
    </row>
    <row r="53403" spans="1:10" ht="15">
      <c r="A53403">
        <v>130736</v>
      </c>
      <c>
        <v>321317</v>
      </c>
      <c s="2">
        <v>44404.65269579288</v>
      </c>
      <c>
        <v>404226</v>
      </c>
      <c s="71">
        <v>3</v>
      </c>
      <c>
        <v>15</v>
      </c>
      <c s="71" t="str">
        <f t="shared" si="1668"/>
        <v>вторник</v>
      </c>
      <c s="71" t="str">
        <f>VLOOKUP(A53403,Подписчики!A:C,2,0)</f>
        <v>UTC+1</v>
      </c>
      <c s="71" t="str">
        <f t="shared" si="1669"/>
        <v>Центральноевропейское время</v>
      </c>
      <c s="71"/>
    </row>
    <row r="53404" spans="1:10" ht="15">
      <c r="A53404">
        <v>130736</v>
      </c>
      <c>
        <v>350719</v>
      </c>
      <c s="2">
        <v>44412.960139158582</v>
      </c>
      <c>
        <v>472908</v>
      </c>
      <c s="71">
        <v>4</v>
      </c>
      <c>
        <v>23</v>
      </c>
      <c s="71" t="str">
        <f t="shared" si="1668"/>
        <v>среда</v>
      </c>
      <c s="71" t="str">
        <f>VLOOKUP(A53404,Подписчики!A:C,2,0)</f>
        <v>UTC+1</v>
      </c>
      <c s="71" t="str">
        <f t="shared" si="1669"/>
        <v>Центральноевропейское время</v>
      </c>
      <c s="71"/>
    </row>
    <row r="53405" spans="1:10" ht="15">
      <c r="A53405">
        <v>130736</v>
      </c>
      <c>
        <v>360830</v>
      </c>
      <c s="2">
        <v>44415.753019417476</v>
      </c>
      <c>
        <v>142106</v>
      </c>
      <c s="71">
        <v>7</v>
      </c>
      <c>
        <v>18</v>
      </c>
      <c s="71" t="str">
        <f t="shared" si="1668"/>
        <v>суббота</v>
      </c>
      <c s="71" t="str">
        <f>VLOOKUP(A53405,Подписчики!A:C,2,0)</f>
        <v>UTC+1</v>
      </c>
      <c s="71" t="str">
        <f t="shared" si="1669"/>
        <v>Центральноевропейское время</v>
      </c>
      <c s="71"/>
    </row>
    <row r="53406" spans="1:10" ht="15">
      <c r="A53406">
        <v>130736</v>
      </c>
      <c>
        <v>375606</v>
      </c>
      <c s="2">
        <v>44420.660786407767</v>
      </c>
      <c>
        <v>328544</v>
      </c>
      <c s="71">
        <v>5</v>
      </c>
      <c>
        <v>15</v>
      </c>
      <c s="71" t="str">
        <f t="shared" si="1668"/>
        <v>четверг</v>
      </c>
      <c s="71" t="str">
        <f>VLOOKUP(A53406,Подписчики!A:C,2,0)</f>
        <v>UTC+1</v>
      </c>
      <c s="71" t="str">
        <f t="shared" si="1669"/>
        <v>Центральноевропейское время</v>
      </c>
      <c s="71"/>
    </row>
    <row r="53407" spans="1:10" ht="15">
      <c r="A53407">
        <v>130736</v>
      </c>
      <c>
        <v>380609</v>
      </c>
      <c s="2">
        <v>44421.939103559875</v>
      </c>
      <c>
        <v>95288</v>
      </c>
      <c s="71">
        <v>6</v>
      </c>
      <c>
        <v>22</v>
      </c>
      <c s="71" t="str">
        <f t="shared" si="1668"/>
        <v>пятница</v>
      </c>
      <c s="71" t="str">
        <f>VLOOKUP(A53407,Подписчики!A:C,2,0)</f>
        <v>UTC+1</v>
      </c>
      <c s="71" t="str">
        <f t="shared" si="1669"/>
        <v>Центральноевропейское время</v>
      </c>
      <c s="71"/>
    </row>
    <row r="53408" spans="1:10" ht="15">
      <c r="A53408">
        <v>130736</v>
      </c>
      <c>
        <v>382689</v>
      </c>
      <c s="2">
        <v>44422.585863826411</v>
      </c>
      <c>
        <v>242428</v>
      </c>
      <c s="71">
        <v>7</v>
      </c>
      <c>
        <v>14</v>
      </c>
      <c s="71" t="str">
        <f t="shared" si="1668"/>
        <v>суббота</v>
      </c>
      <c s="71" t="str">
        <f>VLOOKUP(A53408,Подписчики!A:C,2,0)</f>
        <v>UTC+1</v>
      </c>
      <c s="71" t="str">
        <f t="shared" si="1669"/>
        <v>Центральноевропейское время</v>
      </c>
      <c s="71"/>
    </row>
    <row r="53409" spans="1:10" ht="15">
      <c r="A53409">
        <v>130736</v>
      </c>
      <c>
        <v>410475</v>
      </c>
      <c s="2">
        <v>44430.816126213598</v>
      </c>
      <c>
        <v>88863</v>
      </c>
      <c s="71">
        <v>1</v>
      </c>
      <c>
        <v>19</v>
      </c>
      <c s="71" t="str">
        <f t="shared" si="1668"/>
        <v>воскресенье</v>
      </c>
      <c s="71" t="str">
        <f>VLOOKUP(A53409,Подписчики!A:C,2,0)</f>
        <v>UTC+1</v>
      </c>
      <c s="71" t="str">
        <f t="shared" si="1669"/>
        <v>Центральноевропейское время</v>
      </c>
      <c s="71"/>
    </row>
    <row r="53410" spans="1:10" ht="15">
      <c r="A53410">
        <v>130736</v>
      </c>
      <c>
        <v>414683</v>
      </c>
      <c s="2">
        <v>44432.6300420712</v>
      </c>
      <c>
        <v>470762</v>
      </c>
      <c s="71">
        <v>3</v>
      </c>
      <c>
        <v>15</v>
      </c>
      <c s="71" t="str">
        <f t="shared" si="1668"/>
        <v>вторник</v>
      </c>
      <c s="71" t="str">
        <f>VLOOKUP(A53410,Подписчики!A:C,2,0)</f>
        <v>UTC+1</v>
      </c>
      <c s="71" t="str">
        <f t="shared" si="1669"/>
        <v>Центральноевропейское время</v>
      </c>
      <c s="71"/>
    </row>
    <row r="53411" spans="1:10" ht="15">
      <c r="A53411">
        <v>130777</v>
      </c>
      <c>
        <v>297134</v>
      </c>
      <c s="2">
        <v>44397.647666666664</v>
      </c>
      <c>
        <v>305608</v>
      </c>
      <c s="71">
        <v>3</v>
      </c>
      <c>
        <v>15</v>
      </c>
      <c s="71" t="str">
        <f t="shared" si="1668"/>
        <v>вторник</v>
      </c>
      <c s="71" t="str">
        <f>VLOOKUP(A53411,Подписчики!A:C,2,0)</f>
        <v>UTC+2</v>
      </c>
      <c s="71" t="str">
        <f t="shared" si="1669"/>
        <v>Калиниградское время</v>
      </c>
      <c s="71"/>
    </row>
    <row r="53412" spans="1:10" ht="15">
      <c r="A53412">
        <v>130777</v>
      </c>
      <c>
        <v>298395</v>
      </c>
      <c s="2">
        <v>44397.835948220061</v>
      </c>
      <c>
        <v>411922</v>
      </c>
      <c s="71">
        <v>3</v>
      </c>
      <c>
        <v>20</v>
      </c>
      <c s="71" t="str">
        <f t="shared" si="1668"/>
        <v>вторник</v>
      </c>
      <c s="71" t="str">
        <f>VLOOKUP(A53412,Подписчики!A:C,2,0)</f>
        <v>UTC+2</v>
      </c>
      <c s="71" t="str">
        <f t="shared" si="1669"/>
        <v>Калиниградское время</v>
      </c>
      <c s="71"/>
    </row>
    <row r="53413" spans="1:10" ht="15">
      <c r="A53413">
        <v>130777</v>
      </c>
      <c>
        <v>306586</v>
      </c>
      <c s="2">
        <v>44400.678990291257</v>
      </c>
      <c>
        <v>262493</v>
      </c>
      <c s="71">
        <v>6</v>
      </c>
      <c>
        <v>16</v>
      </c>
      <c s="71" t="str">
        <f t="shared" si="1668"/>
        <v>пятница</v>
      </c>
      <c s="71" t="str">
        <f>VLOOKUP(A53413,Подписчики!A:C,2,0)</f>
        <v>UTC+2</v>
      </c>
      <c s="71" t="str">
        <f t="shared" si="1669"/>
        <v>Калиниградское время</v>
      </c>
      <c s="71"/>
    </row>
    <row r="53414" spans="1:10" ht="15">
      <c r="A53414">
        <v>130777</v>
      </c>
      <c>
        <v>329581</v>
      </c>
      <c s="2">
        <v>44407.560867313914</v>
      </c>
      <c>
        <v>118549</v>
      </c>
      <c s="71">
        <v>6</v>
      </c>
      <c>
        <v>13</v>
      </c>
      <c s="71" t="str">
        <f t="shared" si="1668"/>
        <v>пятница</v>
      </c>
      <c s="71" t="str">
        <f>VLOOKUP(A53414,Подписчики!A:C,2,0)</f>
        <v>UTC+2</v>
      </c>
      <c s="71" t="str">
        <f t="shared" si="1669"/>
        <v>Калиниградское время</v>
      </c>
      <c s="71"/>
    </row>
    <row r="53415" spans="1:10" ht="15">
      <c r="A53415">
        <v>130777</v>
      </c>
      <c>
        <v>348749</v>
      </c>
      <c s="2">
        <v>44412.638537216822</v>
      </c>
      <c>
        <v>394819</v>
      </c>
      <c s="71">
        <v>4</v>
      </c>
      <c>
        <v>15</v>
      </c>
      <c s="71" t="str">
        <f t="shared" si="1668"/>
        <v>среда</v>
      </c>
      <c s="71" t="str">
        <f>VLOOKUP(A53415,Подписчики!A:C,2,0)</f>
        <v>UTC+2</v>
      </c>
      <c s="71" t="str">
        <f t="shared" si="1669"/>
        <v>Калиниградское время</v>
      </c>
      <c s="71"/>
    </row>
    <row r="53416" spans="1:10" ht="15">
      <c r="A53416">
        <v>130777</v>
      </c>
      <c>
        <v>417536</v>
      </c>
      <c s="2">
        <v>44433.759896440126</v>
      </c>
      <c>
        <v>158978</v>
      </c>
      <c s="71">
        <v>4</v>
      </c>
      <c>
        <v>18</v>
      </c>
      <c s="71" t="str">
        <f t="shared" si="1668"/>
        <v>среда</v>
      </c>
      <c s="71" t="str">
        <f>VLOOKUP(A53416,Подписчики!A:C,2,0)</f>
        <v>UTC+2</v>
      </c>
      <c s="71" t="str">
        <f t="shared" si="1669"/>
        <v>Калиниградское время</v>
      </c>
      <c s="71"/>
    </row>
    <row r="53417" spans="1:10" ht="15">
      <c r="A53417">
        <v>130798</v>
      </c>
      <c>
        <v>81463</v>
      </c>
      <c s="2">
        <v>44333.971666666665</v>
      </c>
      <c>
        <v>62570</v>
      </c>
      <c s="71">
        <v>2</v>
      </c>
      <c>
        <v>23</v>
      </c>
      <c s="71" t="str">
        <f t="shared" si="1668"/>
        <v>понедельник</v>
      </c>
      <c s="71" t="str">
        <f>VLOOKUP(A53417,Подписчики!A:C,2,0)</f>
        <v>UTC+2</v>
      </c>
      <c s="71" t="str">
        <f t="shared" si="1669"/>
        <v>Калиниградское время</v>
      </c>
      <c s="71"/>
    </row>
    <row r="53418" spans="1:10" ht="15">
      <c r="A53418">
        <v>130798</v>
      </c>
      <c>
        <v>89725</v>
      </c>
      <c s="2">
        <v>44337.716207119738</v>
      </c>
      <c>
        <v>86587</v>
      </c>
      <c s="71">
        <v>6</v>
      </c>
      <c>
        <v>17</v>
      </c>
      <c s="71" t="str">
        <f t="shared" si="1668"/>
        <v>пятница</v>
      </c>
      <c s="71" t="str">
        <f>VLOOKUP(A53418,Подписчики!A:C,2,0)</f>
        <v>UTC+2</v>
      </c>
      <c s="71" t="str">
        <f t="shared" si="1669"/>
        <v>Калиниградское время</v>
      </c>
      <c s="71"/>
    </row>
    <row r="53419" spans="1:10" ht="15">
      <c r="A53419">
        <v>130798</v>
      </c>
      <c>
        <v>93706</v>
      </c>
      <c s="2">
        <v>44338.485305337686</v>
      </c>
      <c>
        <v>411922</v>
      </c>
      <c s="71">
        <v>7</v>
      </c>
      <c>
        <v>11</v>
      </c>
      <c s="71" t="str">
        <f t="shared" si="1668"/>
        <v>суббота</v>
      </c>
      <c s="71" t="str">
        <f>VLOOKUP(A53419,Подписчики!A:C,2,0)</f>
        <v>UTC+2</v>
      </c>
      <c s="71" t="str">
        <f t="shared" si="1669"/>
        <v>Калиниградское время</v>
      </c>
      <c s="71"/>
    </row>
    <row r="53420" spans="1:10" ht="15">
      <c r="A53420">
        <v>130798</v>
      </c>
      <c>
        <v>124782</v>
      </c>
      <c s="2">
        <v>44346.866692556629</v>
      </c>
      <c>
        <v>230507</v>
      </c>
      <c s="71">
        <v>1</v>
      </c>
      <c>
        <v>20</v>
      </c>
      <c s="71" t="str">
        <f t="shared" si="1668"/>
        <v>воскресенье</v>
      </c>
      <c s="71" t="str">
        <f>VLOOKUP(A53420,Подписчики!A:C,2,0)</f>
        <v>UTC+2</v>
      </c>
      <c s="71" t="str">
        <f t="shared" si="1669"/>
        <v>Калиниградское время</v>
      </c>
      <c s="71"/>
    </row>
    <row r="53421" spans="1:10" ht="15">
      <c r="A53421">
        <v>130798</v>
      </c>
      <c>
        <v>146033</v>
      </c>
      <c s="2">
        <v>44353.675754045304</v>
      </c>
      <c>
        <v>470762</v>
      </c>
      <c s="71">
        <v>1</v>
      </c>
      <c>
        <v>16</v>
      </c>
      <c s="71" t="str">
        <f t="shared" si="1668"/>
        <v>воскресенье</v>
      </c>
      <c s="71" t="str">
        <f>VLOOKUP(A53421,Подписчики!A:C,2,0)</f>
        <v>UTC+2</v>
      </c>
      <c s="71" t="str">
        <f t="shared" si="1669"/>
        <v>Калиниградское время</v>
      </c>
      <c s="71"/>
    </row>
    <row r="53422" spans="1:10" ht="15">
      <c r="A53422">
        <v>130798</v>
      </c>
      <c>
        <v>199459</v>
      </c>
      <c s="2">
        <v>44368.826239482201</v>
      </c>
      <c>
        <v>472712</v>
      </c>
      <c s="71">
        <v>2</v>
      </c>
      <c>
        <v>19</v>
      </c>
      <c s="71" t="str">
        <f t="shared" si="1668"/>
        <v>понедельник</v>
      </c>
      <c s="71" t="str">
        <f>VLOOKUP(A53422,Подписчики!A:C,2,0)</f>
        <v>UTC+2</v>
      </c>
      <c s="71" t="str">
        <f t="shared" si="1669"/>
        <v>Калиниградское время</v>
      </c>
      <c s="71"/>
    </row>
    <row r="53423" spans="1:10" ht="15">
      <c r="A53423">
        <v>130798</v>
      </c>
      <c>
        <v>205713</v>
      </c>
      <c s="2">
        <v>44370.827857605174</v>
      </c>
      <c>
        <v>137899</v>
      </c>
      <c s="71">
        <v>4</v>
      </c>
      <c>
        <v>19</v>
      </c>
      <c s="71" t="str">
        <f t="shared" si="1668"/>
        <v>среда</v>
      </c>
      <c s="71" t="str">
        <f>VLOOKUP(A53423,Подписчики!A:C,2,0)</f>
        <v>UTC+2</v>
      </c>
      <c s="71" t="str">
        <f t="shared" si="1669"/>
        <v>Калиниградское время</v>
      </c>
      <c s="71"/>
    </row>
    <row r="53424" spans="1:10" ht="15">
      <c r="A53424">
        <v>130798</v>
      </c>
      <c>
        <v>254221</v>
      </c>
      <c s="2">
        <v>44384.902291262137</v>
      </c>
      <c>
        <v>341081</v>
      </c>
      <c s="71">
        <v>4</v>
      </c>
      <c>
        <v>21</v>
      </c>
      <c s="71" t="str">
        <f t="shared" si="1668"/>
        <v>среда</v>
      </c>
      <c s="71" t="str">
        <f>VLOOKUP(A53424,Подписчики!A:C,2,0)</f>
        <v>UTC+2</v>
      </c>
      <c s="71" t="str">
        <f t="shared" si="1669"/>
        <v>Калиниградское время</v>
      </c>
      <c s="71"/>
    </row>
    <row r="53425" spans="1:10" ht="15">
      <c r="A53425">
        <v>130798</v>
      </c>
      <c>
        <v>257721</v>
      </c>
      <c s="2">
        <v>44386.559249190934</v>
      </c>
      <c>
        <v>250679</v>
      </c>
      <c s="71">
        <v>6</v>
      </c>
      <c>
        <v>13</v>
      </c>
      <c s="71" t="str">
        <f t="shared" si="1668"/>
        <v>пятница</v>
      </c>
      <c s="71" t="str">
        <f>VLOOKUP(A53425,Подписчики!A:C,2,0)</f>
        <v>UTC+2</v>
      </c>
      <c s="71" t="str">
        <f t="shared" si="1669"/>
        <v>Калиниградское время</v>
      </c>
      <c s="71"/>
    </row>
    <row r="53426" spans="1:10" ht="15">
      <c r="A53426">
        <v>130798</v>
      </c>
      <c>
        <v>293064</v>
      </c>
      <c s="2">
        <v>44395.894666666667</v>
      </c>
      <c>
        <v>351192</v>
      </c>
      <c s="71">
        <v>1</v>
      </c>
      <c>
        <v>21</v>
      </c>
      <c s="71" t="str">
        <f t="shared" si="1668"/>
        <v>воскресенье</v>
      </c>
      <c s="71" t="str">
        <f>VLOOKUP(A53426,Подписчики!A:C,2,0)</f>
        <v>UTC+2</v>
      </c>
      <c s="71" t="str">
        <f t="shared" si="1669"/>
        <v>Калиниградское время</v>
      </c>
      <c s="71"/>
    </row>
    <row r="53427" spans="1:10" ht="15">
      <c r="A53427">
        <v>130798</v>
      </c>
      <c>
        <v>320766</v>
      </c>
      <c s="2">
        <v>44404.539831715207</v>
      </c>
      <c>
        <v>37644</v>
      </c>
      <c s="71">
        <v>3</v>
      </c>
      <c>
        <v>12</v>
      </c>
      <c s="71" t="str">
        <f t="shared" si="1668"/>
        <v>вторник</v>
      </c>
      <c s="71" t="str">
        <f>VLOOKUP(A53427,Подписчики!A:C,2,0)</f>
        <v>UTC+2</v>
      </c>
      <c s="71" t="str">
        <f t="shared" si="1669"/>
        <v>Калиниградское время</v>
      </c>
      <c s="71"/>
    </row>
    <row r="53428" spans="1:10" ht="15">
      <c r="A53428">
        <v>130798</v>
      </c>
      <c>
        <v>343227</v>
      </c>
      <c s="2">
        <v>44410.568957928801</v>
      </c>
      <c>
        <v>227775</v>
      </c>
      <c s="71">
        <v>2</v>
      </c>
      <c>
        <v>13</v>
      </c>
      <c s="71" t="str">
        <f t="shared" si="1668"/>
        <v>понедельник</v>
      </c>
      <c s="71" t="str">
        <f>VLOOKUP(A53428,Подписчики!A:C,2,0)</f>
        <v>UTC+2</v>
      </c>
      <c s="71" t="str">
        <f t="shared" si="1669"/>
        <v>Калиниградское время</v>
      </c>
      <c s="71"/>
    </row>
    <row r="53429" spans="1:10" ht="15">
      <c r="A53429">
        <v>130798</v>
      </c>
      <c>
        <v>354983</v>
      </c>
      <c s="2">
        <v>44414.64986407767</v>
      </c>
      <c>
        <v>147780</v>
      </c>
      <c s="71">
        <v>6</v>
      </c>
      <c>
        <v>15</v>
      </c>
      <c s="71" t="str">
        <f t="shared" si="1668"/>
        <v>пятница</v>
      </c>
      <c s="71" t="str">
        <f>VLOOKUP(A53429,Подписчики!A:C,2,0)</f>
        <v>UTC+2</v>
      </c>
      <c s="71" t="str">
        <f t="shared" si="1669"/>
        <v>Калиниградское время</v>
      </c>
      <c s="71"/>
    </row>
    <row r="53430" spans="1:10" ht="15">
      <c r="A53430">
        <v>130798</v>
      </c>
      <c>
        <v>357196</v>
      </c>
      <c s="2">
        <v>44414.966666666667</v>
      </c>
      <c>
        <v>304128</v>
      </c>
      <c s="71">
        <v>6</v>
      </c>
      <c>
        <v>23</v>
      </c>
      <c s="71" t="str">
        <f t="shared" si="1668"/>
        <v>пятница</v>
      </c>
      <c s="71" t="str">
        <f>VLOOKUP(A53430,Подписчики!A:C,2,0)</f>
        <v>UTC+2</v>
      </c>
      <c s="71" t="str">
        <f t="shared" si="1669"/>
        <v>Калиниградское время</v>
      </c>
      <c s="71"/>
    </row>
    <row r="53431" spans="1:10" ht="15">
      <c r="A53431">
        <v>130798</v>
      </c>
      <c>
        <v>384690</v>
      </c>
      <c s="2">
        <v>44422.867666666665</v>
      </c>
      <c>
        <v>398709</v>
      </c>
      <c s="71">
        <v>7</v>
      </c>
      <c>
        <v>20</v>
      </c>
      <c s="71" t="str">
        <f t="shared" si="1668"/>
        <v>суббота</v>
      </c>
      <c s="71" t="str">
        <f>VLOOKUP(A53431,Подписчики!A:C,2,0)</f>
        <v>UTC+2</v>
      </c>
      <c s="71" t="str">
        <f t="shared" si="1669"/>
        <v>Калиниградское время</v>
      </c>
      <c s="71"/>
    </row>
    <row r="53432" spans="1:10" ht="15">
      <c r="A53432">
        <v>130798</v>
      </c>
      <c>
        <v>397657</v>
      </c>
      <c s="2">
        <v>44427.669281553397</v>
      </c>
      <c>
        <v>182984</v>
      </c>
      <c s="71">
        <v>5</v>
      </c>
      <c>
        <v>16</v>
      </c>
      <c s="71" t="str">
        <f t="shared" si="1668"/>
        <v>четверг</v>
      </c>
      <c s="71" t="str">
        <f>VLOOKUP(A53432,Подписчики!A:C,2,0)</f>
        <v>UTC+2</v>
      </c>
      <c s="71" t="str">
        <f t="shared" si="1669"/>
        <v>Калиниградское время</v>
      </c>
      <c s="71"/>
    </row>
    <row r="53433" spans="1:10" ht="15">
      <c r="A53433">
        <v>130798</v>
      </c>
      <c>
        <v>402550</v>
      </c>
      <c s="2">
        <v>44428.882873786402</v>
      </c>
      <c>
        <v>70072</v>
      </c>
      <c s="71">
        <v>6</v>
      </c>
      <c>
        <v>21</v>
      </c>
      <c s="71" t="str">
        <f t="shared" si="1668"/>
        <v>пятница</v>
      </c>
      <c s="71" t="str">
        <f>VLOOKUP(A53433,Подписчики!A:C,2,0)</f>
        <v>UTC+2</v>
      </c>
      <c s="71" t="str">
        <f t="shared" si="1669"/>
        <v>Калиниградское время</v>
      </c>
      <c s="71"/>
    </row>
    <row r="53434" spans="1:10" ht="15">
      <c r="A53434">
        <v>130862</v>
      </c>
      <c>
        <v>225960</v>
      </c>
      <c s="2">
        <v>44376.060666666664</v>
      </c>
      <c>
        <v>470762</v>
      </c>
      <c s="71">
        <v>3</v>
      </c>
      <c>
        <v>1</v>
      </c>
      <c s="71" t="str">
        <f t="shared" si="1668"/>
        <v>вторник</v>
      </c>
      <c s="71" t="str">
        <f>VLOOKUP(A53434,Подписчики!A:C,2,0)</f>
        <v>UTC+5</v>
      </c>
      <c s="71" t="str">
        <f t="shared" si="1669"/>
        <v>Екатеринбургское время</v>
      </c>
      <c s="71"/>
    </row>
    <row r="53435" spans="1:10" ht="15">
      <c r="A53435">
        <v>130862</v>
      </c>
      <c>
        <v>233252</v>
      </c>
      <c s="2">
        <v>44378.683440129447</v>
      </c>
      <c>
        <v>17150</v>
      </c>
      <c s="71">
        <v>5</v>
      </c>
      <c>
        <v>16</v>
      </c>
      <c s="71" t="str">
        <f t="shared" si="1668"/>
        <v>четверг</v>
      </c>
      <c s="71" t="str">
        <f>VLOOKUP(A53435,Подписчики!A:C,2,0)</f>
        <v>UTC+5</v>
      </c>
      <c s="71" t="str">
        <f t="shared" si="1669"/>
        <v>Екатеринбургское время</v>
      </c>
      <c s="71"/>
    </row>
    <row r="53436" spans="1:10" ht="15">
      <c r="A53436">
        <v>130862</v>
      </c>
      <c>
        <v>242357</v>
      </c>
      <c s="2">
        <v>44380.851724919092</v>
      </c>
      <c>
        <v>406570</v>
      </c>
      <c s="71">
        <v>7</v>
      </c>
      <c>
        <v>20</v>
      </c>
      <c s="71" t="str">
        <f t="shared" si="1668"/>
        <v>суббота</v>
      </c>
      <c s="71" t="str">
        <f>VLOOKUP(A53436,Подписчики!A:C,2,0)</f>
        <v>UTC+5</v>
      </c>
      <c s="71" t="str">
        <f t="shared" si="1669"/>
        <v>Екатеринбургское время</v>
      </c>
      <c s="71"/>
    </row>
    <row r="53437" spans="1:10" ht="15">
      <c r="A53437">
        <v>130862</v>
      </c>
      <c>
        <v>295428</v>
      </c>
      <c s="2">
        <v>44396.845252427185</v>
      </c>
      <c>
        <v>60239</v>
      </c>
      <c s="71">
        <v>2</v>
      </c>
      <c>
        <v>20</v>
      </c>
      <c s="71" t="str">
        <f t="shared" si="1668"/>
        <v>понедельник</v>
      </c>
      <c s="71" t="str">
        <f>VLOOKUP(A53437,Подписчики!A:C,2,0)</f>
        <v>UTC+5</v>
      </c>
      <c s="71" t="str">
        <f t="shared" si="1669"/>
        <v>Екатеринбургское время</v>
      </c>
      <c s="71"/>
    </row>
    <row r="53438" spans="1:10" ht="15">
      <c r="A53438">
        <v>130862</v>
      </c>
      <c>
        <v>323645</v>
      </c>
      <c s="2">
        <v>44405.440721682848</v>
      </c>
      <c>
        <v>397</v>
      </c>
      <c s="71">
        <v>4</v>
      </c>
      <c>
        <v>10</v>
      </c>
      <c s="71" t="str">
        <f t="shared" si="1668"/>
        <v>среда</v>
      </c>
      <c s="71" t="str">
        <f>VLOOKUP(A53438,Подписчики!A:C,2,0)</f>
        <v>UTC+5</v>
      </c>
      <c s="71" t="str">
        <f t="shared" si="1669"/>
        <v>Екатеринбургское время</v>
      </c>
      <c s="71"/>
    </row>
    <row r="53439" spans="1:10" ht="15">
      <c r="A53439">
        <v>130862</v>
      </c>
      <c>
        <v>324573</v>
      </c>
      <c s="2">
        <v>44405.681822006467</v>
      </c>
      <c>
        <v>123443</v>
      </c>
      <c s="71">
        <v>4</v>
      </c>
      <c>
        <v>16</v>
      </c>
      <c s="71" t="str">
        <f t="shared" si="1668"/>
        <v>среда</v>
      </c>
      <c s="71" t="str">
        <f>VLOOKUP(A53439,Подписчики!A:C,2,0)</f>
        <v>UTC+5</v>
      </c>
      <c s="71" t="str">
        <f t="shared" si="1669"/>
        <v>Екатеринбургское время</v>
      </c>
      <c s="71"/>
    </row>
    <row r="53440" spans="1:10" ht="15">
      <c r="A53440">
        <v>130862</v>
      </c>
      <c>
        <v>337993</v>
      </c>
      <c s="2">
        <v>44409.000946073793</v>
      </c>
      <c>
        <v>204218</v>
      </c>
      <c s="71">
        <v>1</v>
      </c>
      <c>
        <v>0</v>
      </c>
      <c s="71" t="str">
        <f t="shared" si="1668"/>
        <v>воскресенье</v>
      </c>
      <c s="71" t="str">
        <f>VLOOKUP(A53440,Подписчики!A:C,2,0)</f>
        <v>UTC+5</v>
      </c>
      <c s="71" t="str">
        <f t="shared" si="1669"/>
        <v>Екатеринбургское время</v>
      </c>
      <c s="71"/>
    </row>
    <row r="53441" spans="1:10" ht="15">
      <c r="A53441">
        <v>130862</v>
      </c>
      <c>
        <v>390202</v>
      </c>
      <c s="2">
        <v>44424.66240453074</v>
      </c>
      <c>
        <v>106813</v>
      </c>
      <c s="71">
        <v>2</v>
      </c>
      <c>
        <v>15</v>
      </c>
      <c s="71" t="str">
        <f t="shared" si="1668"/>
        <v>понедельник</v>
      </c>
      <c s="71" t="str">
        <f>VLOOKUP(A53441,Подписчики!A:C,2,0)</f>
        <v>UTC+5</v>
      </c>
      <c s="71" t="str">
        <f t="shared" si="1669"/>
        <v>Екатеринбургское время</v>
      </c>
      <c s="71"/>
    </row>
    <row r="53442" spans="1:10" ht="15">
      <c r="A53442">
        <v>130864</v>
      </c>
      <c>
        <v>216291</v>
      </c>
      <c s="2">
        <v>44373.699666666667</v>
      </c>
      <c>
        <v>411922</v>
      </c>
      <c s="71">
        <v>7</v>
      </c>
      <c>
        <v>16</v>
      </c>
      <c s="71" t="str">
        <f t="shared" si="1668"/>
        <v>суббота</v>
      </c>
      <c s="71" t="str">
        <f>VLOOKUP(A53442,Подписчики!A:C,2,0)</f>
        <v>UTC+2</v>
      </c>
      <c s="71" t="str">
        <f t="shared" si="1669"/>
        <v>Калиниградское время</v>
      </c>
      <c s="71"/>
    </row>
    <row r="53443" spans="1:10" ht="15">
      <c r="A53443">
        <v>130864</v>
      </c>
      <c>
        <v>234045</v>
      </c>
      <c s="2">
        <v>44378.823003236241</v>
      </c>
      <c>
        <v>386333</v>
      </c>
      <c s="71">
        <v>5</v>
      </c>
      <c>
        <v>19</v>
      </c>
      <c s="71" t="str">
        <f t="shared" si="1670" ref="G53443:G53506">TEXT(C53443,"дддд")</f>
        <v>четверг</v>
      </c>
      <c s="71" t="str">
        <f>VLOOKUP(A53443,Подписчики!A:C,2,0)</f>
        <v>UTC+2</v>
      </c>
      <c s="71" t="str">
        <f t="shared" si="1671" ref="I53443:I53506">IF(H53443="UTC+1","Центральноевропейское время",IF(H53443="UTC+2","Калиниградское время",IF(H53443="UTC+3","Московское время",IF(H53443="UTC+4","Самарское время",IF(H53443="UTC+5","Екатеринбургское время",IF(H53443="UTC+6","Омское время",IF(H53443="UTC+7","Красноярское время",IF(H53443="UTC+8","Иркутское время",IF(H53443="UTC+9","Якутское время",IF(H53443="UTC+10","Владивостокское время",IF(H53443="UTC+11","Магаданское время",IF(H53443="UTC+12","Камчатское время",IF(H53443="UTC+0","Запределами России",IF(H53443="UTC-1","Запределами России",IF(H53443="UTC-2","Запределами России",IF(H53443="UTC-3","Запределами России",IF(H53443="UTC-4","Запределами России",IF(H53443="UTC-5","Запределами России",IF(H53443="UTC-6","Запределами России",IF(H53443="UTC-7","Запределами России",IF(H53443="UTC-8","Запределами России",IF(H53443="UTC-9","Запределами России",0))))))))))))))))))))))</f>
        <v>Калиниградское время</v>
      </c>
      <c s="71"/>
    </row>
    <row r="53444" spans="1:10" ht="15">
      <c r="A53444">
        <v>130864</v>
      </c>
      <c>
        <v>293870</v>
      </c>
      <c s="2">
        <v>44396.573812297735</v>
      </c>
      <c>
        <v>153893</v>
      </c>
      <c s="71">
        <v>2</v>
      </c>
      <c>
        <v>13</v>
      </c>
      <c s="71" t="str">
        <f t="shared" si="1670"/>
        <v>понедельник</v>
      </c>
      <c s="71" t="str">
        <f>VLOOKUP(A53444,Подписчики!A:C,2,0)</f>
        <v>UTC+2</v>
      </c>
      <c s="71" t="str">
        <f t="shared" si="1671"/>
        <v>Калиниградское время</v>
      </c>
      <c s="71"/>
    </row>
    <row r="53445" spans="1:10" ht="15">
      <c r="A53445">
        <v>130864</v>
      </c>
      <c>
        <v>336546</v>
      </c>
      <c s="2">
        <v>44408.78902265372</v>
      </c>
      <c>
        <v>300941</v>
      </c>
      <c s="71">
        <v>7</v>
      </c>
      <c>
        <v>18</v>
      </c>
      <c s="71" t="str">
        <f t="shared" si="1670"/>
        <v>суббота</v>
      </c>
      <c s="71" t="str">
        <f>VLOOKUP(A53445,Подписчики!A:C,2,0)</f>
        <v>UTC+2</v>
      </c>
      <c s="71" t="str">
        <f t="shared" si="1671"/>
        <v>Калиниградское время</v>
      </c>
      <c s="71"/>
    </row>
    <row r="53446" spans="1:10" ht="15">
      <c r="A53446">
        <v>130864</v>
      </c>
      <c>
        <v>340233</v>
      </c>
      <c s="2">
        <v>44409.619666666666</v>
      </c>
      <c>
        <v>29893</v>
      </c>
      <c s="71">
        <v>1</v>
      </c>
      <c>
        <v>14</v>
      </c>
      <c s="71" t="str">
        <f t="shared" si="1670"/>
        <v>воскресенье</v>
      </c>
      <c s="71" t="str">
        <f>VLOOKUP(A53446,Подписчики!A:C,2,0)</f>
        <v>UTC+2</v>
      </c>
      <c s="71" t="str">
        <f t="shared" si="1671"/>
        <v>Калиниградское время</v>
      </c>
      <c s="71"/>
    </row>
    <row r="53447" spans="1:10" ht="15">
      <c r="A53447">
        <v>130864</v>
      </c>
      <c>
        <v>349984</v>
      </c>
      <c s="2">
        <v>44412.793877022654</v>
      </c>
      <c>
        <v>183041</v>
      </c>
      <c s="71">
        <v>4</v>
      </c>
      <c>
        <v>19</v>
      </c>
      <c s="71" t="str">
        <f t="shared" si="1670"/>
        <v>среда</v>
      </c>
      <c s="71" t="str">
        <f>VLOOKUP(A53447,Подписчики!A:C,2,0)</f>
        <v>UTC+2</v>
      </c>
      <c s="71" t="str">
        <f t="shared" si="1671"/>
        <v>Калиниградское время</v>
      </c>
      <c s="71"/>
    </row>
    <row r="53448" spans="1:10" ht="15">
      <c r="A53448">
        <v>130864</v>
      </c>
      <c>
        <v>382594</v>
      </c>
      <c s="2">
        <v>44422.566666666666</v>
      </c>
      <c>
        <v>351192</v>
      </c>
      <c s="71">
        <v>7</v>
      </c>
      <c>
        <v>13</v>
      </c>
      <c s="71" t="str">
        <f t="shared" si="1670"/>
        <v>суббота</v>
      </c>
      <c s="71" t="str">
        <f>VLOOKUP(A53448,Подписчики!A:C,2,0)</f>
        <v>UTC+2</v>
      </c>
      <c s="71" t="str">
        <f t="shared" si="1671"/>
        <v>Калиниградское время</v>
      </c>
      <c s="71"/>
    </row>
    <row r="53449" spans="1:10" ht="15">
      <c r="A53449">
        <v>130864</v>
      </c>
      <c>
        <v>421513</v>
      </c>
      <c s="2">
        <v>44435.839184466015</v>
      </c>
      <c>
        <v>21760</v>
      </c>
      <c s="71">
        <v>6</v>
      </c>
      <c>
        <v>20</v>
      </c>
      <c s="71" t="str">
        <f t="shared" si="1670"/>
        <v>пятница</v>
      </c>
      <c s="71" t="str">
        <f>VLOOKUP(A53449,Подписчики!A:C,2,0)</f>
        <v>UTC+2</v>
      </c>
      <c s="71" t="str">
        <f t="shared" si="1671"/>
        <v>Калиниградское время</v>
      </c>
      <c s="71"/>
    </row>
    <row r="53450" spans="1:10" ht="15">
      <c r="A53450">
        <v>130896</v>
      </c>
      <c>
        <v>224580</v>
      </c>
      <c s="2">
        <v>44375.764346278316</v>
      </c>
      <c>
        <v>414043</v>
      </c>
      <c s="71">
        <v>2</v>
      </c>
      <c>
        <v>18</v>
      </c>
      <c s="71" t="str">
        <f t="shared" si="1670"/>
        <v>понедельник</v>
      </c>
      <c s="71" t="str">
        <f>VLOOKUP(A53450,Подписчики!A:C,2,0)</f>
        <v>UTC+1</v>
      </c>
      <c s="71" t="str">
        <f t="shared" si="1671"/>
        <v>Центральноевропейское время</v>
      </c>
      <c s="71"/>
    </row>
    <row r="53451" spans="1:10" ht="15">
      <c r="A53451">
        <v>130896</v>
      </c>
      <c>
        <v>231314</v>
      </c>
      <c s="2">
        <v>44377.809653721684</v>
      </c>
      <c>
        <v>391218</v>
      </c>
      <c s="71">
        <v>4</v>
      </c>
      <c>
        <v>19</v>
      </c>
      <c s="71" t="str">
        <f t="shared" si="1670"/>
        <v>среда</v>
      </c>
      <c s="71" t="str">
        <f>VLOOKUP(A53451,Подписчики!A:C,2,0)</f>
        <v>UTC+1</v>
      </c>
      <c s="71" t="str">
        <f t="shared" si="1671"/>
        <v>Центральноевропейское время</v>
      </c>
      <c s="71"/>
    </row>
    <row r="53452" spans="1:10" ht="15">
      <c r="A53452">
        <v>130896</v>
      </c>
      <c>
        <v>263892</v>
      </c>
      <c s="2">
        <v>44387.728141117586</v>
      </c>
      <c>
        <v>301748</v>
      </c>
      <c s="71">
        <v>7</v>
      </c>
      <c>
        <v>17</v>
      </c>
      <c s="71" t="str">
        <f t="shared" si="1670"/>
        <v>суббота</v>
      </c>
      <c s="71" t="str">
        <f>VLOOKUP(A53452,Подписчики!A:C,2,0)</f>
        <v>UTC+1</v>
      </c>
      <c s="71" t="str">
        <f t="shared" si="1671"/>
        <v>Центральноевропейское время</v>
      </c>
      <c s="71"/>
    </row>
    <row r="53453" spans="1:10" ht="15">
      <c r="A53453">
        <v>130896</v>
      </c>
      <c>
        <v>284764</v>
      </c>
      <c s="2">
        <v>44393.88570550162</v>
      </c>
      <c>
        <v>338092</v>
      </c>
      <c s="71">
        <v>6</v>
      </c>
      <c>
        <v>21</v>
      </c>
      <c s="71" t="str">
        <f t="shared" si="1670"/>
        <v>пятница</v>
      </c>
      <c s="71" t="str">
        <f>VLOOKUP(A53453,Подписчики!A:C,2,0)</f>
        <v>UTC+1</v>
      </c>
      <c s="71" t="str">
        <f t="shared" si="1671"/>
        <v>Центральноевропейское время</v>
      </c>
      <c s="71"/>
    </row>
    <row r="53454" spans="1:10" ht="15">
      <c r="A53454">
        <v>130896</v>
      </c>
      <c>
        <v>296451</v>
      </c>
      <c s="2">
        <v>44397.507064724923</v>
      </c>
      <c>
        <v>415715</v>
      </c>
      <c s="71">
        <v>3</v>
      </c>
      <c>
        <v>12</v>
      </c>
      <c s="71" t="str">
        <f t="shared" si="1670"/>
        <v>вторник</v>
      </c>
      <c s="71" t="str">
        <f>VLOOKUP(A53454,Подписчики!A:C,2,0)</f>
        <v>UTC+1</v>
      </c>
      <c s="71" t="str">
        <f t="shared" si="1671"/>
        <v>Центральноевропейское время</v>
      </c>
      <c s="71"/>
    </row>
    <row r="53455" spans="1:10" ht="15">
      <c r="A53455">
        <v>130896</v>
      </c>
      <c>
        <v>313219</v>
      </c>
      <c s="2">
        <v>44402.045899676377</v>
      </c>
      <c>
        <v>367087</v>
      </c>
      <c s="71">
        <v>1</v>
      </c>
      <c>
        <v>1</v>
      </c>
      <c s="71" t="str">
        <f t="shared" si="1670"/>
        <v>воскресенье</v>
      </c>
      <c s="71" t="str">
        <f>VLOOKUP(A53455,Подписчики!A:C,2,0)</f>
        <v>UTC+1</v>
      </c>
      <c s="71" t="str">
        <f t="shared" si="1671"/>
        <v>Центральноевропейское время</v>
      </c>
      <c s="71"/>
    </row>
    <row r="53456" spans="1:10" ht="15">
      <c r="A53456">
        <v>130900</v>
      </c>
      <c>
        <v>109586</v>
      </c>
      <c s="2">
        <v>44343.736029126216</v>
      </c>
      <c>
        <v>78227</v>
      </c>
      <c s="71">
        <v>5</v>
      </c>
      <c>
        <v>17</v>
      </c>
      <c s="71" t="str">
        <f t="shared" si="1670"/>
        <v>четверг</v>
      </c>
      <c s="71" t="str">
        <f>VLOOKUP(A53456,Подписчики!A:C,2,0)</f>
        <v>UTC+3</v>
      </c>
      <c s="71" t="str">
        <f t="shared" si="1671"/>
        <v>Московское время</v>
      </c>
      <c s="71"/>
    </row>
    <row r="53457" spans="1:10" ht="15">
      <c r="A53457">
        <v>130900</v>
      </c>
      <c>
        <v>138927</v>
      </c>
      <c s="2">
        <v>44351.826644012945</v>
      </c>
      <c>
        <v>357547</v>
      </c>
      <c s="71">
        <v>6</v>
      </c>
      <c>
        <v>19</v>
      </c>
      <c s="71" t="str">
        <f t="shared" si="1670"/>
        <v>пятница</v>
      </c>
      <c s="71" t="str">
        <f>VLOOKUP(A53457,Подписчики!A:C,2,0)</f>
        <v>UTC+3</v>
      </c>
      <c s="71" t="str">
        <f t="shared" si="1671"/>
        <v>Московское время</v>
      </c>
      <c s="71"/>
    </row>
    <row r="53458" spans="1:10" ht="15">
      <c r="A53458">
        <v>130900</v>
      </c>
      <c>
        <v>159920</v>
      </c>
      <c s="2">
        <v>44358.53214563107</v>
      </c>
      <c>
        <v>250679</v>
      </c>
      <c s="71">
        <v>6</v>
      </c>
      <c>
        <v>12</v>
      </c>
      <c s="71" t="str">
        <f t="shared" si="1670"/>
        <v>пятница</v>
      </c>
      <c s="71" t="str">
        <f>VLOOKUP(A53458,Подписчики!A:C,2,0)</f>
        <v>UTC+3</v>
      </c>
      <c s="71" t="str">
        <f t="shared" si="1671"/>
        <v>Московское время</v>
      </c>
      <c s="71"/>
    </row>
    <row r="53459" spans="1:10" ht="15">
      <c r="A53459">
        <v>130900</v>
      </c>
      <c>
        <v>171526</v>
      </c>
      <c s="2">
        <v>44360.742271187475</v>
      </c>
      <c>
        <v>351192</v>
      </c>
      <c s="71">
        <v>1</v>
      </c>
      <c>
        <v>17</v>
      </c>
      <c s="71" t="str">
        <f t="shared" si="1670"/>
        <v>воскресенье</v>
      </c>
      <c s="71" t="str">
        <f>VLOOKUP(A53459,Подписчики!A:C,2,0)</f>
        <v>UTC+3</v>
      </c>
      <c s="71" t="str">
        <f t="shared" si="1671"/>
        <v>Московское время</v>
      </c>
      <c s="71"/>
    </row>
    <row r="53460" spans="1:10" ht="15">
      <c r="A53460">
        <v>130913</v>
      </c>
      <c>
        <v>284336</v>
      </c>
      <c s="2">
        <v>44393.835543689325</v>
      </c>
      <c>
        <v>343712</v>
      </c>
      <c s="71">
        <v>6</v>
      </c>
      <c>
        <v>20</v>
      </c>
      <c s="71" t="str">
        <f t="shared" si="1670"/>
        <v>пятница</v>
      </c>
      <c s="71" t="str">
        <f>VLOOKUP(A53460,Подписчики!A:C,2,0)</f>
        <v>UTC+1</v>
      </c>
      <c s="71" t="str">
        <f t="shared" si="1671"/>
        <v>Центральноевропейское время</v>
      </c>
      <c s="71"/>
    </row>
    <row r="53461" spans="1:10" ht="15">
      <c r="A53461">
        <v>130913</v>
      </c>
      <c>
        <v>294153</v>
      </c>
      <c s="2">
        <v>44396.63166019418</v>
      </c>
      <c>
        <v>347008</v>
      </c>
      <c s="71">
        <v>2</v>
      </c>
      <c>
        <v>15</v>
      </c>
      <c s="71" t="str">
        <f t="shared" si="1670"/>
        <v>понедельник</v>
      </c>
      <c s="71" t="str">
        <f>VLOOKUP(A53461,Подписчики!A:C,2,0)</f>
        <v>UTC+1</v>
      </c>
      <c s="71" t="str">
        <f t="shared" si="1671"/>
        <v>Центральноевропейское время</v>
      </c>
      <c s="71"/>
    </row>
    <row r="53462" spans="1:10" ht="15">
      <c r="A53462">
        <v>130913</v>
      </c>
      <c>
        <v>296137</v>
      </c>
      <c s="2">
        <v>44397.207333333339</v>
      </c>
      <c>
        <v>217307</v>
      </c>
      <c s="71">
        <v>3</v>
      </c>
      <c>
        <v>4</v>
      </c>
      <c s="71" t="str">
        <f t="shared" si="1670"/>
        <v>вторник</v>
      </c>
      <c s="71" t="str">
        <f>VLOOKUP(A53462,Подписчики!A:C,2,0)</f>
        <v>UTC+1</v>
      </c>
      <c s="71" t="str">
        <f t="shared" si="1671"/>
        <v>Центральноевропейское время</v>
      </c>
      <c s="71"/>
    </row>
    <row r="53463" spans="1:10" ht="15">
      <c r="A53463">
        <v>130913</v>
      </c>
      <c>
        <v>307900</v>
      </c>
      <c s="2">
        <v>44400.88570550162</v>
      </c>
      <c>
        <v>230507</v>
      </c>
      <c s="71">
        <v>6</v>
      </c>
      <c>
        <v>21</v>
      </c>
      <c s="71" t="str">
        <f t="shared" si="1670"/>
        <v>пятница</v>
      </c>
      <c s="71" t="str">
        <f>VLOOKUP(A53463,Подписчики!A:C,2,0)</f>
        <v>UTC+1</v>
      </c>
      <c s="71" t="str">
        <f t="shared" si="1671"/>
        <v>Центральноевропейское время</v>
      </c>
      <c s="71"/>
    </row>
    <row r="53464" spans="1:10" ht="15">
      <c r="A53464">
        <v>130913</v>
      </c>
      <c>
        <v>333462</v>
      </c>
      <c s="2">
        <v>44408.151219214451</v>
      </c>
      <c>
        <v>191893</v>
      </c>
      <c s="71">
        <v>7</v>
      </c>
      <c>
        <v>3</v>
      </c>
      <c s="71" t="str">
        <f t="shared" si="1670"/>
        <v>суббота</v>
      </c>
      <c s="71" t="str">
        <f>VLOOKUP(A53464,Подписчики!A:C,2,0)</f>
        <v>UTC+1</v>
      </c>
      <c s="71" t="str">
        <f t="shared" si="1671"/>
        <v>Центральноевропейское время</v>
      </c>
      <c s="71"/>
    </row>
    <row r="53465" spans="1:10" ht="15">
      <c r="A53465">
        <v>130913</v>
      </c>
      <c>
        <v>335337</v>
      </c>
      <c s="2">
        <v>44408.659168284794</v>
      </c>
      <c>
        <v>59485</v>
      </c>
      <c s="71">
        <v>7</v>
      </c>
      <c>
        <v>15</v>
      </c>
      <c s="71" t="str">
        <f t="shared" si="1670"/>
        <v>суббота</v>
      </c>
      <c s="71" t="str">
        <f>VLOOKUP(A53465,Подписчики!A:C,2,0)</f>
        <v>UTC+1</v>
      </c>
      <c s="71" t="str">
        <f t="shared" si="1671"/>
        <v>Центральноевропейское время</v>
      </c>
      <c s="71"/>
    </row>
    <row r="53466" spans="1:10" ht="15">
      <c r="A53466">
        <v>130913</v>
      </c>
      <c>
        <v>369923</v>
      </c>
      <c s="2">
        <v>44418.599297734632</v>
      </c>
      <c>
        <v>156336</v>
      </c>
      <c s="71">
        <v>3</v>
      </c>
      <c>
        <v>14</v>
      </c>
      <c s="71" t="str">
        <f t="shared" si="1670"/>
        <v>вторник</v>
      </c>
      <c s="71" t="str">
        <f>VLOOKUP(A53466,Подписчики!A:C,2,0)</f>
        <v>UTC+1</v>
      </c>
      <c s="71" t="str">
        <f t="shared" si="1671"/>
        <v>Центральноевропейское время</v>
      </c>
      <c s="71"/>
    </row>
    <row r="53467" spans="1:10" ht="15">
      <c r="A53467">
        <v>130913</v>
      </c>
      <c>
        <v>370990</v>
      </c>
      <c s="2">
        <v>44418.753019417476</v>
      </c>
      <c>
        <v>211878</v>
      </c>
      <c s="71">
        <v>3</v>
      </c>
      <c>
        <v>18</v>
      </c>
      <c s="71" t="str">
        <f t="shared" si="1670"/>
        <v>вторник</v>
      </c>
      <c s="71" t="str">
        <f>VLOOKUP(A53467,Подписчики!A:C,2,0)</f>
        <v>UTC+1</v>
      </c>
      <c s="71" t="str">
        <f t="shared" si="1671"/>
        <v>Центральноевропейское время</v>
      </c>
      <c s="71"/>
    </row>
    <row r="53468" spans="1:10" ht="15">
      <c r="A53468">
        <v>130913</v>
      </c>
      <c>
        <v>398914</v>
      </c>
      <c s="2">
        <v>44427.973084142395</v>
      </c>
      <c>
        <v>21760</v>
      </c>
      <c s="71">
        <v>5</v>
      </c>
      <c>
        <v>23</v>
      </c>
      <c s="71" t="str">
        <f t="shared" si="1670"/>
        <v>четверг</v>
      </c>
      <c s="71" t="str">
        <f>VLOOKUP(A53468,Подписчики!A:C,2,0)</f>
        <v>UTC+1</v>
      </c>
      <c s="71" t="str">
        <f t="shared" si="1671"/>
        <v>Центральноевропейское время</v>
      </c>
      <c s="71"/>
    </row>
    <row r="53469" spans="1:10" ht="15">
      <c r="A53469">
        <v>130913</v>
      </c>
      <c>
        <v>412948</v>
      </c>
      <c s="2">
        <v>44431.78052750809</v>
      </c>
      <c>
        <v>227775</v>
      </c>
      <c s="71">
        <v>2</v>
      </c>
      <c>
        <v>18</v>
      </c>
      <c s="71" t="str">
        <f t="shared" si="1670"/>
        <v>понедельник</v>
      </c>
      <c s="71" t="str">
        <f>VLOOKUP(A53469,Подписчики!A:C,2,0)</f>
        <v>UTC+1</v>
      </c>
      <c s="71" t="str">
        <f t="shared" si="1671"/>
        <v>Центральноевропейское время</v>
      </c>
      <c s="71"/>
    </row>
    <row r="53470" spans="1:10" ht="15">
      <c r="A53470">
        <v>130919</v>
      </c>
      <c>
        <v>19760</v>
      </c>
      <c s="2">
        <v>44308.615478964406</v>
      </c>
      <c>
        <v>128523</v>
      </c>
      <c s="71">
        <v>5</v>
      </c>
      <c>
        <v>14</v>
      </c>
      <c s="71" t="str">
        <f t="shared" si="1670"/>
        <v>четверг</v>
      </c>
      <c s="71" t="str">
        <f>VLOOKUP(A53470,Подписчики!A:C,2,0)</f>
        <v>UTC+1</v>
      </c>
      <c s="71" t="str">
        <f t="shared" si="1671"/>
        <v>Центральноевропейское время</v>
      </c>
      <c s="71"/>
    </row>
    <row r="53471" spans="1:10" ht="15">
      <c r="A53471">
        <v>130919</v>
      </c>
      <c>
        <v>36342</v>
      </c>
      <c s="2">
        <v>44316.680203883494</v>
      </c>
      <c>
        <v>301549</v>
      </c>
      <c s="71">
        <v>6</v>
      </c>
      <c>
        <v>16</v>
      </c>
      <c s="71" t="str">
        <f t="shared" si="1670"/>
        <v>пятница</v>
      </c>
      <c s="71" t="str">
        <f>VLOOKUP(A53471,Подписчики!A:C,2,0)</f>
        <v>UTC+1</v>
      </c>
      <c s="71" t="str">
        <f t="shared" si="1671"/>
        <v>Центральноевропейское время</v>
      </c>
      <c s="71"/>
    </row>
    <row r="53472" spans="1:10" ht="15">
      <c r="A53472">
        <v>130919</v>
      </c>
      <c>
        <v>58087</v>
      </c>
      <c s="2">
        <v>44325.527665028843</v>
      </c>
      <c>
        <v>351192</v>
      </c>
      <c s="71">
        <v>1</v>
      </c>
      <c>
        <v>12</v>
      </c>
      <c s="71" t="str">
        <f t="shared" si="1670"/>
        <v>воскресенье</v>
      </c>
      <c s="71" t="str">
        <f>VLOOKUP(A53472,Подписчики!A:C,2,0)</f>
        <v>UTC+1</v>
      </c>
      <c s="71" t="str">
        <f t="shared" si="1671"/>
        <v>Центральноевропейское время</v>
      </c>
      <c s="71"/>
    </row>
    <row r="53473" spans="1:10" ht="15">
      <c r="A53473">
        <v>130919</v>
      </c>
      <c>
        <v>81156</v>
      </c>
      <c s="2">
        <v>44333.867906148873</v>
      </c>
      <c>
        <v>266896</v>
      </c>
      <c s="71">
        <v>2</v>
      </c>
      <c>
        <v>20</v>
      </c>
      <c s="71" t="str">
        <f t="shared" si="1670"/>
        <v>понедельник</v>
      </c>
      <c s="71" t="str">
        <f>VLOOKUP(A53473,Подписчики!A:C,2,0)</f>
        <v>UTC+1</v>
      </c>
      <c s="71" t="str">
        <f t="shared" si="1671"/>
        <v>Центральноевропейское время</v>
      </c>
      <c s="71"/>
    </row>
    <row r="53474" spans="1:10" ht="15">
      <c r="A53474">
        <v>130919</v>
      </c>
      <c>
        <v>84192</v>
      </c>
      <c s="2">
        <v>44335.53619093851</v>
      </c>
      <c>
        <v>70091</v>
      </c>
      <c s="71">
        <v>4</v>
      </c>
      <c>
        <v>12</v>
      </c>
      <c s="71" t="str">
        <f t="shared" si="1670"/>
        <v>среда</v>
      </c>
      <c s="71" t="str">
        <f>VLOOKUP(A53474,Подписчики!A:C,2,0)</f>
        <v>UTC+1</v>
      </c>
      <c s="71" t="str">
        <f t="shared" si="1671"/>
        <v>Центральноевропейское время</v>
      </c>
      <c s="71"/>
    </row>
    <row r="53475" spans="1:10" ht="15">
      <c r="A53475">
        <v>130919</v>
      </c>
      <c>
        <v>87711</v>
      </c>
      <c s="2">
        <v>44336.838779935279</v>
      </c>
      <c>
        <v>411922</v>
      </c>
      <c s="71">
        <v>5</v>
      </c>
      <c>
        <v>20</v>
      </c>
      <c s="71" t="str">
        <f t="shared" si="1670"/>
        <v>четверг</v>
      </c>
      <c s="71" t="str">
        <f>VLOOKUP(A53475,Подписчики!A:C,2,0)</f>
        <v>UTC+1</v>
      </c>
      <c s="71" t="str">
        <f t="shared" si="1671"/>
        <v>Центральноевропейское время</v>
      </c>
      <c s="71"/>
    </row>
    <row r="53476" spans="1:10" ht="15">
      <c r="A53476">
        <v>130919</v>
      </c>
      <c>
        <v>92676</v>
      </c>
      <c s="2">
        <v>44338.150333333338</v>
      </c>
      <c>
        <v>330333</v>
      </c>
      <c s="71">
        <v>7</v>
      </c>
      <c>
        <v>3</v>
      </c>
      <c s="71" t="str">
        <f t="shared" si="1670"/>
        <v>суббота</v>
      </c>
      <c s="71" t="str">
        <f>VLOOKUP(A53476,Подписчики!A:C,2,0)</f>
        <v>UTC+1</v>
      </c>
      <c s="71" t="str">
        <f t="shared" si="1671"/>
        <v>Центральноевропейское время</v>
      </c>
      <c s="71"/>
    </row>
    <row r="53477" spans="1:10" ht="15">
      <c r="A53477">
        <v>130933</v>
      </c>
      <c>
        <v>127875</v>
      </c>
      <c s="2">
        <v>44347.913618122977</v>
      </c>
      <c>
        <v>36482</v>
      </c>
      <c s="71">
        <v>2</v>
      </c>
      <c>
        <v>21</v>
      </c>
      <c s="71" t="str">
        <f t="shared" si="1670"/>
        <v>понедельник</v>
      </c>
      <c s="71" t="str">
        <f>VLOOKUP(A53477,Подписчики!A:C,2,0)</f>
        <v>UTC+2</v>
      </c>
      <c s="71" t="str">
        <f t="shared" si="1671"/>
        <v>Калиниградское время</v>
      </c>
      <c s="71"/>
    </row>
    <row r="53478" spans="1:10" ht="15">
      <c r="A53478">
        <v>130933</v>
      </c>
      <c>
        <v>132010</v>
      </c>
      <c s="2">
        <v>44349.66119093851</v>
      </c>
      <c>
        <v>180863</v>
      </c>
      <c s="71">
        <v>4</v>
      </c>
      <c>
        <v>15</v>
      </c>
      <c s="71" t="str">
        <f t="shared" si="1670"/>
        <v>среда</v>
      </c>
      <c s="71" t="str">
        <f>VLOOKUP(A53478,Подписчики!A:C,2,0)</f>
        <v>UTC+2</v>
      </c>
      <c s="71" t="str">
        <f t="shared" si="1671"/>
        <v>Калиниградское время</v>
      </c>
      <c s="71"/>
    </row>
    <row r="53479" spans="1:10" ht="15">
      <c r="A53479">
        <v>130933</v>
      </c>
      <c>
        <v>154193</v>
      </c>
      <c s="2">
        <v>44356.609411003235</v>
      </c>
      <c>
        <v>347008</v>
      </c>
      <c s="71">
        <v>4</v>
      </c>
      <c>
        <v>14</v>
      </c>
      <c s="71" t="str">
        <f t="shared" si="1670"/>
        <v>среда</v>
      </c>
      <c s="71" t="str">
        <f>VLOOKUP(A53479,Подписчики!A:C,2,0)</f>
        <v>UTC+2</v>
      </c>
      <c s="71" t="str">
        <f t="shared" si="1671"/>
        <v>Калиниградское время</v>
      </c>
      <c s="71"/>
    </row>
    <row r="53480" spans="1:10" ht="15">
      <c r="A53480">
        <v>130933</v>
      </c>
      <c>
        <v>194449</v>
      </c>
      <c s="2">
        <v>44367.564103559867</v>
      </c>
      <c>
        <v>258251</v>
      </c>
      <c s="71">
        <v>1</v>
      </c>
      <c>
        <v>13</v>
      </c>
      <c s="71" t="str">
        <f t="shared" si="1670"/>
        <v>воскресенье</v>
      </c>
      <c s="71" t="str">
        <f>VLOOKUP(A53480,Подписчики!A:C,2,0)</f>
        <v>UTC+2</v>
      </c>
      <c s="71" t="str">
        <f t="shared" si="1671"/>
        <v>Калиниградское время</v>
      </c>
      <c s="71"/>
    </row>
    <row r="53481" spans="1:10" ht="15">
      <c r="A53481">
        <v>130933</v>
      </c>
      <c>
        <v>214821</v>
      </c>
      <c s="2">
        <v>44373.501666666663</v>
      </c>
      <c>
        <v>264283</v>
      </c>
      <c s="71">
        <v>7</v>
      </c>
      <c>
        <v>12</v>
      </c>
      <c s="71" t="str">
        <f t="shared" si="1670"/>
        <v>суббота</v>
      </c>
      <c s="71" t="str">
        <f>VLOOKUP(A53481,Подписчики!A:C,2,0)</f>
        <v>UTC+2</v>
      </c>
      <c s="71" t="str">
        <f t="shared" si="1671"/>
        <v>Калиниградское время</v>
      </c>
      <c s="71"/>
    </row>
    <row r="53482" spans="1:10" ht="15">
      <c r="A53482">
        <v>130933</v>
      </c>
      <c>
        <v>221004</v>
      </c>
      <c s="2">
        <v>44374.706498381878</v>
      </c>
      <c>
        <v>184771</v>
      </c>
      <c s="71">
        <v>1</v>
      </c>
      <c>
        <v>16</v>
      </c>
      <c s="71" t="str">
        <f t="shared" si="1670"/>
        <v>воскресенье</v>
      </c>
      <c s="71" t="str">
        <f>VLOOKUP(A53482,Подписчики!A:C,2,0)</f>
        <v>UTC+2</v>
      </c>
      <c s="71" t="str">
        <f t="shared" si="1671"/>
        <v>Калиниградское время</v>
      </c>
      <c s="71"/>
    </row>
    <row r="53483" spans="1:10" ht="15">
      <c r="A53483">
        <v>130933</v>
      </c>
      <c>
        <v>224145</v>
      </c>
      <c s="2">
        <v>44375.632064724916</v>
      </c>
      <c>
        <v>158978</v>
      </c>
      <c s="71">
        <v>2</v>
      </c>
      <c>
        <v>15</v>
      </c>
      <c s="71" t="str">
        <f t="shared" si="1670"/>
        <v>понедельник</v>
      </c>
      <c s="71" t="str">
        <f>VLOOKUP(A53483,Подписчики!A:C,2,0)</f>
        <v>UTC+2</v>
      </c>
      <c s="71" t="str">
        <f t="shared" si="1671"/>
        <v>Калиниградское время</v>
      </c>
      <c s="71"/>
    </row>
    <row r="53484" spans="1:10" ht="15">
      <c r="A53484">
        <v>130933</v>
      </c>
      <c>
        <v>235065</v>
      </c>
      <c s="2">
        <v>44379.486433656959</v>
      </c>
      <c>
        <v>65828</v>
      </c>
      <c s="71">
        <v>6</v>
      </c>
      <c>
        <v>11</v>
      </c>
      <c s="71" t="str">
        <f t="shared" si="1670"/>
        <v>пятница</v>
      </c>
      <c s="71" t="str">
        <f>VLOOKUP(A53484,Подписчики!A:C,2,0)</f>
        <v>UTC+2</v>
      </c>
      <c s="71" t="str">
        <f t="shared" si="1671"/>
        <v>Калиниградское время</v>
      </c>
      <c s="71"/>
    </row>
    <row r="53485" spans="1:10" ht="15">
      <c r="A53485">
        <v>130933</v>
      </c>
      <c>
        <v>236873</v>
      </c>
      <c s="2">
        <v>44379.759896440126</v>
      </c>
      <c>
        <v>327633</v>
      </c>
      <c s="71">
        <v>6</v>
      </c>
      <c>
        <v>18</v>
      </c>
      <c s="71" t="str">
        <f t="shared" si="1670"/>
        <v>пятница</v>
      </c>
      <c s="71" t="str">
        <f>VLOOKUP(A53485,Подписчики!A:C,2,0)</f>
        <v>UTC+2</v>
      </c>
      <c s="71" t="str">
        <f t="shared" si="1671"/>
        <v>Калиниградское время</v>
      </c>
      <c s="71"/>
    </row>
    <row r="53486" spans="1:10" ht="15">
      <c r="A53486">
        <v>130933</v>
      </c>
      <c>
        <v>268980</v>
      </c>
      <c s="2">
        <v>44388.840968047123</v>
      </c>
      <c>
        <v>172251</v>
      </c>
      <c s="71">
        <v>1</v>
      </c>
      <c>
        <v>20</v>
      </c>
      <c s="71" t="str">
        <f t="shared" si="1670"/>
        <v>воскресенье</v>
      </c>
      <c s="71" t="str">
        <f>VLOOKUP(A53486,Подписчики!A:C,2,0)</f>
        <v>UTC+2</v>
      </c>
      <c s="71" t="str">
        <f t="shared" si="1671"/>
        <v>Калиниградское время</v>
      </c>
      <c s="71"/>
    </row>
    <row r="53487" spans="1:10" ht="15">
      <c r="A53487">
        <v>130933</v>
      </c>
      <c>
        <v>271396</v>
      </c>
      <c s="2">
        <v>44389.711352750805</v>
      </c>
      <c>
        <v>157871</v>
      </c>
      <c s="71">
        <v>2</v>
      </c>
      <c>
        <v>17</v>
      </c>
      <c s="71" t="str">
        <f t="shared" si="1670"/>
        <v>понедельник</v>
      </c>
      <c s="71" t="str">
        <f>VLOOKUP(A53487,Подписчики!A:C,2,0)</f>
        <v>UTC+2</v>
      </c>
      <c s="71" t="str">
        <f t="shared" si="1671"/>
        <v>Калиниградское время</v>
      </c>
      <c s="71"/>
    </row>
    <row r="53488" spans="1:10" ht="15">
      <c r="A53488">
        <v>130933</v>
      </c>
      <c>
        <v>283843</v>
      </c>
      <c s="2">
        <v>44393.727666666666</v>
      </c>
      <c>
        <v>136029</v>
      </c>
      <c s="71">
        <v>6</v>
      </c>
      <c>
        <v>17</v>
      </c>
      <c s="71" t="str">
        <f t="shared" si="1670"/>
        <v>пятница</v>
      </c>
      <c s="71" t="str">
        <f>VLOOKUP(A53488,Подписчики!A:C,2,0)</f>
        <v>UTC+2</v>
      </c>
      <c s="71" t="str">
        <f t="shared" si="1671"/>
        <v>Калиниградское время</v>
      </c>
      <c s="71"/>
    </row>
    <row r="53489" spans="1:10" ht="15">
      <c r="A53489">
        <v>130933</v>
      </c>
      <c>
        <v>297505</v>
      </c>
      <c s="2">
        <v>44397.706498381878</v>
      </c>
      <c>
        <v>156268</v>
      </c>
      <c s="71">
        <v>3</v>
      </c>
      <c>
        <v>16</v>
      </c>
      <c s="71" t="str">
        <f t="shared" si="1670"/>
        <v>вторник</v>
      </c>
      <c s="71" t="str">
        <f>VLOOKUP(A53489,Подписчики!A:C,2,0)</f>
        <v>UTC+2</v>
      </c>
      <c s="71" t="str">
        <f t="shared" si="1671"/>
        <v>Калиниградское время</v>
      </c>
      <c s="71"/>
    </row>
    <row r="53490" spans="1:10" ht="15">
      <c r="A53490">
        <v>130933</v>
      </c>
      <c>
        <v>336736</v>
      </c>
      <c s="2">
        <v>44408.8157902768</v>
      </c>
      <c>
        <v>62570</v>
      </c>
      <c s="71">
        <v>7</v>
      </c>
      <c>
        <v>19</v>
      </c>
      <c s="71" t="str">
        <f t="shared" si="1670"/>
        <v>суббота</v>
      </c>
      <c s="71" t="str">
        <f>VLOOKUP(A53490,Подписчики!A:C,2,0)</f>
        <v>UTC+2</v>
      </c>
      <c s="71" t="str">
        <f t="shared" si="1671"/>
        <v>Калиниградское время</v>
      </c>
      <c s="71"/>
    </row>
    <row r="53491" spans="1:10" ht="15">
      <c r="A53491">
        <v>130942</v>
      </c>
      <c>
        <v>103150</v>
      </c>
      <c s="2">
        <v>44341.01636893204</v>
      </c>
      <c>
        <v>83380</v>
      </c>
      <c s="71">
        <v>3</v>
      </c>
      <c>
        <v>0</v>
      </c>
      <c s="71" t="str">
        <f t="shared" si="1670"/>
        <v>вторник</v>
      </c>
      <c s="71" t="str">
        <f>VLOOKUP(A53491,Подписчики!A:C,2,0)</f>
        <v>UTC+0</v>
      </c>
      <c s="71" t="str">
        <f t="shared" si="1671"/>
        <v>Запределами России</v>
      </c>
      <c s="71"/>
    </row>
    <row r="53492" spans="1:10" ht="15">
      <c r="A53492">
        <v>130942</v>
      </c>
      <c>
        <v>159854</v>
      </c>
      <c s="2">
        <v>44358.51636893204</v>
      </c>
      <c>
        <v>150873</v>
      </c>
      <c s="71">
        <v>6</v>
      </c>
      <c>
        <v>12</v>
      </c>
      <c s="71" t="str">
        <f t="shared" si="1670"/>
        <v>пятница</v>
      </c>
      <c s="71" t="str">
        <f>VLOOKUP(A53492,Подписчики!A:C,2,0)</f>
        <v>UTC+0</v>
      </c>
      <c s="71" t="str">
        <f t="shared" si="1671"/>
        <v>Запределами России</v>
      </c>
      <c s="71"/>
    </row>
    <row r="53493" spans="1:10" ht="15">
      <c r="A53493">
        <v>130942</v>
      </c>
      <c>
        <v>160918</v>
      </c>
      <c s="2">
        <v>44358.670090614884</v>
      </c>
      <c>
        <v>176645</v>
      </c>
      <c s="71">
        <v>6</v>
      </c>
      <c>
        <v>16</v>
      </c>
      <c s="71" t="str">
        <f t="shared" si="1670"/>
        <v>пятница</v>
      </c>
      <c s="71" t="str">
        <f>VLOOKUP(A53493,Подписчики!A:C,2,0)</f>
        <v>UTC+0</v>
      </c>
      <c s="71" t="str">
        <f t="shared" si="1671"/>
        <v>Запределами России</v>
      </c>
      <c s="71"/>
    </row>
    <row r="53494" spans="1:10" ht="15">
      <c r="A53494">
        <v>130942</v>
      </c>
      <c>
        <v>172902</v>
      </c>
      <c s="2">
        <v>44360.970000000001</v>
      </c>
      <c>
        <v>356280</v>
      </c>
      <c s="71">
        <v>1</v>
      </c>
      <c>
        <v>23</v>
      </c>
      <c s="71" t="str">
        <f t="shared" si="1670"/>
        <v>воскресенье</v>
      </c>
      <c s="71" t="str">
        <f>VLOOKUP(A53494,Подписчики!A:C,2,0)</f>
        <v>UTC+0</v>
      </c>
      <c s="71" t="str">
        <f t="shared" si="1671"/>
        <v>Запределами России</v>
      </c>
      <c s="71"/>
    </row>
    <row r="53495" spans="1:10" ht="15">
      <c r="A53495">
        <v>130942</v>
      </c>
      <c>
        <v>179656</v>
      </c>
      <c s="2">
        <v>44363.762323624593</v>
      </c>
      <c>
        <v>324893</v>
      </c>
      <c s="71">
        <v>4</v>
      </c>
      <c>
        <v>18</v>
      </c>
      <c s="71" t="str">
        <f t="shared" si="1670"/>
        <v>среда</v>
      </c>
      <c s="71" t="str">
        <f>VLOOKUP(A53495,Подписчики!A:C,2,0)</f>
        <v>UTC+0</v>
      </c>
      <c s="71" t="str">
        <f t="shared" si="1671"/>
        <v>Запределами России</v>
      </c>
      <c s="71"/>
    </row>
    <row r="53496" spans="1:10" ht="15">
      <c r="A53496">
        <v>130942</v>
      </c>
      <c>
        <v>191935</v>
      </c>
      <c s="2">
        <v>44366.827723014008</v>
      </c>
      <c>
        <v>145859</v>
      </c>
      <c s="71">
        <v>7</v>
      </c>
      <c>
        <v>19</v>
      </c>
      <c s="71" t="str">
        <f t="shared" si="1670"/>
        <v>суббота</v>
      </c>
      <c s="71" t="str">
        <f>VLOOKUP(A53496,Подписчики!A:C,2,0)</f>
        <v>UTC+0</v>
      </c>
      <c s="71" t="str">
        <f t="shared" si="1671"/>
        <v>Запределами России</v>
      </c>
      <c s="71"/>
    </row>
    <row r="53497" spans="1:10" ht="15">
      <c r="A53497">
        <v>130943</v>
      </c>
      <c>
        <v>226020</v>
      </c>
      <c s="2">
        <v>44376.105000000003</v>
      </c>
      <c>
        <v>84694</v>
      </c>
      <c s="71">
        <v>3</v>
      </c>
      <c>
        <v>2</v>
      </c>
      <c s="71" t="str">
        <f t="shared" si="1670"/>
        <v>вторник</v>
      </c>
      <c s="71" t="str">
        <f>VLOOKUP(A53497,Подписчики!A:C,2,0)</f>
        <v>UTC+0</v>
      </c>
      <c s="71" t="str">
        <f t="shared" si="1671"/>
        <v>Запределами России</v>
      </c>
      <c s="71"/>
    </row>
    <row r="53498" spans="1:10" ht="15">
      <c r="A53498">
        <v>130943</v>
      </c>
      <c>
        <v>278258</v>
      </c>
      <c s="2">
        <v>44391.883682847896</v>
      </c>
      <c>
        <v>389368</v>
      </c>
      <c s="71">
        <v>4</v>
      </c>
      <c>
        <v>21</v>
      </c>
      <c s="71" t="str">
        <f t="shared" si="1670"/>
        <v>среда</v>
      </c>
      <c s="71" t="str">
        <f>VLOOKUP(A53498,Подписчики!A:C,2,0)</f>
        <v>UTC+0</v>
      </c>
      <c s="71" t="str">
        <f t="shared" si="1671"/>
        <v>Запределами России</v>
      </c>
      <c s="71"/>
    </row>
    <row r="53499" spans="1:10" ht="15">
      <c r="A53499">
        <v>130943</v>
      </c>
      <c>
        <v>331292</v>
      </c>
      <c s="2">
        <v>44407.804394822007</v>
      </c>
      <c>
        <v>411922</v>
      </c>
      <c s="71">
        <v>6</v>
      </c>
      <c>
        <v>19</v>
      </c>
      <c s="71" t="str">
        <f t="shared" si="1670"/>
        <v>пятница</v>
      </c>
      <c s="71" t="str">
        <f>VLOOKUP(A53499,Подписчики!A:C,2,0)</f>
        <v>UTC+0</v>
      </c>
      <c s="71" t="str">
        <f t="shared" si="1671"/>
        <v>Запределами России</v>
      </c>
      <c s="71"/>
    </row>
    <row r="53500" spans="1:10" ht="15">
      <c r="A53500">
        <v>130943</v>
      </c>
      <c>
        <v>351946</v>
      </c>
      <c s="2">
        <v>44413.699216828478</v>
      </c>
      <c>
        <v>419338</v>
      </c>
      <c s="71">
        <v>5</v>
      </c>
      <c>
        <v>16</v>
      </c>
      <c s="71" t="str">
        <f t="shared" si="1670"/>
        <v>четверг</v>
      </c>
      <c s="71" t="str">
        <f>VLOOKUP(A53500,Подписчики!A:C,2,0)</f>
        <v>UTC+0</v>
      </c>
      <c s="71" t="str">
        <f t="shared" si="1671"/>
        <v>Запределами России</v>
      </c>
      <c s="71"/>
    </row>
    <row r="53501" spans="1:10" ht="15">
      <c r="A53501">
        <v>130943</v>
      </c>
      <c>
        <v>356287</v>
      </c>
      <c s="2">
        <v>44414.828666666668</v>
      </c>
      <c>
        <v>206313</v>
      </c>
      <c s="71">
        <v>6</v>
      </c>
      <c>
        <v>19</v>
      </c>
      <c s="71" t="str">
        <f t="shared" si="1670"/>
        <v>пятница</v>
      </c>
      <c s="71" t="str">
        <f>VLOOKUP(A53501,Подписчики!A:C,2,0)</f>
        <v>UTC+0</v>
      </c>
      <c s="71" t="str">
        <f t="shared" si="1671"/>
        <v>Запределами России</v>
      </c>
      <c s="71"/>
    </row>
    <row r="53502" spans="1:10" ht="15">
      <c r="A53502">
        <v>130943</v>
      </c>
      <c>
        <v>365089</v>
      </c>
      <c s="2">
        <v>44416.726724919092</v>
      </c>
      <c>
        <v>287170</v>
      </c>
      <c s="71">
        <v>1</v>
      </c>
      <c>
        <v>17</v>
      </c>
      <c s="71" t="str">
        <f t="shared" si="1670"/>
        <v>воскресенье</v>
      </c>
      <c s="71" t="str">
        <f>VLOOKUP(A53502,Подписчики!A:C,2,0)</f>
        <v>UTC+0</v>
      </c>
      <c s="71" t="str">
        <f t="shared" si="1671"/>
        <v>Запределами России</v>
      </c>
      <c s="71"/>
    </row>
    <row r="53503" spans="1:10" ht="15">
      <c r="A53503">
        <v>130943</v>
      </c>
      <c>
        <v>420241</v>
      </c>
      <c s="2">
        <v>44434.80601294498</v>
      </c>
      <c>
        <v>141682</v>
      </c>
      <c s="71">
        <v>5</v>
      </c>
      <c>
        <v>19</v>
      </c>
      <c s="71" t="str">
        <f t="shared" si="1670"/>
        <v>четверг</v>
      </c>
      <c s="71" t="str">
        <f>VLOOKUP(A53503,Подписчики!A:C,2,0)</f>
        <v>UTC+0</v>
      </c>
      <c s="71" t="str">
        <f t="shared" si="1671"/>
        <v>Запределами России</v>
      </c>
      <c s="71"/>
    </row>
    <row r="53504" spans="1:10" ht="15">
      <c r="A53504">
        <v>130944</v>
      </c>
      <c>
        <v>224926</v>
      </c>
      <c s="2">
        <v>44375.812889967638</v>
      </c>
      <c>
        <v>316541</v>
      </c>
      <c s="71">
        <v>2</v>
      </c>
      <c>
        <v>19</v>
      </c>
      <c s="71" t="str">
        <f t="shared" si="1670"/>
        <v>понедельник</v>
      </c>
      <c s="71" t="str">
        <f>VLOOKUP(A53504,Подписчики!A:C,2,0)</f>
        <v>UTC+1</v>
      </c>
      <c s="71" t="str">
        <f t="shared" si="1671"/>
        <v>Центральноевропейское время</v>
      </c>
      <c s="71"/>
    </row>
    <row r="53505" spans="1:10" ht="15">
      <c r="A53505">
        <v>130944</v>
      </c>
      <c>
        <v>294538</v>
      </c>
      <c s="2">
        <v>44396.698003236248</v>
      </c>
      <c>
        <v>118549</v>
      </c>
      <c s="71">
        <v>2</v>
      </c>
      <c>
        <v>16</v>
      </c>
      <c s="71" t="str">
        <f t="shared" si="1670"/>
        <v>понедельник</v>
      </c>
      <c s="71" t="str">
        <f>VLOOKUP(A53505,Подписчики!A:C,2,0)</f>
        <v>UTC+1</v>
      </c>
      <c s="71" t="str">
        <f t="shared" si="1671"/>
        <v>Центральноевропейское время</v>
      </c>
      <c s="71"/>
    </row>
    <row r="53506" spans="1:10" ht="15">
      <c r="A53506">
        <v>130944</v>
      </c>
      <c>
        <v>305469</v>
      </c>
      <c s="2">
        <v>44400.523245954697</v>
      </c>
      <c>
        <v>341333</v>
      </c>
      <c s="71">
        <v>6</v>
      </c>
      <c>
        <v>12</v>
      </c>
      <c s="71" t="str">
        <f t="shared" si="1670"/>
        <v>пятница</v>
      </c>
      <c s="71" t="str">
        <f>VLOOKUP(A53506,Подписчики!A:C,2,0)</f>
        <v>UTC+1</v>
      </c>
      <c s="71" t="str">
        <f t="shared" si="1671"/>
        <v>Центральноевропейское время</v>
      </c>
      <c s="71"/>
    </row>
    <row r="53507" spans="1:10" ht="15">
      <c r="A53507">
        <v>130944</v>
      </c>
      <c>
        <v>341579</v>
      </c>
      <c s="2">
        <v>44409.817744336571</v>
      </c>
      <c>
        <v>158978</v>
      </c>
      <c s="71">
        <v>1</v>
      </c>
      <c>
        <v>19</v>
      </c>
      <c s="71" t="str">
        <f t="shared" si="1672" ref="G53507:G53570">TEXT(C53507,"дддд")</f>
        <v>воскресенье</v>
      </c>
      <c s="71" t="str">
        <f>VLOOKUP(A53507,Подписчики!A:C,2,0)</f>
        <v>UTC+1</v>
      </c>
      <c s="71" t="str">
        <f t="shared" si="1673" ref="I53507:I53570">IF(H53507="UTC+1","Центральноевропейское время",IF(H53507="UTC+2","Калиниградское время",IF(H53507="UTC+3","Московское время",IF(H53507="UTC+4","Самарское время",IF(H53507="UTC+5","Екатеринбургское время",IF(H53507="UTC+6","Омское время",IF(H53507="UTC+7","Красноярское время",IF(H53507="UTC+8","Иркутское время",IF(H53507="UTC+9","Якутское время",IF(H53507="UTC+10","Владивостокское время",IF(H53507="UTC+11","Магаданское время",IF(H53507="UTC+12","Камчатское время",IF(H53507="UTC+0","Запределами России",IF(H53507="UTC-1","Запределами России",IF(H53507="UTC-2","Запределами России",IF(H53507="UTC-3","Запределами России",IF(H53507="UTC-4","Запределами России",IF(H53507="UTC-5","Запределами России",IF(H53507="UTC-6","Запределами России",IF(H53507="UTC-7","Запределами России",IF(H53507="UTC-8","Запределами России",IF(H53507="UTC-9","Запределами России",0))))))))))))))))))))))</f>
        <v>Центральноевропейское время</v>
      </c>
      <c s="71"/>
    </row>
    <row r="53508" spans="1:10" ht="15">
      <c r="A53508">
        <v>130944</v>
      </c>
      <c>
        <v>371242</v>
      </c>
      <c s="2">
        <v>44418.795090614891</v>
      </c>
      <c>
        <v>12149</v>
      </c>
      <c s="71">
        <v>3</v>
      </c>
      <c>
        <v>19</v>
      </c>
      <c s="71" t="str">
        <f t="shared" si="1672"/>
        <v>вторник</v>
      </c>
      <c s="71" t="str">
        <f>VLOOKUP(A53508,Подписчики!A:C,2,0)</f>
        <v>UTC+1</v>
      </c>
      <c s="71" t="str">
        <f t="shared" si="1673"/>
        <v>Центральноевропейское время</v>
      </c>
      <c s="71"/>
    </row>
    <row r="53509" spans="1:10" ht="15">
      <c r="A53509">
        <v>130944</v>
      </c>
      <c>
        <v>407998</v>
      </c>
      <c s="2">
        <v>44430.320505386517</v>
      </c>
      <c>
        <v>122982</v>
      </c>
      <c s="71">
        <v>1</v>
      </c>
      <c>
        <v>7</v>
      </c>
      <c s="71" t="str">
        <f t="shared" si="1672"/>
        <v>воскресенье</v>
      </c>
      <c s="71" t="str">
        <f>VLOOKUP(A53509,Подписчики!A:C,2,0)</f>
        <v>UTC+1</v>
      </c>
      <c s="71" t="str">
        <f t="shared" si="1673"/>
        <v>Центральноевропейское время</v>
      </c>
      <c s="71"/>
    </row>
    <row r="53510" spans="1:10" ht="15">
      <c r="A53510">
        <v>130967</v>
      </c>
      <c>
        <v>141005</v>
      </c>
      <c s="2">
        <v>44352.475915857605</v>
      </c>
      <c>
        <v>472908</v>
      </c>
      <c s="71">
        <v>7</v>
      </c>
      <c>
        <v>11</v>
      </c>
      <c s="71" t="str">
        <f t="shared" si="1672"/>
        <v>суббота</v>
      </c>
      <c s="71" t="str">
        <f>VLOOKUP(A53510,Подписчики!A:C,2,0)</f>
        <v>UTC+12</v>
      </c>
      <c s="71" t="str">
        <f t="shared" si="1673"/>
        <v>Камчатское время</v>
      </c>
      <c s="71"/>
    </row>
    <row r="53511" spans="1:10" ht="15">
      <c r="A53511">
        <v>130967</v>
      </c>
      <c>
        <v>150529</v>
      </c>
      <c s="2">
        <v>44355.106983818769</v>
      </c>
      <c>
        <v>343712</v>
      </c>
      <c s="71">
        <v>3</v>
      </c>
      <c>
        <v>2</v>
      </c>
      <c s="71" t="str">
        <f t="shared" si="1672"/>
        <v>вторник</v>
      </c>
      <c s="71" t="str">
        <f>VLOOKUP(A53511,Подписчики!A:C,2,0)</f>
        <v>UTC+12</v>
      </c>
      <c s="71" t="str">
        <f t="shared" si="1673"/>
        <v>Камчатское время</v>
      </c>
      <c s="71"/>
    </row>
    <row r="53512" spans="1:10" ht="15">
      <c r="A53512">
        <v>130967</v>
      </c>
      <c>
        <v>159503</v>
      </c>
      <c s="2">
        <v>44358.348084142395</v>
      </c>
      <c>
        <v>294042</v>
      </c>
      <c s="71">
        <v>6</v>
      </c>
      <c>
        <v>8</v>
      </c>
      <c s="71" t="str">
        <f t="shared" si="1672"/>
        <v>пятница</v>
      </c>
      <c s="71" t="str">
        <f>VLOOKUP(A53512,Подписчики!A:C,2,0)</f>
        <v>UTC+12</v>
      </c>
      <c s="71" t="str">
        <f t="shared" si="1673"/>
        <v>Камчатское время</v>
      </c>
      <c s="71"/>
    </row>
    <row r="53513" spans="1:10" ht="15">
      <c r="A53513">
        <v>130967</v>
      </c>
      <c>
        <v>189052</v>
      </c>
      <c s="2">
        <v>44366.344309823908</v>
      </c>
      <c>
        <v>397390</v>
      </c>
      <c s="71">
        <v>7</v>
      </c>
      <c>
        <v>8</v>
      </c>
      <c s="71" t="str">
        <f t="shared" si="1672"/>
        <v>суббота</v>
      </c>
      <c s="71" t="str">
        <f>VLOOKUP(A53513,Подписчики!A:C,2,0)</f>
        <v>UTC+12</v>
      </c>
      <c s="71" t="str">
        <f t="shared" si="1673"/>
        <v>Камчатское время</v>
      </c>
      <c s="71"/>
    </row>
    <row r="53514" spans="1:10" ht="15">
      <c r="A53514">
        <v>131007</v>
      </c>
      <c>
        <v>22782</v>
      </c>
      <c s="2">
        <v>44310.253425702685</v>
      </c>
      <c>
        <v>230507</v>
      </c>
      <c s="71">
        <v>7</v>
      </c>
      <c>
        <v>6</v>
      </c>
      <c s="71" t="str">
        <f t="shared" si="1672"/>
        <v>суббота</v>
      </c>
      <c s="71" t="str">
        <f>VLOOKUP(A53514,Подписчики!A:C,2,0)</f>
        <v>UTC+1</v>
      </c>
      <c s="71" t="str">
        <f t="shared" si="1673"/>
        <v>Центральноевропейское время</v>
      </c>
      <c s="71"/>
    </row>
    <row r="53515" spans="1:10" ht="15">
      <c r="A53515">
        <v>131007</v>
      </c>
      <c>
        <v>55844</v>
      </c>
      <c s="2">
        <v>44324.719038834955</v>
      </c>
      <c>
        <v>250679</v>
      </c>
      <c s="71">
        <v>7</v>
      </c>
      <c>
        <v>17</v>
      </c>
      <c s="71" t="str">
        <f t="shared" si="1672"/>
        <v>суббота</v>
      </c>
      <c s="71" t="str">
        <f>VLOOKUP(A53515,Подписчики!A:C,2,0)</f>
        <v>UTC+1</v>
      </c>
      <c s="71" t="str">
        <f t="shared" si="1673"/>
        <v>Центральноевропейское время</v>
      </c>
      <c s="71"/>
    </row>
    <row r="53516" spans="1:10" ht="15">
      <c r="A53516">
        <v>131007</v>
      </c>
      <c>
        <v>59179</v>
      </c>
      <c s="2">
        <v>44325.75949190939</v>
      </c>
      <c>
        <v>411922</v>
      </c>
      <c s="71">
        <v>1</v>
      </c>
      <c>
        <v>18</v>
      </c>
      <c s="71" t="str">
        <f t="shared" si="1672"/>
        <v>воскресенье</v>
      </c>
      <c s="71" t="str">
        <f>VLOOKUP(A53516,Подписчики!A:C,2,0)</f>
        <v>UTC+1</v>
      </c>
      <c s="71" t="str">
        <f t="shared" si="1673"/>
        <v>Центральноевропейское время</v>
      </c>
      <c s="71"/>
    </row>
    <row r="53517" spans="1:10" ht="15">
      <c r="A53517">
        <v>131007</v>
      </c>
      <c>
        <v>70227</v>
      </c>
      <c s="2">
        <v>44330.647841423954</v>
      </c>
      <c>
        <v>165114</v>
      </c>
      <c s="71">
        <v>6</v>
      </c>
      <c>
        <v>15</v>
      </c>
      <c s="71" t="str">
        <f t="shared" si="1672"/>
        <v>пятница</v>
      </c>
      <c s="71" t="str">
        <f>VLOOKUP(A53517,Подписчики!A:C,2,0)</f>
        <v>UTC+1</v>
      </c>
      <c s="71" t="str">
        <f t="shared" si="1673"/>
        <v>Центральноевропейское время</v>
      </c>
      <c s="71"/>
    </row>
    <row r="53518" spans="1:10" ht="15">
      <c r="A53518">
        <v>131007</v>
      </c>
      <c>
        <v>90044</v>
      </c>
      <c s="2">
        <v>44337.75787378641</v>
      </c>
      <c>
        <v>470762</v>
      </c>
      <c s="71">
        <v>6</v>
      </c>
      <c>
        <v>18</v>
      </c>
      <c s="71" t="str">
        <f t="shared" si="1672"/>
        <v>пятница</v>
      </c>
      <c s="71" t="str">
        <f>VLOOKUP(A53518,Подписчики!A:C,2,0)</f>
        <v>UTC+1</v>
      </c>
      <c s="71" t="str">
        <f t="shared" si="1673"/>
        <v>Центральноевропейское время</v>
      </c>
      <c s="71"/>
    </row>
    <row r="53519" spans="1:10" ht="15">
      <c r="A53519">
        <v>131007</v>
      </c>
      <c>
        <v>94176</v>
      </c>
      <c s="2">
        <v>44338.604144413584</v>
      </c>
      <c>
        <v>138209</v>
      </c>
      <c s="71">
        <v>7</v>
      </c>
      <c>
        <v>14</v>
      </c>
      <c s="71" t="str">
        <f t="shared" si="1672"/>
        <v>суббота</v>
      </c>
      <c s="71" t="str">
        <f>VLOOKUP(A53519,Подписчики!A:C,2,0)</f>
        <v>UTC+1</v>
      </c>
      <c s="71" t="str">
        <f t="shared" si="1673"/>
        <v>Центральноевропейское время</v>
      </c>
      <c s="71"/>
    </row>
    <row r="53520" spans="1:10" ht="15">
      <c r="A53520">
        <v>131007</v>
      </c>
      <c>
        <v>110323</v>
      </c>
      <c s="2">
        <v>44343.853343042072</v>
      </c>
      <c>
        <v>390546</v>
      </c>
      <c s="71">
        <v>5</v>
      </c>
      <c>
        <v>20</v>
      </c>
      <c s="71" t="str">
        <f t="shared" si="1672"/>
        <v>четверг</v>
      </c>
      <c s="71" t="str">
        <f>VLOOKUP(A53520,Подписчики!A:C,2,0)</f>
        <v>UTC+1</v>
      </c>
      <c s="71" t="str">
        <f t="shared" si="1673"/>
        <v>Центральноевропейское время</v>
      </c>
      <c s="71"/>
    </row>
    <row r="53521" spans="1:10" ht="15">
      <c r="A53521">
        <v>131007</v>
      </c>
      <c>
        <v>149210</v>
      </c>
      <c s="2">
        <v>44354.733601941749</v>
      </c>
      <c>
        <v>179296</v>
      </c>
      <c s="71">
        <v>2</v>
      </c>
      <c>
        <v>17</v>
      </c>
      <c s="71" t="str">
        <f t="shared" si="1672"/>
        <v>понедельник</v>
      </c>
      <c s="71" t="str">
        <f>VLOOKUP(A53521,Подписчики!A:C,2,0)</f>
        <v>UTC+1</v>
      </c>
      <c s="71" t="str">
        <f t="shared" si="1673"/>
        <v>Центральноевропейское время</v>
      </c>
      <c s="71"/>
    </row>
    <row r="53522" spans="1:10" ht="15">
      <c r="A53522">
        <v>131007</v>
      </c>
      <c>
        <v>149899</v>
      </c>
      <c s="2">
        <v>44354.850106796119</v>
      </c>
      <c>
        <v>237520</v>
      </c>
      <c s="71">
        <v>2</v>
      </c>
      <c>
        <v>20</v>
      </c>
      <c s="71" t="str">
        <f t="shared" si="1672"/>
        <v>понедельник</v>
      </c>
      <c s="71" t="str">
        <f>VLOOKUP(A53522,Подписчики!A:C,2,0)</f>
        <v>UTC+1</v>
      </c>
      <c s="71" t="str">
        <f t="shared" si="1673"/>
        <v>Центральноевропейское время</v>
      </c>
      <c s="71"/>
    </row>
    <row r="53523" spans="1:10" ht="15">
      <c r="A53523">
        <v>131007</v>
      </c>
      <c>
        <v>167319</v>
      </c>
      <c s="2">
        <v>44359.848488673138</v>
      </c>
      <c>
        <v>444546</v>
      </c>
      <c s="71">
        <v>7</v>
      </c>
      <c>
        <v>20</v>
      </c>
      <c s="71" t="str">
        <f t="shared" si="1672"/>
        <v>суббота</v>
      </c>
      <c s="71" t="str">
        <f>VLOOKUP(A53523,Подписчики!A:C,2,0)</f>
        <v>UTC+1</v>
      </c>
      <c s="71" t="str">
        <f t="shared" si="1673"/>
        <v>Центральноевропейское время</v>
      </c>
      <c s="71"/>
    </row>
    <row r="53524" spans="1:10" ht="15">
      <c r="A53524">
        <v>131007</v>
      </c>
      <c>
        <v>242951</v>
      </c>
      <c s="2">
        <v>44380.974702265376</v>
      </c>
      <c>
        <v>86587</v>
      </c>
      <c s="71">
        <v>7</v>
      </c>
      <c>
        <v>23</v>
      </c>
      <c s="71" t="str">
        <f t="shared" si="1672"/>
        <v>суббота</v>
      </c>
      <c s="71" t="str">
        <f>VLOOKUP(A53524,Подписчики!A:C,2,0)</f>
        <v>UTC+1</v>
      </c>
      <c s="71" t="str">
        <f t="shared" si="1673"/>
        <v>Центральноевропейское время</v>
      </c>
      <c s="71"/>
    </row>
    <row r="53525" spans="1:10" ht="15">
      <c r="A53525">
        <v>131007</v>
      </c>
      <c>
        <v>289239</v>
      </c>
      <c s="2">
        <v>44394.916449838187</v>
      </c>
      <c>
        <v>304128</v>
      </c>
      <c s="71">
        <v>7</v>
      </c>
      <c>
        <v>21</v>
      </c>
      <c s="71" t="str">
        <f t="shared" si="1672"/>
        <v>суббота</v>
      </c>
      <c s="71" t="str">
        <f>VLOOKUP(A53525,Подписчики!A:C,2,0)</f>
        <v>UTC+1</v>
      </c>
      <c s="71" t="str">
        <f t="shared" si="1673"/>
        <v>Центральноевропейское время</v>
      </c>
      <c s="71"/>
    </row>
    <row r="53526" spans="1:10" ht="15">
      <c r="A53526">
        <v>131007</v>
      </c>
      <c>
        <v>316926</v>
      </c>
      <c s="2">
        <v>44402.906741100327</v>
      </c>
      <c>
        <v>21760</v>
      </c>
      <c s="71">
        <v>1</v>
      </c>
      <c>
        <v>21</v>
      </c>
      <c s="71" t="str">
        <f t="shared" si="1672"/>
        <v>воскресенье</v>
      </c>
      <c s="71" t="str">
        <f>VLOOKUP(A53526,Подписчики!A:C,2,0)</f>
        <v>UTC+1</v>
      </c>
      <c s="71" t="str">
        <f t="shared" si="1673"/>
        <v>Центральноевропейское время</v>
      </c>
      <c s="71"/>
    </row>
    <row r="53527" spans="1:10" ht="15">
      <c r="A53527">
        <v>131007</v>
      </c>
      <c>
        <v>336561</v>
      </c>
      <c s="2">
        <v>44408.791192358163</v>
      </c>
      <c>
        <v>192331</v>
      </c>
      <c s="71">
        <v>7</v>
      </c>
      <c>
        <v>18</v>
      </c>
      <c s="71" t="str">
        <f t="shared" si="1672"/>
        <v>суббота</v>
      </c>
      <c s="71" t="str">
        <f>VLOOKUP(A53527,Подписчики!A:C,2,0)</f>
        <v>UTC+1</v>
      </c>
      <c s="71" t="str">
        <f t="shared" si="1673"/>
        <v>Центральноевропейское время</v>
      </c>
      <c s="71"/>
    </row>
    <row r="53528" spans="1:10" ht="15">
      <c r="A53528">
        <v>131007</v>
      </c>
      <c>
        <v>342417</v>
      </c>
      <c s="2">
        <v>44409.997355987056</v>
      </c>
      <c>
        <v>472712</v>
      </c>
      <c s="71">
        <v>1</v>
      </c>
      <c>
        <v>23</v>
      </c>
      <c s="71" t="str">
        <f t="shared" si="1672"/>
        <v>воскресенье</v>
      </c>
      <c s="71" t="str">
        <f>VLOOKUP(A53528,Подписчики!A:C,2,0)</f>
        <v>UTC+1</v>
      </c>
      <c s="71" t="str">
        <f t="shared" si="1673"/>
        <v>Центральноевропейское время</v>
      </c>
      <c s="71"/>
    </row>
    <row r="53529" spans="1:10" ht="15">
      <c r="A53529">
        <v>131007</v>
      </c>
      <c>
        <v>346253</v>
      </c>
      <c s="2">
        <v>44411.660786407767</v>
      </c>
      <c>
        <v>401945</v>
      </c>
      <c s="71">
        <v>3</v>
      </c>
      <c>
        <v>15</v>
      </c>
      <c s="71" t="str">
        <f t="shared" si="1672"/>
        <v>вторник</v>
      </c>
      <c s="71" t="str">
        <f>VLOOKUP(A53529,Подписчики!A:C,2,0)</f>
        <v>UTC+1</v>
      </c>
      <c s="71" t="str">
        <f t="shared" si="1673"/>
        <v>Центральноевропейское время</v>
      </c>
      <c s="71"/>
    </row>
    <row r="53530" spans="1:10" ht="15">
      <c r="A53530">
        <v>131007</v>
      </c>
      <c>
        <v>351542</v>
      </c>
      <c s="2">
        <v>44413.615478964406</v>
      </c>
      <c>
        <v>37644</v>
      </c>
      <c s="71">
        <v>5</v>
      </c>
      <c>
        <v>14</v>
      </c>
      <c s="71" t="str">
        <f t="shared" si="1672"/>
        <v>четверг</v>
      </c>
      <c s="71" t="str">
        <f>VLOOKUP(A53530,Подписчики!A:C,2,0)</f>
        <v>UTC+1</v>
      </c>
      <c s="71" t="str">
        <f t="shared" si="1673"/>
        <v>Центральноевропейское время</v>
      </c>
      <c s="71"/>
    </row>
    <row r="53531" spans="1:10" ht="15">
      <c r="A53531">
        <v>131007</v>
      </c>
      <c>
        <v>387943</v>
      </c>
      <c s="2">
        <v>44423.754264961703</v>
      </c>
      <c>
        <v>125147</v>
      </c>
      <c s="71">
        <v>1</v>
      </c>
      <c>
        <v>18</v>
      </c>
      <c s="71" t="str">
        <f t="shared" si="1672"/>
        <v>воскресенье</v>
      </c>
      <c s="71" t="str">
        <f>VLOOKUP(A53531,Подписчики!A:C,2,0)</f>
        <v>UTC+1</v>
      </c>
      <c s="71" t="str">
        <f t="shared" si="1673"/>
        <v>Центральноевропейское время</v>
      </c>
      <c s="71"/>
    </row>
    <row r="53532" spans="1:10" ht="15">
      <c r="A53532">
        <v>131007</v>
      </c>
      <c>
        <v>411355</v>
      </c>
      <c s="2">
        <v>44431.005446601943</v>
      </c>
      <c>
        <v>95638</v>
      </c>
      <c s="71">
        <v>2</v>
      </c>
      <c>
        <v>0</v>
      </c>
      <c s="71" t="str">
        <f t="shared" si="1672"/>
        <v>понедельник</v>
      </c>
      <c s="71" t="str">
        <f>VLOOKUP(A53532,Подписчики!A:C,2,0)</f>
        <v>UTC+1</v>
      </c>
      <c s="71" t="str">
        <f t="shared" si="1673"/>
        <v>Центральноевропейское время</v>
      </c>
      <c s="71"/>
    </row>
    <row r="53533" spans="1:10" ht="15">
      <c r="A53533">
        <v>131031</v>
      </c>
      <c>
        <v>198073</v>
      </c>
      <c s="2">
        <v>44368.596466019415</v>
      </c>
      <c>
        <v>347393</v>
      </c>
      <c s="71">
        <v>2</v>
      </c>
      <c>
        <v>14</v>
      </c>
      <c s="71" t="str">
        <f t="shared" si="1672"/>
        <v>понедельник</v>
      </c>
      <c s="71" t="str">
        <f>VLOOKUP(A53533,Подписчики!A:C,2,0)</f>
        <v>UTC+2</v>
      </c>
      <c s="71" t="str">
        <f t="shared" si="1673"/>
        <v>Калиниградское время</v>
      </c>
      <c s="71"/>
    </row>
    <row r="53534" spans="1:10" ht="15">
      <c r="A53534">
        <v>131065</v>
      </c>
      <c>
        <v>8371</v>
      </c>
      <c s="2">
        <v>44298.753019417476</v>
      </c>
      <c>
        <v>347393</v>
      </c>
      <c s="71">
        <v>2</v>
      </c>
      <c>
        <v>18</v>
      </c>
      <c s="71" t="str">
        <f t="shared" si="1672"/>
        <v>понедельник</v>
      </c>
      <c s="71" t="str">
        <f>VLOOKUP(A53534,Подписчики!A:C,2,0)</f>
        <v>UTC+1</v>
      </c>
      <c s="71" t="str">
        <f t="shared" si="1673"/>
        <v>Центральноевропейское время</v>
      </c>
      <c s="71"/>
    </row>
    <row r="53535" spans="1:10" ht="15">
      <c r="A53535">
        <v>131065</v>
      </c>
      <c>
        <v>12016</v>
      </c>
      <c s="2">
        <v>44302.893796116507</v>
      </c>
      <c>
        <v>411922</v>
      </c>
      <c s="71">
        <v>6</v>
      </c>
      <c>
        <v>21</v>
      </c>
      <c s="71" t="str">
        <f t="shared" si="1672"/>
        <v>пятница</v>
      </c>
      <c s="71" t="str">
        <f>VLOOKUP(A53535,Подписчики!A:C,2,0)</f>
        <v>UTC+1</v>
      </c>
      <c s="71" t="str">
        <f t="shared" si="1673"/>
        <v>Центральноевропейское время</v>
      </c>
      <c s="71"/>
    </row>
    <row r="53536" spans="1:10" ht="15">
      <c r="A53536">
        <v>131065</v>
      </c>
      <c>
        <v>13307</v>
      </c>
      <c s="2">
        <v>44303.693148867314</v>
      </c>
      <c>
        <v>21760</v>
      </c>
      <c s="71">
        <v>7</v>
      </c>
      <c>
        <v>16</v>
      </c>
      <c s="71" t="str">
        <f t="shared" si="1672"/>
        <v>суббота</v>
      </c>
      <c s="71" t="str">
        <f>VLOOKUP(A53536,Подписчики!A:C,2,0)</f>
        <v>UTC+1</v>
      </c>
      <c s="71" t="str">
        <f t="shared" si="1673"/>
        <v>Центральноевропейское время</v>
      </c>
      <c s="71"/>
    </row>
    <row r="53537" spans="1:10" ht="15">
      <c r="A53537">
        <v>131065</v>
      </c>
      <c>
        <v>17081</v>
      </c>
      <c s="2">
        <v>44306.6300420712</v>
      </c>
      <c>
        <v>284325</v>
      </c>
      <c s="71">
        <v>3</v>
      </c>
      <c>
        <v>15</v>
      </c>
      <c s="71" t="str">
        <f t="shared" si="1672"/>
        <v>вторник</v>
      </c>
      <c s="71" t="str">
        <f>VLOOKUP(A53537,Подписчики!A:C,2,0)</f>
        <v>UTC+1</v>
      </c>
      <c s="71" t="str">
        <f t="shared" si="1673"/>
        <v>Центральноевропейское время</v>
      </c>
      <c s="71"/>
    </row>
    <row r="53538" spans="1:10" ht="15">
      <c r="A53538">
        <v>131065</v>
      </c>
      <c>
        <v>94266</v>
      </c>
      <c s="2">
        <v>44338.618715210359</v>
      </c>
      <c>
        <v>131859</v>
      </c>
      <c s="71">
        <v>7</v>
      </c>
      <c>
        <v>14</v>
      </c>
      <c s="71" t="str">
        <f t="shared" si="1672"/>
        <v>суббота</v>
      </c>
      <c s="71" t="str">
        <f>VLOOKUP(A53538,Подписчики!A:C,2,0)</f>
        <v>UTC+1</v>
      </c>
      <c s="71" t="str">
        <f t="shared" si="1673"/>
        <v>Центральноевропейское время</v>
      </c>
      <c s="71"/>
    </row>
    <row r="53539" spans="1:10" ht="15">
      <c r="A53539">
        <v>131065</v>
      </c>
      <c>
        <v>99925</v>
      </c>
      <c s="2">
        <v>44339.880947294536</v>
      </c>
      <c>
        <v>230507</v>
      </c>
      <c s="71">
        <v>1</v>
      </c>
      <c>
        <v>21</v>
      </c>
      <c s="71" t="str">
        <f t="shared" si="1672"/>
        <v>воскресенье</v>
      </c>
      <c s="71" t="str">
        <f>VLOOKUP(A53539,Подписчики!A:C,2,0)</f>
        <v>UTC+1</v>
      </c>
      <c s="71" t="str">
        <f t="shared" si="1673"/>
        <v>Центральноевропейское время</v>
      </c>
      <c s="71"/>
    </row>
    <row r="53540" spans="1:10" ht="15">
      <c r="A53540">
        <v>131065</v>
      </c>
      <c>
        <v>125415</v>
      </c>
      <c s="2">
        <v>44347.021627831717</v>
      </c>
      <c>
        <v>182191</v>
      </c>
      <c s="71">
        <v>2</v>
      </c>
      <c>
        <v>0</v>
      </c>
      <c s="71" t="str">
        <f t="shared" si="1672"/>
        <v>понедельник</v>
      </c>
      <c s="71" t="str">
        <f>VLOOKUP(A53540,Подписчики!A:C,2,0)</f>
        <v>UTC+1</v>
      </c>
      <c s="71" t="str">
        <f t="shared" si="1673"/>
        <v>Центральноевропейское время</v>
      </c>
      <c s="71"/>
    </row>
    <row r="53541" spans="1:10" ht="15">
      <c r="A53541">
        <v>131065</v>
      </c>
      <c>
        <v>126237</v>
      </c>
      <c s="2">
        <v>44347.584734627831</v>
      </c>
      <c>
        <v>83550</v>
      </c>
      <c s="71">
        <v>2</v>
      </c>
      <c>
        <v>14</v>
      </c>
      <c s="71" t="str">
        <f t="shared" si="1672"/>
        <v>понедельник</v>
      </c>
      <c s="71" t="str">
        <f>VLOOKUP(A53541,Подписчики!A:C,2,0)</f>
        <v>UTC+1</v>
      </c>
      <c s="71" t="str">
        <f t="shared" si="1673"/>
        <v>Центральноевропейское время</v>
      </c>
      <c s="71"/>
    </row>
    <row r="53542" spans="1:10" ht="15">
      <c r="A53542">
        <v>131065</v>
      </c>
      <c>
        <v>134159</v>
      </c>
      <c s="2">
        <v>44350.649459546927</v>
      </c>
      <c>
        <v>347008</v>
      </c>
      <c s="71">
        <v>5</v>
      </c>
      <c>
        <v>15</v>
      </c>
      <c s="71" t="str">
        <f t="shared" si="1672"/>
        <v>четверг</v>
      </c>
      <c s="71" t="str">
        <f>VLOOKUP(A53542,Подписчики!A:C,2,0)</f>
        <v>UTC+1</v>
      </c>
      <c s="71" t="str">
        <f t="shared" si="1673"/>
        <v>Центральноевропейское время</v>
      </c>
      <c s="71"/>
    </row>
    <row r="53543" spans="1:10" ht="15">
      <c r="A53543">
        <v>131065</v>
      </c>
      <c>
        <v>169208</v>
      </c>
      <c s="2">
        <v>44360.347453230381</v>
      </c>
      <c>
        <v>304722</v>
      </c>
      <c s="71">
        <v>1</v>
      </c>
      <c>
        <v>8</v>
      </c>
      <c s="71" t="str">
        <f t="shared" si="1672"/>
        <v>воскресенье</v>
      </c>
      <c s="71" t="str">
        <f>VLOOKUP(A53543,Подписчики!A:C,2,0)</f>
        <v>UTC+1</v>
      </c>
      <c s="71" t="str">
        <f t="shared" si="1673"/>
        <v>Центральноевропейское время</v>
      </c>
      <c s="71"/>
    </row>
    <row r="53544" spans="1:10" ht="15">
      <c r="A53544">
        <v>131066</v>
      </c>
      <c>
        <v>246660</v>
      </c>
      <c s="2">
        <v>44381.956902912621</v>
      </c>
      <c>
        <v>411922</v>
      </c>
      <c s="71">
        <v>1</v>
      </c>
      <c>
        <v>22</v>
      </c>
      <c s="71" t="str">
        <f t="shared" si="1672"/>
        <v>воскресенье</v>
      </c>
      <c s="71" t="str">
        <f>VLOOKUP(A53544,Подписчики!A:C,2,0)</f>
        <v>UTC+1</v>
      </c>
      <c s="71" t="str">
        <f t="shared" si="1673"/>
        <v>Центральноевропейское время</v>
      </c>
      <c s="71"/>
    </row>
    <row r="53545" spans="1:10" ht="15">
      <c r="A53545">
        <v>131066</v>
      </c>
      <c>
        <v>293769</v>
      </c>
      <c s="2">
        <v>44396.53780906149</v>
      </c>
      <c>
        <v>347008</v>
      </c>
      <c s="71">
        <v>2</v>
      </c>
      <c>
        <v>12</v>
      </c>
      <c s="71" t="str">
        <f t="shared" si="1672"/>
        <v>понедельник</v>
      </c>
      <c s="71" t="str">
        <f>VLOOKUP(A53545,Подписчики!A:C,2,0)</f>
        <v>UTC+1</v>
      </c>
      <c s="71" t="str">
        <f t="shared" si="1673"/>
        <v>Центральноевропейское время</v>
      </c>
      <c s="71"/>
    </row>
    <row r="53546" spans="1:10" ht="15">
      <c r="A53546">
        <v>131066</v>
      </c>
      <c>
        <v>319446</v>
      </c>
      <c s="2">
        <v>44403.754637540456</v>
      </c>
      <c>
        <v>171935</v>
      </c>
      <c s="71">
        <v>2</v>
      </c>
      <c>
        <v>18</v>
      </c>
      <c s="71" t="str">
        <f t="shared" si="1672"/>
        <v>понедельник</v>
      </c>
      <c s="71" t="str">
        <f>VLOOKUP(A53546,Подписчики!A:C,2,0)</f>
        <v>UTC+1</v>
      </c>
      <c s="71" t="str">
        <f t="shared" si="1673"/>
        <v>Центральноевропейское время</v>
      </c>
      <c s="71"/>
    </row>
    <row r="53547" spans="1:10" ht="15">
      <c r="A53547">
        <v>131066</v>
      </c>
      <c>
        <v>349977</v>
      </c>
      <c s="2">
        <v>44412.793472491911</v>
      </c>
      <c>
        <v>258219</v>
      </c>
      <c s="71">
        <v>4</v>
      </c>
      <c>
        <v>19</v>
      </c>
      <c s="71" t="str">
        <f t="shared" si="1672"/>
        <v>среда</v>
      </c>
      <c s="71" t="str">
        <f>VLOOKUP(A53547,Подписчики!A:C,2,0)</f>
        <v>UTC+1</v>
      </c>
      <c s="71" t="str">
        <f t="shared" si="1673"/>
        <v>Центральноевропейское время</v>
      </c>
      <c s="71"/>
    </row>
    <row r="53548" spans="1:10" ht="15">
      <c r="A53548">
        <v>131066</v>
      </c>
      <c>
        <v>383578</v>
      </c>
      <c s="2">
        <v>44422.722275080909</v>
      </c>
      <c>
        <v>330333</v>
      </c>
      <c s="71">
        <v>7</v>
      </c>
      <c>
        <v>17</v>
      </c>
      <c s="71" t="str">
        <f t="shared" si="1672"/>
        <v>суббота</v>
      </c>
      <c s="71" t="str">
        <f>VLOOKUP(A53548,Подписчики!A:C,2,0)</f>
        <v>UTC+1</v>
      </c>
      <c s="71" t="str">
        <f t="shared" si="1673"/>
        <v>Центральноевропейское время</v>
      </c>
      <c s="71"/>
    </row>
    <row r="53549" spans="1:10" ht="15">
      <c r="A53549">
        <v>131066</v>
      </c>
      <c>
        <v>384425</v>
      </c>
      <c s="2">
        <v>44422.832728049565</v>
      </c>
      <c>
        <v>281236</v>
      </c>
      <c s="71">
        <v>7</v>
      </c>
      <c>
        <v>19</v>
      </c>
      <c s="71" t="str">
        <f t="shared" si="1672"/>
        <v>суббота</v>
      </c>
      <c s="71" t="str">
        <f>VLOOKUP(A53549,Подписчики!A:C,2,0)</f>
        <v>UTC+1</v>
      </c>
      <c s="71" t="str">
        <f t="shared" si="1673"/>
        <v>Центральноевропейское время</v>
      </c>
      <c s="71"/>
    </row>
    <row r="53550" spans="1:10" ht="15">
      <c r="A53550">
        <v>131066</v>
      </c>
      <c>
        <v>390565</v>
      </c>
      <c s="2">
        <v>44424.736838187702</v>
      </c>
      <c>
        <v>351192</v>
      </c>
      <c s="71">
        <v>2</v>
      </c>
      <c>
        <v>17</v>
      </c>
      <c s="71" t="str">
        <f t="shared" si="1672"/>
        <v>понедельник</v>
      </c>
      <c s="71" t="str">
        <f>VLOOKUP(A53550,Подписчики!A:C,2,0)</f>
        <v>UTC+1</v>
      </c>
      <c s="71" t="str">
        <f t="shared" si="1673"/>
        <v>Центральноевропейское время</v>
      </c>
      <c s="71"/>
    </row>
    <row r="53551" spans="1:10" ht="15">
      <c r="A53551">
        <v>131066</v>
      </c>
      <c>
        <v>414201</v>
      </c>
      <c s="2">
        <v>44432.484411003235</v>
      </c>
      <c>
        <v>182191</v>
      </c>
      <c s="71">
        <v>3</v>
      </c>
      <c>
        <v>11</v>
      </c>
      <c s="71" t="str">
        <f t="shared" si="1672"/>
        <v>вторник</v>
      </c>
      <c s="71" t="str">
        <f>VLOOKUP(A53551,Подписчики!A:C,2,0)</f>
        <v>UTC+1</v>
      </c>
      <c s="71" t="str">
        <f t="shared" si="1673"/>
        <v>Центральноевропейское время</v>
      </c>
      <c s="71"/>
    </row>
    <row r="53552" spans="1:10" ht="15">
      <c r="A53552">
        <v>131149</v>
      </c>
      <c>
        <v>30067</v>
      </c>
      <c s="2">
        <v>44313.714588996758</v>
      </c>
      <c>
        <v>468237</v>
      </c>
      <c s="71">
        <v>3</v>
      </c>
      <c>
        <v>17</v>
      </c>
      <c s="71" t="str">
        <f t="shared" si="1672"/>
        <v>вторник</v>
      </c>
      <c s="71" t="str">
        <f>VLOOKUP(A53552,Подписчики!A:C,2,0)</f>
        <v>UTC+2</v>
      </c>
      <c s="71" t="str">
        <f t="shared" si="1673"/>
        <v>Калиниградское время</v>
      </c>
      <c s="71"/>
    </row>
    <row r="53553" spans="1:10" ht="15">
      <c r="A53553">
        <v>131149</v>
      </c>
      <c>
        <v>86477</v>
      </c>
      <c s="2">
        <v>44336.530122977347</v>
      </c>
      <c>
        <v>241927</v>
      </c>
      <c s="71">
        <v>5</v>
      </c>
      <c>
        <v>12</v>
      </c>
      <c s="71" t="str">
        <f t="shared" si="1672"/>
        <v>четверг</v>
      </c>
      <c s="71" t="str">
        <f>VLOOKUP(A53553,Подписчики!A:C,2,0)</f>
        <v>UTC+2</v>
      </c>
      <c s="71" t="str">
        <f t="shared" si="1673"/>
        <v>Калиниградское время</v>
      </c>
      <c s="71"/>
    </row>
    <row r="53554" spans="1:10" ht="15">
      <c r="A53554">
        <v>131149</v>
      </c>
      <c>
        <v>116025</v>
      </c>
      <c s="2">
        <v>44345.17886898404</v>
      </c>
      <c>
        <v>258251</v>
      </c>
      <c s="71">
        <v>7</v>
      </c>
      <c>
        <v>4</v>
      </c>
      <c s="71" t="str">
        <f t="shared" si="1672"/>
        <v>суббота</v>
      </c>
      <c s="71" t="str">
        <f>VLOOKUP(A53554,Подписчики!A:C,2,0)</f>
        <v>UTC+2</v>
      </c>
      <c s="71" t="str">
        <f t="shared" si="1673"/>
        <v>Калиниградское время</v>
      </c>
      <c s="71"/>
    </row>
    <row r="53555" spans="1:10" ht="15">
      <c r="A53555">
        <v>131149</v>
      </c>
      <c>
        <v>131572</v>
      </c>
      <c s="2">
        <v>44349.577048543688</v>
      </c>
      <c>
        <v>411922</v>
      </c>
      <c s="71">
        <v>4</v>
      </c>
      <c>
        <v>13</v>
      </c>
      <c s="71" t="str">
        <f t="shared" si="1672"/>
        <v>среда</v>
      </c>
      <c s="71" t="str">
        <f>VLOOKUP(A53555,Подписчики!A:C,2,0)</f>
        <v>UTC+2</v>
      </c>
      <c s="71" t="str">
        <f t="shared" si="1673"/>
        <v>Калиниградское время</v>
      </c>
      <c s="71"/>
    </row>
    <row r="53556" spans="1:10" ht="15">
      <c r="A53556">
        <v>131149</v>
      </c>
      <c>
        <v>158624</v>
      </c>
      <c s="2">
        <v>44357.871546925562</v>
      </c>
      <c>
        <v>52197</v>
      </c>
      <c s="71">
        <v>5</v>
      </c>
      <c>
        <v>20</v>
      </c>
      <c s="71" t="str">
        <f t="shared" si="1672"/>
        <v>четверг</v>
      </c>
      <c s="71" t="str">
        <f>VLOOKUP(A53556,Подписчики!A:C,2,0)</f>
        <v>UTC+2</v>
      </c>
      <c s="71" t="str">
        <f t="shared" si="1673"/>
        <v>Калиниградское время</v>
      </c>
      <c s="71"/>
    </row>
    <row r="53557" spans="1:10" ht="15">
      <c r="A53557">
        <v>131149</v>
      </c>
      <c>
        <v>162887</v>
      </c>
      <c s="2">
        <v>44358.913618122977</v>
      </c>
      <c>
        <v>38593</v>
      </c>
      <c s="71">
        <v>6</v>
      </c>
      <c>
        <v>21</v>
      </c>
      <c s="71" t="str">
        <f t="shared" si="1672"/>
        <v>пятница</v>
      </c>
      <c s="71" t="str">
        <f>VLOOKUP(A53557,Подписчики!A:C,2,0)</f>
        <v>UTC+2</v>
      </c>
      <c s="71" t="str">
        <f t="shared" si="1673"/>
        <v>Калиниградское время</v>
      </c>
      <c s="71"/>
    </row>
    <row r="53558" spans="1:10" ht="15">
      <c r="A53558">
        <v>131149</v>
      </c>
      <c>
        <v>191083</v>
      </c>
      <c s="2">
        <v>44366.727533980578</v>
      </c>
      <c>
        <v>111368</v>
      </c>
      <c s="71">
        <v>7</v>
      </c>
      <c>
        <v>17</v>
      </c>
      <c s="71" t="str">
        <f t="shared" si="1672"/>
        <v>суббота</v>
      </c>
      <c s="71" t="str">
        <f>VLOOKUP(A53558,Подписчики!A:C,2,0)</f>
        <v>UTC+2</v>
      </c>
      <c s="71" t="str">
        <f t="shared" si="1673"/>
        <v>Калиниградское время</v>
      </c>
      <c s="71"/>
    </row>
    <row r="53559" spans="1:10" ht="15">
      <c r="A53559">
        <v>131149</v>
      </c>
      <c>
        <v>248184</v>
      </c>
      <c s="2">
        <v>44382.667663430417</v>
      </c>
      <c>
        <v>391162</v>
      </c>
      <c s="71">
        <v>2</v>
      </c>
      <c>
        <v>16</v>
      </c>
      <c s="71" t="str">
        <f t="shared" si="1672"/>
        <v>понедельник</v>
      </c>
      <c s="71" t="str">
        <f>VLOOKUP(A53559,Подписчики!A:C,2,0)</f>
        <v>UTC+2</v>
      </c>
      <c s="71" t="str">
        <f t="shared" si="1673"/>
        <v>Калиниградское время</v>
      </c>
      <c s="71"/>
    </row>
    <row r="53560" spans="1:10" ht="15">
      <c r="A53560">
        <v>131149</v>
      </c>
      <c>
        <v>267180</v>
      </c>
      <c s="2">
        <v>44388.559249190934</v>
      </c>
      <c>
        <v>118549</v>
      </c>
      <c s="71">
        <v>1</v>
      </c>
      <c>
        <v>13</v>
      </c>
      <c s="71" t="str">
        <f t="shared" si="1672"/>
        <v>воскресенье</v>
      </c>
      <c s="71" t="str">
        <f>VLOOKUP(A53560,Подписчики!A:C,2,0)</f>
        <v>UTC+2</v>
      </c>
      <c s="71" t="str">
        <f t="shared" si="1673"/>
        <v>Калиниградское время</v>
      </c>
      <c s="71"/>
    </row>
    <row r="53561" spans="1:10" ht="15">
      <c r="A53561">
        <v>131149</v>
      </c>
      <c>
        <v>281799</v>
      </c>
      <c s="2">
        <v>44393.348893203882</v>
      </c>
      <c>
        <v>357547</v>
      </c>
      <c s="71">
        <v>6</v>
      </c>
      <c>
        <v>8</v>
      </c>
      <c s="71" t="str">
        <f t="shared" si="1672"/>
        <v>пятница</v>
      </c>
      <c s="71" t="str">
        <f>VLOOKUP(A53561,Подписчики!A:C,2,0)</f>
        <v>UTC+2</v>
      </c>
      <c s="71" t="str">
        <f t="shared" si="1673"/>
        <v>Калиниградское время</v>
      </c>
      <c s="71"/>
    </row>
    <row r="53562" spans="1:10" ht="15">
      <c r="A53562">
        <v>131149</v>
      </c>
      <c>
        <v>301708</v>
      </c>
      <c s="2">
        <v>44398.957307443365</v>
      </c>
      <c>
        <v>244574</v>
      </c>
      <c s="71">
        <v>4</v>
      </c>
      <c>
        <v>22</v>
      </c>
      <c s="71" t="str">
        <f t="shared" si="1672"/>
        <v>среда</v>
      </c>
      <c s="71" t="str">
        <f>VLOOKUP(A53562,Подписчики!A:C,2,0)</f>
        <v>UTC+2</v>
      </c>
      <c s="71" t="str">
        <f t="shared" si="1673"/>
        <v>Калиниградское время</v>
      </c>
      <c s="71"/>
    </row>
    <row r="53563" spans="1:10" ht="15">
      <c r="A53563">
        <v>131149</v>
      </c>
      <c>
        <v>348370</v>
      </c>
      <c s="2">
        <v>44412.54306796116</v>
      </c>
      <c>
        <v>343500</v>
      </c>
      <c s="71">
        <v>4</v>
      </c>
      <c>
        <v>13</v>
      </c>
      <c s="71" t="str">
        <f t="shared" si="1672"/>
        <v>среда</v>
      </c>
      <c s="71" t="str">
        <f>VLOOKUP(A53563,Подписчики!A:C,2,0)</f>
        <v>UTC+2</v>
      </c>
      <c s="71" t="str">
        <f t="shared" si="1673"/>
        <v>Калиниградское время</v>
      </c>
      <c s="71"/>
    </row>
    <row r="53564" spans="1:10" ht="15">
      <c r="A53564">
        <v>131149</v>
      </c>
      <c>
        <v>354851</v>
      </c>
      <c s="2">
        <v>44414.630446601943</v>
      </c>
      <c>
        <v>182191</v>
      </c>
      <c s="71">
        <v>6</v>
      </c>
      <c>
        <v>15</v>
      </c>
      <c s="71" t="str">
        <f t="shared" si="1672"/>
        <v>пятница</v>
      </c>
      <c s="71" t="str">
        <f>VLOOKUP(A53564,Подписчики!A:C,2,0)</f>
        <v>UTC+2</v>
      </c>
      <c s="71" t="str">
        <f t="shared" si="1673"/>
        <v>Калиниградское время</v>
      </c>
      <c s="71"/>
    </row>
    <row r="53565" spans="1:10" ht="15">
      <c r="A53565">
        <v>131149</v>
      </c>
      <c>
        <v>383222</v>
      </c>
      <c s="2">
        <v>44422.67251779935</v>
      </c>
      <c>
        <v>446536</v>
      </c>
      <c s="71">
        <v>7</v>
      </c>
      <c>
        <v>16</v>
      </c>
      <c s="71" t="str">
        <f t="shared" si="1672"/>
        <v>суббота</v>
      </c>
      <c s="71" t="str">
        <f>VLOOKUP(A53565,Подписчики!A:C,2,0)</f>
        <v>UTC+2</v>
      </c>
      <c s="71" t="str">
        <f t="shared" si="1673"/>
        <v>Калиниградское время</v>
      </c>
      <c s="71"/>
    </row>
    <row r="53566" spans="1:10" ht="15">
      <c r="A53566">
        <v>131149</v>
      </c>
      <c>
        <v>400254</v>
      </c>
      <c s="2">
        <v>44428.633682847896</v>
      </c>
      <c>
        <v>425645</v>
      </c>
      <c s="71">
        <v>6</v>
      </c>
      <c>
        <v>15</v>
      </c>
      <c s="71" t="str">
        <f t="shared" si="1672"/>
        <v>пятница</v>
      </c>
      <c s="71" t="str">
        <f>VLOOKUP(A53566,Подписчики!A:C,2,0)</f>
        <v>UTC+2</v>
      </c>
      <c s="71" t="str">
        <f t="shared" si="1673"/>
        <v>Калиниградское время</v>
      </c>
      <c s="71"/>
    </row>
    <row r="53567" spans="1:10" ht="15">
      <c r="A53567">
        <v>131149</v>
      </c>
      <c>
        <v>409616</v>
      </c>
      <c s="2">
        <v>44430.719443365691</v>
      </c>
      <c>
        <v>206501</v>
      </c>
      <c s="71">
        <v>1</v>
      </c>
      <c>
        <v>17</v>
      </c>
      <c s="71" t="str">
        <f t="shared" si="1672"/>
        <v>воскресенье</v>
      </c>
      <c s="71" t="str">
        <f>VLOOKUP(A53567,Подписчики!A:C,2,0)</f>
        <v>UTC+2</v>
      </c>
      <c s="71" t="str">
        <f t="shared" si="1673"/>
        <v>Калиниградское время</v>
      </c>
      <c s="71"/>
    </row>
    <row r="53568" spans="1:10" ht="15">
      <c r="A53568">
        <v>131149</v>
      </c>
      <c>
        <v>422529</v>
      </c>
      <c s="2">
        <v>44436.573812297735</v>
      </c>
      <c>
        <v>238334</v>
      </c>
      <c s="71">
        <v>7</v>
      </c>
      <c>
        <v>13</v>
      </c>
      <c s="71" t="str">
        <f t="shared" si="1672"/>
        <v>суббота</v>
      </c>
      <c s="71" t="str">
        <f>VLOOKUP(A53568,Подписчики!A:C,2,0)</f>
        <v>UTC+2</v>
      </c>
      <c s="71" t="str">
        <f t="shared" si="1673"/>
        <v>Калиниградское время</v>
      </c>
      <c s="71"/>
    </row>
    <row r="53569" spans="1:10" ht="15">
      <c r="A53569">
        <v>131212</v>
      </c>
      <c>
        <v>28962</v>
      </c>
      <c s="2">
        <v>44312.873974110029</v>
      </c>
      <c>
        <v>411922</v>
      </c>
      <c s="71">
        <v>2</v>
      </c>
      <c>
        <v>20</v>
      </c>
      <c s="71" t="str">
        <f t="shared" si="1672"/>
        <v>понедельник</v>
      </c>
      <c s="71" t="str">
        <f>VLOOKUP(A53569,Подписчики!A:C,2,0)</f>
        <v>UTC+0</v>
      </c>
      <c s="71" t="str">
        <f t="shared" si="1673"/>
        <v>Запределами России</v>
      </c>
      <c s="71"/>
    </row>
    <row r="53570" spans="1:10" ht="15">
      <c r="A53570">
        <v>131212</v>
      </c>
      <c>
        <v>45882</v>
      </c>
      <c s="2">
        <v>44320.021223300973</v>
      </c>
      <c>
        <v>161398</v>
      </c>
      <c s="71">
        <v>3</v>
      </c>
      <c>
        <v>0</v>
      </c>
      <c s="71" t="str">
        <f t="shared" si="1672"/>
        <v>вторник</v>
      </c>
      <c s="71" t="str">
        <f>VLOOKUP(A53570,Подписчики!A:C,2,0)</f>
        <v>UTC+0</v>
      </c>
      <c s="71" t="str">
        <f t="shared" si="1673"/>
        <v>Запределами России</v>
      </c>
      <c s="71"/>
    </row>
    <row r="53571" spans="1:10" ht="15">
      <c r="A53571">
        <v>131212</v>
      </c>
      <c>
        <v>50683</v>
      </c>
      <c s="2">
        <v>44322.77203236246</v>
      </c>
      <c>
        <v>473327</v>
      </c>
      <c s="71">
        <v>5</v>
      </c>
      <c>
        <v>18</v>
      </c>
      <c s="71" t="str">
        <f t="shared" si="1674" ref="G53571:G53634">TEXT(C53571,"дддд")</f>
        <v>четверг</v>
      </c>
      <c s="71" t="str">
        <f>VLOOKUP(A53571,Подписчики!A:C,2,0)</f>
        <v>UTC+0</v>
      </c>
      <c s="71" t="str">
        <f t="shared" si="1675" ref="I53571:I53634">IF(H53571="UTC+1","Центральноевропейское время",IF(H53571="UTC+2","Калиниградское время",IF(H53571="UTC+3","Московское время",IF(H53571="UTC+4","Самарское время",IF(H53571="UTC+5","Екатеринбургское время",IF(H53571="UTC+6","Омское время",IF(H53571="UTC+7","Красноярское время",IF(H53571="UTC+8","Иркутское время",IF(H53571="UTC+9","Якутское время",IF(H53571="UTC+10","Владивостокское время",IF(H53571="UTC+11","Магаданское время",IF(H53571="UTC+12","Камчатское время",IF(H53571="UTC+0","Запределами России",IF(H53571="UTC-1","Запределами России",IF(H53571="UTC-2","Запределами России",IF(H53571="UTC-3","Запределами России",IF(H53571="UTC-4","Запределами России",IF(H53571="UTC-5","Запределами России",IF(H53571="UTC-6","Запределами России",IF(H53571="UTC-7","Запределами России",IF(H53571="UTC-8","Запределами России",IF(H53571="UTC-9","Запределами России",0))))))))))))))))))))))</f>
        <v>Запределами России</v>
      </c>
      <c s="71"/>
    </row>
    <row r="53572" spans="1:10" ht="15">
      <c r="A53572">
        <v>131212</v>
      </c>
      <c>
        <v>56388</v>
      </c>
      <c s="2">
        <v>44324.820093386639</v>
      </c>
      <c>
        <v>175663</v>
      </c>
      <c s="71">
        <v>7</v>
      </c>
      <c>
        <v>19</v>
      </c>
      <c s="71" t="str">
        <f t="shared" si="1674"/>
        <v>суббота</v>
      </c>
      <c s="71" t="str">
        <f>VLOOKUP(A53572,Подписчики!A:C,2,0)</f>
        <v>UTC+0</v>
      </c>
      <c s="71" t="str">
        <f t="shared" si="1675"/>
        <v>Запределами России</v>
      </c>
      <c s="71"/>
    </row>
    <row r="53573" spans="1:10" ht="15">
      <c r="A53573">
        <v>131212</v>
      </c>
      <c>
        <v>80188</v>
      </c>
      <c s="2">
        <v>44333.598893203882</v>
      </c>
      <c>
        <v>158978</v>
      </c>
      <c s="71">
        <v>2</v>
      </c>
      <c>
        <v>14</v>
      </c>
      <c s="71" t="str">
        <f t="shared" si="1674"/>
        <v>понедельник</v>
      </c>
      <c s="71" t="str">
        <f>VLOOKUP(A53573,Подписчики!A:C,2,0)</f>
        <v>UTC+0</v>
      </c>
      <c s="71" t="str">
        <f t="shared" si="1675"/>
        <v>Запределами России</v>
      </c>
      <c s="71"/>
    </row>
    <row r="53574" spans="1:10" ht="15">
      <c r="A53574">
        <v>131212</v>
      </c>
      <c>
        <v>84278</v>
      </c>
      <c s="2">
        <v>44335.566530744334</v>
      </c>
      <c>
        <v>250679</v>
      </c>
      <c s="71">
        <v>4</v>
      </c>
      <c>
        <v>13</v>
      </c>
      <c s="71" t="str">
        <f t="shared" si="1674"/>
        <v>среда</v>
      </c>
      <c s="71" t="str">
        <f>VLOOKUP(A53574,Подписчики!A:C,2,0)</f>
        <v>UTC+0</v>
      </c>
      <c s="71" t="str">
        <f t="shared" si="1675"/>
        <v>Запределами России</v>
      </c>
      <c s="71"/>
    </row>
    <row r="53575" spans="1:10" ht="15">
      <c r="A53575">
        <v>131212</v>
      </c>
      <c>
        <v>89793</v>
      </c>
      <c s="2">
        <v>44337.723488673138</v>
      </c>
      <c>
        <v>396686</v>
      </c>
      <c s="71">
        <v>6</v>
      </c>
      <c>
        <v>17</v>
      </c>
      <c s="71" t="str">
        <f t="shared" si="1674"/>
        <v>пятница</v>
      </c>
      <c s="71" t="str">
        <f>VLOOKUP(A53575,Подписчики!A:C,2,0)</f>
        <v>UTC+0</v>
      </c>
      <c s="71" t="str">
        <f t="shared" si="1675"/>
        <v>Запределами России</v>
      </c>
      <c s="71"/>
    </row>
    <row r="53576" spans="1:10" ht="15">
      <c r="A53576">
        <v>131212</v>
      </c>
      <c>
        <v>114819</v>
      </c>
      <c s="2">
        <v>44344.883682847896</v>
      </c>
      <c>
        <v>14478</v>
      </c>
      <c s="71">
        <v>6</v>
      </c>
      <c>
        <v>21</v>
      </c>
      <c s="71" t="str">
        <f t="shared" si="1674"/>
        <v>пятница</v>
      </c>
      <c s="71" t="str">
        <f>VLOOKUP(A53576,Подписчики!A:C,2,0)</f>
        <v>UTC+0</v>
      </c>
      <c s="71" t="str">
        <f t="shared" si="1675"/>
        <v>Запределами России</v>
      </c>
      <c s="71"/>
    </row>
    <row r="53577" spans="1:10" ht="15">
      <c r="A53577">
        <v>131212</v>
      </c>
      <c>
        <v>150089</v>
      </c>
      <c s="2">
        <v>44354.906336569577</v>
      </c>
      <c>
        <v>347008</v>
      </c>
      <c s="71">
        <v>2</v>
      </c>
      <c>
        <v>21</v>
      </c>
      <c s="71" t="str">
        <f t="shared" si="1674"/>
        <v>понедельник</v>
      </c>
      <c s="71" t="str">
        <f>VLOOKUP(A53577,Подписчики!A:C,2,0)</f>
        <v>UTC+0</v>
      </c>
      <c s="71" t="str">
        <f t="shared" si="1675"/>
        <v>Запределами России</v>
      </c>
      <c s="71"/>
    </row>
    <row r="53578" spans="1:10" ht="15">
      <c r="A53578">
        <v>131212</v>
      </c>
      <c>
        <v>199622</v>
      </c>
      <c s="2">
        <v>44368.852938511329</v>
      </c>
      <c>
        <v>425786</v>
      </c>
      <c s="71">
        <v>2</v>
      </c>
      <c>
        <v>20</v>
      </c>
      <c s="71" t="str">
        <f t="shared" si="1674"/>
        <v>понедельник</v>
      </c>
      <c s="71" t="str">
        <f>VLOOKUP(A53578,Подписчики!A:C,2,0)</f>
        <v>UTC+0</v>
      </c>
      <c s="71" t="str">
        <f t="shared" si="1675"/>
        <v>Запределами России</v>
      </c>
      <c s="71"/>
    </row>
    <row r="53579" spans="1:10" ht="15">
      <c r="A53579">
        <v>131212</v>
      </c>
      <c>
        <v>208479</v>
      </c>
      <c s="2">
        <v>44371.790999999997</v>
      </c>
      <c>
        <v>268542</v>
      </c>
      <c s="71">
        <v>5</v>
      </c>
      <c>
        <v>18</v>
      </c>
      <c s="71" t="str">
        <f t="shared" si="1674"/>
        <v>четверг</v>
      </c>
      <c s="71" t="str">
        <f>VLOOKUP(A53579,Подписчики!A:C,2,0)</f>
        <v>UTC+0</v>
      </c>
      <c s="71" t="str">
        <f t="shared" si="1675"/>
        <v>Запределами России</v>
      </c>
      <c s="71"/>
    </row>
    <row r="53580" spans="1:10" ht="15">
      <c r="A53580">
        <v>131212</v>
      </c>
      <c>
        <v>276903</v>
      </c>
      <c s="2">
        <v>44391.65390938511</v>
      </c>
      <c>
        <v>304128</v>
      </c>
      <c s="71">
        <v>4</v>
      </c>
      <c>
        <v>15</v>
      </c>
      <c s="71" t="str">
        <f t="shared" si="1674"/>
        <v>среда</v>
      </c>
      <c s="71" t="str">
        <f>VLOOKUP(A53580,Подписчики!A:C,2,0)</f>
        <v>UTC+0</v>
      </c>
      <c s="71" t="str">
        <f t="shared" si="1675"/>
        <v>Запределами России</v>
      </c>
      <c s="71"/>
    </row>
    <row r="53581" spans="1:10" ht="15">
      <c r="A53581">
        <v>131212</v>
      </c>
      <c>
        <v>288834</v>
      </c>
      <c s="2">
        <v>44394.839993527508</v>
      </c>
      <c>
        <v>312954</v>
      </c>
      <c s="71">
        <v>7</v>
      </c>
      <c>
        <v>20</v>
      </c>
      <c s="71" t="str">
        <f t="shared" si="1674"/>
        <v>суббота</v>
      </c>
      <c s="71" t="str">
        <f>VLOOKUP(A53581,Подписчики!A:C,2,0)</f>
        <v>UTC+0</v>
      </c>
      <c s="71" t="str">
        <f t="shared" si="1675"/>
        <v>Запределами России</v>
      </c>
      <c s="71"/>
    </row>
    <row r="53582" spans="1:10" ht="15">
      <c r="A53582">
        <v>131212</v>
      </c>
      <c>
        <v>293674</v>
      </c>
      <c s="2">
        <v>44396.506660194173</v>
      </c>
      <c>
        <v>291304</v>
      </c>
      <c s="71">
        <v>2</v>
      </c>
      <c>
        <v>12</v>
      </c>
      <c s="71" t="str">
        <f t="shared" si="1674"/>
        <v>понедельник</v>
      </c>
      <c s="71" t="str">
        <f>VLOOKUP(A53582,Подписчики!A:C,2,0)</f>
        <v>UTC+0</v>
      </c>
      <c s="71" t="str">
        <f t="shared" si="1675"/>
        <v>Запределами России</v>
      </c>
      <c s="71"/>
    </row>
    <row r="53583" spans="1:10" ht="15">
      <c r="A53583">
        <v>131212</v>
      </c>
      <c>
        <v>301370</v>
      </c>
      <c s="2">
        <v>44398.886919093849</v>
      </c>
      <c>
        <v>227775</v>
      </c>
      <c s="71">
        <v>4</v>
      </c>
      <c>
        <v>21</v>
      </c>
      <c s="71" t="str">
        <f t="shared" si="1674"/>
        <v>среда</v>
      </c>
      <c s="71" t="str">
        <f>VLOOKUP(A53583,Подписчики!A:C,2,0)</f>
        <v>UTC+0</v>
      </c>
      <c s="71" t="str">
        <f t="shared" si="1675"/>
        <v>Запределами России</v>
      </c>
      <c s="71"/>
    </row>
    <row r="53584" spans="1:10" ht="15">
      <c r="A53584">
        <v>131212</v>
      </c>
      <c>
        <v>311121</v>
      </c>
      <c s="2">
        <v>44401.725106796119</v>
      </c>
      <c>
        <v>154256</v>
      </c>
      <c s="71">
        <v>7</v>
      </c>
      <c>
        <v>17</v>
      </c>
      <c s="71" t="str">
        <f t="shared" si="1674"/>
        <v>суббота</v>
      </c>
      <c s="71" t="str">
        <f>VLOOKUP(A53584,Подписчики!A:C,2,0)</f>
        <v>UTC+0</v>
      </c>
      <c s="71" t="str">
        <f t="shared" si="1675"/>
        <v>Запределами России</v>
      </c>
      <c s="71"/>
    </row>
    <row r="53585" spans="1:10" ht="15">
      <c r="A53585">
        <v>131212</v>
      </c>
      <c>
        <v>406926</v>
      </c>
      <c s="2">
        <v>44429.938699029124</v>
      </c>
      <c>
        <v>182191</v>
      </c>
      <c s="71">
        <v>7</v>
      </c>
      <c>
        <v>22</v>
      </c>
      <c s="71" t="str">
        <f t="shared" si="1674"/>
        <v>суббота</v>
      </c>
      <c s="71" t="str">
        <f>VLOOKUP(A53585,Подписчики!A:C,2,0)</f>
        <v>UTC+0</v>
      </c>
      <c s="71" t="str">
        <f t="shared" si="1675"/>
        <v>Запределами России</v>
      </c>
      <c s="71"/>
    </row>
    <row r="53586" spans="1:10" ht="15">
      <c r="A53586">
        <v>131212</v>
      </c>
      <c>
        <v>413671</v>
      </c>
      <c s="2">
        <v>44431.948407766991</v>
      </c>
      <c>
        <v>472712</v>
      </c>
      <c s="71">
        <v>2</v>
      </c>
      <c>
        <v>22</v>
      </c>
      <c s="71" t="str">
        <f t="shared" si="1674"/>
        <v>понедельник</v>
      </c>
      <c s="71" t="str">
        <f>VLOOKUP(A53586,Подписчики!A:C,2,0)</f>
        <v>UTC+0</v>
      </c>
      <c s="71" t="str">
        <f t="shared" si="1675"/>
        <v>Запределами России</v>
      </c>
      <c s="71"/>
    </row>
    <row r="53587" spans="1:10" ht="15">
      <c r="A53587">
        <v>131222</v>
      </c>
      <c>
        <v>227694</v>
      </c>
      <c s="2">
        <v>44376.721061488672</v>
      </c>
      <c>
        <v>347393</v>
      </c>
      <c s="71">
        <v>3</v>
      </c>
      <c>
        <v>17</v>
      </c>
      <c s="71" t="str">
        <f t="shared" si="1674"/>
        <v>вторник</v>
      </c>
      <c s="71" t="str">
        <f>VLOOKUP(A53587,Подписчики!A:C,2,0)</f>
        <v>UTC+2</v>
      </c>
      <c s="71" t="str">
        <f t="shared" si="1675"/>
        <v>Калиниградское время</v>
      </c>
      <c s="71"/>
    </row>
    <row r="53588" spans="1:10" ht="15">
      <c r="A53588">
        <v>131222</v>
      </c>
      <c>
        <v>257341</v>
      </c>
      <c s="2">
        <v>44386.41523624595</v>
      </c>
      <c>
        <v>411922</v>
      </c>
      <c s="71">
        <v>6</v>
      </c>
      <c>
        <v>9</v>
      </c>
      <c s="71" t="str">
        <f t="shared" si="1674"/>
        <v>пятница</v>
      </c>
      <c s="71" t="str">
        <f>VLOOKUP(A53588,Подписчики!A:C,2,0)</f>
        <v>UTC+2</v>
      </c>
      <c s="71" t="str">
        <f t="shared" si="1675"/>
        <v>Калиниградское время</v>
      </c>
      <c s="71"/>
    </row>
    <row r="53589" spans="1:10" ht="15">
      <c r="A53589">
        <v>131222</v>
      </c>
      <c>
        <v>286798</v>
      </c>
      <c s="2">
        <v>44394.509087378639</v>
      </c>
      <c>
        <v>122982</v>
      </c>
      <c s="71">
        <v>7</v>
      </c>
      <c>
        <v>12</v>
      </c>
      <c s="71" t="str">
        <f t="shared" si="1674"/>
        <v>суббота</v>
      </c>
      <c s="71" t="str">
        <f>VLOOKUP(A53589,Подписчики!A:C,2,0)</f>
        <v>UTC+2</v>
      </c>
      <c s="71" t="str">
        <f t="shared" si="1675"/>
        <v>Калиниградское время</v>
      </c>
      <c s="71"/>
    </row>
    <row r="53590" spans="1:10" ht="15">
      <c r="A53590">
        <v>131222</v>
      </c>
      <c>
        <v>294557</v>
      </c>
      <c s="2">
        <v>44396.701644012945</v>
      </c>
      <c>
        <v>182191</v>
      </c>
      <c s="71">
        <v>2</v>
      </c>
      <c>
        <v>16</v>
      </c>
      <c s="71" t="str">
        <f t="shared" si="1674"/>
        <v>понедельник</v>
      </c>
      <c s="71" t="str">
        <f>VLOOKUP(A53590,Подписчики!A:C,2,0)</f>
        <v>UTC+2</v>
      </c>
      <c s="71" t="str">
        <f t="shared" si="1675"/>
        <v>Калиниградское время</v>
      </c>
      <c s="71"/>
    </row>
    <row r="53591" spans="1:10" ht="15">
      <c r="A53591">
        <v>131222</v>
      </c>
      <c>
        <v>301686</v>
      </c>
      <c s="2">
        <v>44398.954071197411</v>
      </c>
      <c>
        <v>227775</v>
      </c>
      <c s="71">
        <v>4</v>
      </c>
      <c>
        <v>22</v>
      </c>
      <c s="71" t="str">
        <f t="shared" si="1674"/>
        <v>среда</v>
      </c>
      <c s="71" t="str">
        <f>VLOOKUP(A53591,Подписчики!A:C,2,0)</f>
        <v>UTC+2</v>
      </c>
      <c s="71" t="str">
        <f t="shared" si="1675"/>
        <v>Калиниградское время</v>
      </c>
      <c s="71"/>
    </row>
    <row r="53592" spans="1:10" ht="15">
      <c r="A53592">
        <v>131222</v>
      </c>
      <c>
        <v>319261</v>
      </c>
      <c s="2">
        <v>44403.730770226532</v>
      </c>
      <c>
        <v>436459</v>
      </c>
      <c s="71">
        <v>2</v>
      </c>
      <c>
        <v>17</v>
      </c>
      <c s="71" t="str">
        <f t="shared" si="1674"/>
        <v>понедельник</v>
      </c>
      <c s="71" t="str">
        <f>VLOOKUP(A53592,Подписчики!A:C,2,0)</f>
        <v>UTC+2</v>
      </c>
      <c s="71" t="str">
        <f t="shared" si="1675"/>
        <v>Калиниградское время</v>
      </c>
      <c s="71"/>
    </row>
    <row r="53593" spans="1:10" ht="15">
      <c r="A53593">
        <v>131222</v>
      </c>
      <c>
        <v>320341</v>
      </c>
      <c s="2">
        <v>44403.920666666665</v>
      </c>
      <c>
        <v>364730</v>
      </c>
      <c s="71">
        <v>2</v>
      </c>
      <c>
        <v>22</v>
      </c>
      <c s="71" t="str">
        <f t="shared" si="1674"/>
        <v>понедельник</v>
      </c>
      <c s="71" t="str">
        <f>VLOOKUP(A53593,Подписчики!A:C,2,0)</f>
        <v>UTC+2</v>
      </c>
      <c s="71" t="str">
        <f t="shared" si="1675"/>
        <v>Калиниградское время</v>
      </c>
      <c s="71"/>
    </row>
    <row r="53594" spans="1:10" ht="15">
      <c r="A53594">
        <v>131222</v>
      </c>
      <c>
        <v>327102</v>
      </c>
      <c s="2">
        <v>44406.591611650481</v>
      </c>
      <c>
        <v>346056</v>
      </c>
      <c s="71">
        <v>5</v>
      </c>
      <c>
        <v>14</v>
      </c>
      <c s="71" t="str">
        <f t="shared" si="1674"/>
        <v>четверг</v>
      </c>
      <c s="71" t="str">
        <f>VLOOKUP(A53594,Подписчики!A:C,2,0)</f>
        <v>UTC+2</v>
      </c>
      <c s="71" t="str">
        <f t="shared" si="1675"/>
        <v>Калиниградское время</v>
      </c>
      <c s="71"/>
    </row>
    <row r="53595" spans="1:10" ht="15">
      <c r="A53595">
        <v>131222</v>
      </c>
      <c>
        <v>363911</v>
      </c>
      <c s="2">
        <v>44416.5333592233</v>
      </c>
      <c>
        <v>465248</v>
      </c>
      <c s="71">
        <v>1</v>
      </c>
      <c>
        <v>12</v>
      </c>
      <c s="71" t="str">
        <f t="shared" si="1674"/>
        <v>воскресенье</v>
      </c>
      <c s="71" t="str">
        <f>VLOOKUP(A53595,Подписчики!A:C,2,0)</f>
        <v>UTC+2</v>
      </c>
      <c s="71" t="str">
        <f t="shared" si="1675"/>
        <v>Калиниградское время</v>
      </c>
      <c s="71"/>
    </row>
    <row r="53596" spans="1:10" ht="15">
      <c r="A53596">
        <v>131222</v>
      </c>
      <c>
        <v>387152</v>
      </c>
      <c s="2">
        <v>44423.638569292278</v>
      </c>
      <c>
        <v>451624</v>
      </c>
      <c s="71">
        <v>1</v>
      </c>
      <c>
        <v>15</v>
      </c>
      <c s="71" t="str">
        <f t="shared" si="1674"/>
        <v>воскресенье</v>
      </c>
      <c s="71" t="str">
        <f>VLOOKUP(A53596,Подписчики!A:C,2,0)</f>
        <v>UTC+2</v>
      </c>
      <c s="71" t="str">
        <f t="shared" si="1675"/>
        <v>Калиниградское время</v>
      </c>
      <c s="71"/>
    </row>
    <row r="53597" spans="1:10" ht="15">
      <c r="A53597">
        <v>131222</v>
      </c>
      <c>
        <v>405626</v>
      </c>
      <c s="2">
        <v>44429.726767784661</v>
      </c>
      <c>
        <v>362248</v>
      </c>
      <c s="71">
        <v>7</v>
      </c>
      <c>
        <v>17</v>
      </c>
      <c s="71" t="str">
        <f t="shared" si="1674"/>
        <v>суббота</v>
      </c>
      <c s="71" t="str">
        <f>VLOOKUP(A53597,Подписчики!A:C,2,0)</f>
        <v>UTC+2</v>
      </c>
      <c s="71" t="str">
        <f t="shared" si="1675"/>
        <v>Калиниградское время</v>
      </c>
      <c s="71"/>
    </row>
    <row r="53598" spans="1:10" ht="15">
      <c r="A53598">
        <v>131268</v>
      </c>
      <c>
        <v>105475</v>
      </c>
      <c s="2">
        <v>44341.991333333339</v>
      </c>
      <c>
        <v>122902</v>
      </c>
      <c s="71">
        <v>3</v>
      </c>
      <c>
        <v>23</v>
      </c>
      <c s="71" t="str">
        <f t="shared" si="1674"/>
        <v>вторник</v>
      </c>
      <c s="71" t="str">
        <f>VLOOKUP(A53598,Подписчики!A:C,2,0)</f>
        <v>UTC+1</v>
      </c>
      <c s="71" t="str">
        <f t="shared" si="1675"/>
        <v>Центральноевропейское время</v>
      </c>
      <c s="71"/>
    </row>
    <row r="53599" spans="1:10" ht="15">
      <c r="A53599">
        <v>131268</v>
      </c>
      <c>
        <v>109494</v>
      </c>
      <c s="2">
        <v>44343.723893203889</v>
      </c>
      <c>
        <v>473327</v>
      </c>
      <c s="71">
        <v>5</v>
      </c>
      <c>
        <v>17</v>
      </c>
      <c s="71" t="str">
        <f t="shared" si="1674"/>
        <v>четверг</v>
      </c>
      <c s="71" t="str">
        <f>VLOOKUP(A53599,Подписчики!A:C,2,0)</f>
        <v>UTC+1</v>
      </c>
      <c s="71" t="str">
        <f t="shared" si="1675"/>
        <v>Центральноевропейское время</v>
      </c>
      <c s="71"/>
    </row>
    <row r="53600" spans="1:10" ht="15">
      <c r="A53600">
        <v>131268</v>
      </c>
      <c>
        <v>110799</v>
      </c>
      <c s="2">
        <v>44343.969847896442</v>
      </c>
      <c>
        <v>439197</v>
      </c>
      <c s="71">
        <v>5</v>
      </c>
      <c>
        <v>23</v>
      </c>
      <c s="71" t="str">
        <f t="shared" si="1674"/>
        <v>четверг</v>
      </c>
      <c s="71" t="str">
        <f>VLOOKUP(A53600,Подписчики!A:C,2,0)</f>
        <v>UTC+1</v>
      </c>
      <c s="71" t="str">
        <f t="shared" si="1675"/>
        <v>Центральноевропейское время</v>
      </c>
      <c s="71"/>
    </row>
    <row r="53601" spans="1:10" ht="15">
      <c r="A53601">
        <v>131268</v>
      </c>
      <c>
        <v>123779</v>
      </c>
      <c s="2">
        <v>44346.756255663429</v>
      </c>
      <c>
        <v>330333</v>
      </c>
      <c s="71">
        <v>1</v>
      </c>
      <c>
        <v>18</v>
      </c>
      <c s="71" t="str">
        <f t="shared" si="1674"/>
        <v>воскресенье</v>
      </c>
      <c s="71" t="str">
        <f>VLOOKUP(A53601,Подписчики!A:C,2,0)</f>
        <v>UTC+1</v>
      </c>
      <c s="71" t="str">
        <f t="shared" si="1675"/>
        <v>Центральноевропейское время</v>
      </c>
      <c s="71"/>
    </row>
    <row r="53602" spans="1:10" ht="15">
      <c r="A53602">
        <v>131268</v>
      </c>
      <c>
        <v>130128</v>
      </c>
      <c s="2">
        <v>44348.827453074438</v>
      </c>
      <c>
        <v>123584</v>
      </c>
      <c s="71">
        <v>3</v>
      </c>
      <c>
        <v>19</v>
      </c>
      <c s="71" t="str">
        <f t="shared" si="1674"/>
        <v>вторник</v>
      </c>
      <c s="71" t="str">
        <f>VLOOKUP(A53602,Подписчики!A:C,2,0)</f>
        <v>UTC+1</v>
      </c>
      <c s="71" t="str">
        <f t="shared" si="1675"/>
        <v>Центральноевропейское время</v>
      </c>
      <c s="71"/>
    </row>
    <row r="53603" spans="1:10" ht="15">
      <c r="A53603">
        <v>131268</v>
      </c>
      <c>
        <v>165789</v>
      </c>
      <c s="2">
        <v>44359.660786407767</v>
      </c>
      <c>
        <v>411922</v>
      </c>
      <c s="71">
        <v>7</v>
      </c>
      <c>
        <v>15</v>
      </c>
      <c s="71" t="str">
        <f t="shared" si="1674"/>
        <v>суббота</v>
      </c>
      <c s="71" t="str">
        <f>VLOOKUP(A53603,Подписчики!A:C,2,0)</f>
        <v>UTC+1</v>
      </c>
      <c s="71" t="str">
        <f t="shared" si="1675"/>
        <v>Центральноевропейское время</v>
      </c>
      <c s="71"/>
    </row>
    <row r="53604" spans="1:10" ht="15">
      <c r="A53604">
        <v>131268</v>
      </c>
      <c>
        <v>173135</v>
      </c>
      <c s="2">
        <v>44361.063699029131</v>
      </c>
      <c>
        <v>439981</v>
      </c>
      <c s="71">
        <v>2</v>
      </c>
      <c>
        <v>1</v>
      </c>
      <c s="71" t="str">
        <f t="shared" si="1674"/>
        <v>понедельник</v>
      </c>
      <c s="71" t="str">
        <f>VLOOKUP(A53604,Подписчики!A:C,2,0)</f>
        <v>UTC+1</v>
      </c>
      <c s="71" t="str">
        <f t="shared" si="1675"/>
        <v>Центральноевропейское время</v>
      </c>
      <c s="71"/>
    </row>
    <row r="53605" spans="1:10" ht="15">
      <c r="A53605">
        <v>131268</v>
      </c>
      <c>
        <v>227861</v>
      </c>
      <c s="2">
        <v>44376.74816504855</v>
      </c>
      <c>
        <v>262205</v>
      </c>
      <c s="71">
        <v>3</v>
      </c>
      <c>
        <v>17</v>
      </c>
      <c s="71" t="str">
        <f t="shared" si="1674"/>
        <v>вторник</v>
      </c>
      <c s="71" t="str">
        <f>VLOOKUP(A53605,Подписчики!A:C,2,0)</f>
        <v>UTC+1</v>
      </c>
      <c s="71" t="str">
        <f t="shared" si="1675"/>
        <v>Центральноевропейское время</v>
      </c>
      <c s="71"/>
    </row>
    <row r="53606" spans="1:10" ht="15">
      <c r="A53606">
        <v>131268</v>
      </c>
      <c>
        <v>249360</v>
      </c>
      <c s="2">
        <v>44382.931012944988</v>
      </c>
      <c>
        <v>250679</v>
      </c>
      <c s="71">
        <v>2</v>
      </c>
      <c>
        <v>22</v>
      </c>
      <c s="71" t="str">
        <f t="shared" si="1674"/>
        <v>понедельник</v>
      </c>
      <c s="71" t="str">
        <f>VLOOKUP(A53606,Подписчики!A:C,2,0)</f>
        <v>UTC+1</v>
      </c>
      <c s="71" t="str">
        <f t="shared" si="1675"/>
        <v>Центральноевропейское время</v>
      </c>
      <c s="71"/>
    </row>
    <row r="53607" spans="1:10" ht="15">
      <c r="A53607">
        <v>131268</v>
      </c>
      <c>
        <v>256303</v>
      </c>
      <c s="2">
        <v>44385.832307443365</v>
      </c>
      <c>
        <v>4316</v>
      </c>
      <c s="71">
        <v>5</v>
      </c>
      <c>
        <v>19</v>
      </c>
      <c s="71" t="str">
        <f t="shared" si="1674"/>
        <v>четверг</v>
      </c>
      <c s="71" t="str">
        <f>VLOOKUP(A53607,Подписчики!A:C,2,0)</f>
        <v>UTC+1</v>
      </c>
      <c s="71" t="str">
        <f t="shared" si="1675"/>
        <v>Центральноевропейское время</v>
      </c>
      <c s="71"/>
    </row>
    <row r="53608" spans="1:10" ht="15">
      <c r="A53608">
        <v>131268</v>
      </c>
      <c>
        <v>287472</v>
      </c>
      <c s="2">
        <v>44394.626148258918</v>
      </c>
      <c>
        <v>412882</v>
      </c>
      <c s="71">
        <v>7</v>
      </c>
      <c>
        <v>15</v>
      </c>
      <c s="71" t="str">
        <f t="shared" si="1674"/>
        <v>суббота</v>
      </c>
      <c s="71" t="str">
        <f>VLOOKUP(A53608,Подписчики!A:C,2,0)</f>
        <v>UTC+1</v>
      </c>
      <c s="71" t="str">
        <f t="shared" si="1675"/>
        <v>Центральноевропейское время</v>
      </c>
      <c s="71"/>
    </row>
    <row r="53609" spans="1:10" ht="15">
      <c r="A53609">
        <v>131268</v>
      </c>
      <c>
        <v>295868</v>
      </c>
      <c s="2">
        <v>44397.005446601943</v>
      </c>
      <c>
        <v>78646</v>
      </c>
      <c s="71">
        <v>3</v>
      </c>
      <c>
        <v>0</v>
      </c>
      <c s="71" t="str">
        <f t="shared" si="1674"/>
        <v>вторник</v>
      </c>
      <c s="71" t="str">
        <f>VLOOKUP(A53609,Подписчики!A:C,2,0)</f>
        <v>UTC+1</v>
      </c>
      <c s="71" t="str">
        <f t="shared" si="1675"/>
        <v>Центральноевропейское время</v>
      </c>
      <c s="71"/>
    </row>
    <row r="53610" spans="1:10" ht="15">
      <c r="A53610">
        <v>131268</v>
      </c>
      <c>
        <v>310680</v>
      </c>
      <c s="2">
        <v>44401.636514563106</v>
      </c>
      <c>
        <v>72841</v>
      </c>
      <c s="71">
        <v>7</v>
      </c>
      <c>
        <v>15</v>
      </c>
      <c s="71" t="str">
        <f t="shared" si="1674"/>
        <v>суббота</v>
      </c>
      <c s="71" t="str">
        <f>VLOOKUP(A53610,Подписчики!A:C,2,0)</f>
        <v>UTC+1</v>
      </c>
      <c s="71" t="str">
        <f t="shared" si="1675"/>
        <v>Центральноевропейское время</v>
      </c>
      <c s="71"/>
    </row>
    <row r="53611" spans="1:10" ht="15">
      <c r="A53611">
        <v>131289</v>
      </c>
      <c>
        <v>115811</v>
      </c>
      <c s="2">
        <v>44345.091921750543</v>
      </c>
      <c>
        <v>331902</v>
      </c>
      <c s="71">
        <v>7</v>
      </c>
      <c>
        <v>2</v>
      </c>
      <c s="71" t="str">
        <f t="shared" si="1674"/>
        <v>суббота</v>
      </c>
      <c s="71" t="str">
        <f>VLOOKUP(A53611,Подписчики!A:C,2,0)</f>
        <v>UTC+6</v>
      </c>
      <c s="71" t="str">
        <f t="shared" si="1675"/>
        <v>Омское время</v>
      </c>
      <c s="71"/>
    </row>
    <row r="53612" spans="1:10" ht="15">
      <c r="A53612">
        <v>131289</v>
      </c>
      <c>
        <v>140741</v>
      </c>
      <c s="2">
        <v>44352.384491909383</v>
      </c>
      <c>
        <v>292782</v>
      </c>
      <c s="71">
        <v>7</v>
      </c>
      <c>
        <v>9</v>
      </c>
      <c s="71" t="str">
        <f t="shared" si="1674"/>
        <v>суббота</v>
      </c>
      <c s="71" t="str">
        <f>VLOOKUP(A53612,Подписчики!A:C,2,0)</f>
        <v>UTC+6</v>
      </c>
      <c s="71" t="str">
        <f t="shared" si="1675"/>
        <v>Омское время</v>
      </c>
      <c s="71"/>
    </row>
    <row r="53613" spans="1:10" ht="15">
      <c r="A53613">
        <v>131289</v>
      </c>
      <c>
        <v>160538</v>
      </c>
      <c s="2">
        <v>44358.622355987056</v>
      </c>
      <c>
        <v>439981</v>
      </c>
      <c s="71">
        <v>6</v>
      </c>
      <c>
        <v>14</v>
      </c>
      <c s="71" t="str">
        <f t="shared" si="1674"/>
        <v>пятница</v>
      </c>
      <c s="71" t="str">
        <f>VLOOKUP(A53613,Подписчики!A:C,2,0)</f>
        <v>UTC+6</v>
      </c>
      <c s="71" t="str">
        <f t="shared" si="1675"/>
        <v>Омское время</v>
      </c>
      <c s="71"/>
    </row>
    <row r="53614" spans="1:10" ht="15">
      <c r="A53614">
        <v>131289</v>
      </c>
      <c>
        <v>176581</v>
      </c>
      <c s="2">
        <v>44362.67251779935</v>
      </c>
      <c>
        <v>398201</v>
      </c>
      <c s="71">
        <v>3</v>
      </c>
      <c>
        <v>16</v>
      </c>
      <c s="71" t="str">
        <f t="shared" si="1674"/>
        <v>вторник</v>
      </c>
      <c s="71" t="str">
        <f>VLOOKUP(A53614,Подписчики!A:C,2,0)</f>
        <v>UTC+6</v>
      </c>
      <c s="71" t="str">
        <f t="shared" si="1675"/>
        <v>Омское время</v>
      </c>
      <c s="71"/>
    </row>
    <row r="53615" spans="1:10" ht="15">
      <c r="A53615">
        <v>131289</v>
      </c>
      <c>
        <v>194423</v>
      </c>
      <c s="2">
        <v>44367.560867313914</v>
      </c>
      <c>
        <v>325852</v>
      </c>
      <c s="71">
        <v>1</v>
      </c>
      <c>
        <v>13</v>
      </c>
      <c s="71" t="str">
        <f t="shared" si="1674"/>
        <v>воскресенье</v>
      </c>
      <c s="71" t="str">
        <f>VLOOKUP(A53615,Подписчики!A:C,2,0)</f>
        <v>UTC+6</v>
      </c>
      <c s="71" t="str">
        <f t="shared" si="1675"/>
        <v>Омское время</v>
      </c>
      <c s="71"/>
    </row>
    <row r="53616" spans="1:10" ht="15">
      <c r="A53616">
        <v>131289</v>
      </c>
      <c>
        <v>197659</v>
      </c>
      <c s="2">
        <v>44368.473488673138</v>
      </c>
      <c>
        <v>470762</v>
      </c>
      <c s="71">
        <v>2</v>
      </c>
      <c>
        <v>11</v>
      </c>
      <c s="71" t="str">
        <f t="shared" si="1674"/>
        <v>понедельник</v>
      </c>
      <c s="71" t="str">
        <f>VLOOKUP(A53616,Подписчики!A:C,2,0)</f>
        <v>UTC+6</v>
      </c>
      <c s="71" t="str">
        <f t="shared" si="1675"/>
        <v>Омское время</v>
      </c>
      <c s="71"/>
    </row>
    <row r="53617" spans="1:10" ht="15">
      <c r="A53617">
        <v>131304</v>
      </c>
      <c>
        <v>119000</v>
      </c>
      <c s="2">
        <v>44345.746142394819</v>
      </c>
      <c>
        <v>419184</v>
      </c>
      <c s="71">
        <v>7</v>
      </c>
      <c>
        <v>17</v>
      </c>
      <c s="71" t="str">
        <f t="shared" si="1674"/>
        <v>суббота</v>
      </c>
      <c s="71" t="str">
        <f>VLOOKUP(A53617,Подписчики!A:C,2,0)</f>
        <v>UTC+0</v>
      </c>
      <c s="71" t="str">
        <f t="shared" si="1675"/>
        <v>Запределами России</v>
      </c>
      <c s="71"/>
    </row>
    <row r="53618" spans="1:10" ht="15">
      <c r="A53618">
        <v>131304</v>
      </c>
      <c>
        <v>123131</v>
      </c>
      <c s="2">
        <v>44346.668472491911</v>
      </c>
      <c>
        <v>52293</v>
      </c>
      <c s="71">
        <v>1</v>
      </c>
      <c>
        <v>16</v>
      </c>
      <c s="71" t="str">
        <f t="shared" si="1674"/>
        <v>воскресенье</v>
      </c>
      <c s="71" t="str">
        <f>VLOOKUP(A53618,Подписчики!A:C,2,0)</f>
        <v>UTC+0</v>
      </c>
      <c s="71" t="str">
        <f t="shared" si="1675"/>
        <v>Запределами России</v>
      </c>
      <c s="71"/>
    </row>
    <row r="53619" spans="1:10" ht="15">
      <c r="A53619">
        <v>131304</v>
      </c>
      <c>
        <v>163475</v>
      </c>
      <c s="2">
        <v>44359.035065767384</v>
      </c>
      <c>
        <v>381626</v>
      </c>
      <c s="71">
        <v>7</v>
      </c>
      <c>
        <v>0</v>
      </c>
      <c s="71" t="str">
        <f t="shared" si="1674"/>
        <v>суббота</v>
      </c>
      <c s="71" t="str">
        <f>VLOOKUP(A53619,Подписчики!A:C,2,0)</f>
        <v>UTC+0</v>
      </c>
      <c s="71" t="str">
        <f t="shared" si="1675"/>
        <v>Запределами России</v>
      </c>
      <c s="71"/>
    </row>
    <row r="53620" spans="1:10" ht="15">
      <c r="A53620">
        <v>131304</v>
      </c>
      <c>
        <v>167159</v>
      </c>
      <c s="2">
        <v>44359.826746421706</v>
      </c>
      <c>
        <v>411922</v>
      </c>
      <c s="71">
        <v>7</v>
      </c>
      <c>
        <v>19</v>
      </c>
      <c s="71" t="str">
        <f t="shared" si="1674"/>
        <v>суббота</v>
      </c>
      <c s="71" t="str">
        <f>VLOOKUP(A53620,Подписчики!A:C,2,0)</f>
        <v>UTC+0</v>
      </c>
      <c s="71" t="str">
        <f t="shared" si="1675"/>
        <v>Запределами России</v>
      </c>
      <c s="71"/>
    </row>
    <row r="53621" spans="1:10" ht="15">
      <c r="A53621">
        <v>131304</v>
      </c>
      <c>
        <v>222918</v>
      </c>
      <c s="2">
        <v>44375.02931391586</v>
      </c>
      <c>
        <v>95024</v>
      </c>
      <c s="71">
        <v>2</v>
      </c>
      <c>
        <v>0</v>
      </c>
      <c s="71" t="str">
        <f t="shared" si="1674"/>
        <v>понедельник</v>
      </c>
      <c s="71" t="str">
        <f>VLOOKUP(A53621,Подписчики!A:C,2,0)</f>
        <v>UTC+0</v>
      </c>
      <c s="71" t="str">
        <f t="shared" si="1675"/>
        <v>Запределами России</v>
      </c>
      <c s="71"/>
    </row>
    <row r="53622" spans="1:10" ht="15">
      <c r="A53622">
        <v>131304</v>
      </c>
      <c>
        <v>308110</v>
      </c>
      <c s="2">
        <v>44400.917663430424</v>
      </c>
      <c>
        <v>347393</v>
      </c>
      <c s="71">
        <v>6</v>
      </c>
      <c>
        <v>22</v>
      </c>
      <c s="71" t="str">
        <f t="shared" si="1674"/>
        <v>пятница</v>
      </c>
      <c s="71" t="str">
        <f>VLOOKUP(A53622,Подписчики!A:C,2,0)</f>
        <v>UTC+0</v>
      </c>
      <c s="71" t="str">
        <f t="shared" si="1675"/>
        <v>Запределами России</v>
      </c>
      <c s="71"/>
    </row>
    <row r="53623" spans="1:10" ht="15">
      <c r="A53623">
        <v>131304</v>
      </c>
      <c>
        <v>330963</v>
      </c>
      <c s="2">
        <v>44407.759087378639</v>
      </c>
      <c>
        <v>80850</v>
      </c>
      <c s="71">
        <v>6</v>
      </c>
      <c>
        <v>18</v>
      </c>
      <c s="71" t="str">
        <f t="shared" si="1674"/>
        <v>пятница</v>
      </c>
      <c s="71" t="str">
        <f>VLOOKUP(A53623,Подписчики!A:C,2,0)</f>
        <v>UTC+0</v>
      </c>
      <c s="71" t="str">
        <f t="shared" si="1675"/>
        <v>Запределами России</v>
      </c>
      <c s="71"/>
    </row>
    <row r="53624" spans="1:10" ht="15">
      <c r="A53624">
        <v>131304</v>
      </c>
      <c>
        <v>344626</v>
      </c>
      <c s="2">
        <v>44410.856174757282</v>
      </c>
      <c>
        <v>258219</v>
      </c>
      <c s="71">
        <v>2</v>
      </c>
      <c>
        <v>20</v>
      </c>
      <c s="71" t="str">
        <f t="shared" si="1674"/>
        <v>понедельник</v>
      </c>
      <c s="71" t="str">
        <f>VLOOKUP(A53624,Подписчики!A:C,2,0)</f>
        <v>UTC+0</v>
      </c>
      <c s="71" t="str">
        <f t="shared" si="1675"/>
        <v>Запределами России</v>
      </c>
      <c s="71"/>
    </row>
    <row r="53625" spans="1:10" ht="15">
      <c r="A53625">
        <v>131304</v>
      </c>
      <c>
        <v>379623</v>
      </c>
      <c s="2">
        <v>44421.797922330094</v>
      </c>
      <c>
        <v>467908</v>
      </c>
      <c s="71">
        <v>6</v>
      </c>
      <c>
        <v>19</v>
      </c>
      <c s="71" t="str">
        <f t="shared" si="1674"/>
        <v>пятница</v>
      </c>
      <c s="71" t="str">
        <f>VLOOKUP(A53625,Подписчики!A:C,2,0)</f>
        <v>UTC+0</v>
      </c>
      <c s="71" t="str">
        <f t="shared" si="1675"/>
        <v>Запределами России</v>
      </c>
      <c s="71"/>
    </row>
    <row r="53626" spans="1:10" ht="15">
      <c r="A53626">
        <v>131304</v>
      </c>
      <c>
        <v>409152</v>
      </c>
      <c s="2">
        <v>44430.651722769857</v>
      </c>
      <c>
        <v>122982</v>
      </c>
      <c s="71">
        <v>1</v>
      </c>
      <c>
        <v>15</v>
      </c>
      <c s="71" t="str">
        <f t="shared" si="1674"/>
        <v>воскресенье</v>
      </c>
      <c s="71" t="str">
        <f>VLOOKUP(A53626,Подписчики!A:C,2,0)</f>
        <v>UTC+0</v>
      </c>
      <c s="71" t="str">
        <f t="shared" si="1675"/>
        <v>Запределами России</v>
      </c>
      <c s="71"/>
    </row>
    <row r="53627" spans="1:10" ht="15">
      <c r="A53627">
        <v>131304</v>
      </c>
      <c>
        <v>422720</v>
      </c>
      <c s="2">
        <v>44436.690969573043</v>
      </c>
      <c>
        <v>24481</v>
      </c>
      <c s="71">
        <v>7</v>
      </c>
      <c>
        <v>16</v>
      </c>
      <c s="71" t="str">
        <f t="shared" si="1674"/>
        <v>суббота</v>
      </c>
      <c s="71" t="str">
        <f>VLOOKUP(A53627,Подписчики!A:C,2,0)</f>
        <v>UTC+0</v>
      </c>
      <c s="71" t="str">
        <f t="shared" si="1675"/>
        <v>Запределами России</v>
      </c>
      <c s="71"/>
    </row>
    <row r="53628" spans="1:10" ht="15">
      <c r="A53628">
        <v>131319</v>
      </c>
      <c>
        <v>250724</v>
      </c>
      <c s="2">
        <v>44383.656741100327</v>
      </c>
      <c>
        <v>146775</v>
      </c>
      <c s="71">
        <v>3</v>
      </c>
      <c>
        <v>15</v>
      </c>
      <c s="71" t="str">
        <f t="shared" si="1674"/>
        <v>вторник</v>
      </c>
      <c s="71" t="str">
        <f>VLOOKUP(A53628,Подписчики!A:C,2,0)</f>
        <v>UTC+3</v>
      </c>
      <c s="71" t="str">
        <f t="shared" si="1675"/>
        <v>Московское время</v>
      </c>
      <c s="71"/>
    </row>
    <row r="53629" spans="1:10" ht="15">
      <c r="A53629">
        <v>131319</v>
      </c>
      <c>
        <v>265460</v>
      </c>
      <c s="2">
        <v>44387.928373058261</v>
      </c>
      <c>
        <v>320620</v>
      </c>
      <c s="71">
        <v>7</v>
      </c>
      <c>
        <v>22</v>
      </c>
      <c s="71" t="str">
        <f t="shared" si="1674"/>
        <v>суббота</v>
      </c>
      <c s="71" t="str">
        <f>VLOOKUP(A53629,Подписчики!A:C,2,0)</f>
        <v>UTC+3</v>
      </c>
      <c s="71" t="str">
        <f t="shared" si="1675"/>
        <v>Московское время</v>
      </c>
      <c s="71"/>
    </row>
    <row r="53630" spans="1:10" ht="15">
      <c r="A53630">
        <v>131319</v>
      </c>
      <c>
        <v>300954</v>
      </c>
      <c s="2">
        <v>44398.791045307444</v>
      </c>
      <c>
        <v>158978</v>
      </c>
      <c s="71">
        <v>4</v>
      </c>
      <c>
        <v>18</v>
      </c>
      <c s="71" t="str">
        <f t="shared" si="1674"/>
        <v>среда</v>
      </c>
      <c s="71" t="str">
        <f>VLOOKUP(A53630,Подписчики!A:C,2,0)</f>
        <v>UTC+3</v>
      </c>
      <c s="71" t="str">
        <f t="shared" si="1675"/>
        <v>Московское время</v>
      </c>
      <c s="71"/>
    </row>
    <row r="53631" spans="1:10" ht="15">
      <c r="A53631">
        <v>131323</v>
      </c>
      <c>
        <v>230539</v>
      </c>
      <c s="2">
        <v>44377.705333333339</v>
      </c>
      <c>
        <v>341333</v>
      </c>
      <c s="71">
        <v>4</v>
      </c>
      <c>
        <v>16</v>
      </c>
      <c s="71" t="str">
        <f t="shared" si="1674"/>
        <v>среда</v>
      </c>
      <c s="71" t="str">
        <f>VLOOKUP(A53631,Подписчики!A:C,2,0)</f>
        <v>UTC+1</v>
      </c>
      <c s="71" t="str">
        <f t="shared" si="1675"/>
        <v>Центральноевропейское время</v>
      </c>
      <c s="71"/>
    </row>
    <row r="53632" spans="1:10" ht="15">
      <c r="A53632">
        <v>131323</v>
      </c>
      <c>
        <v>236528</v>
      </c>
      <c s="2">
        <v>44379.725511326862</v>
      </c>
      <c>
        <v>186937</v>
      </c>
      <c s="71">
        <v>6</v>
      </c>
      <c>
        <v>17</v>
      </c>
      <c s="71" t="str">
        <f t="shared" si="1674"/>
        <v>пятница</v>
      </c>
      <c s="71" t="str">
        <f>VLOOKUP(A53632,Подписчики!A:C,2,0)</f>
        <v>UTC+1</v>
      </c>
      <c s="71" t="str">
        <f t="shared" si="1675"/>
        <v>Центральноевропейское время</v>
      </c>
      <c s="71"/>
    </row>
    <row r="53633" spans="1:10" ht="15">
      <c r="A53633">
        <v>131323</v>
      </c>
      <c>
        <v>240332</v>
      </c>
      <c s="2">
        <v>44380.596061488679</v>
      </c>
      <c>
        <v>140147</v>
      </c>
      <c s="71">
        <v>7</v>
      </c>
      <c>
        <v>14</v>
      </c>
      <c s="71" t="str">
        <f t="shared" si="1674"/>
        <v>суббота</v>
      </c>
      <c s="71" t="str">
        <f>VLOOKUP(A53633,Подписчики!A:C,2,0)</f>
        <v>UTC+1</v>
      </c>
      <c s="71" t="str">
        <f t="shared" si="1675"/>
        <v>Центральноевропейское время</v>
      </c>
      <c s="71"/>
    </row>
    <row r="53634" spans="1:10" ht="15">
      <c r="A53634">
        <v>131323</v>
      </c>
      <c>
        <v>331193</v>
      </c>
      <c s="2">
        <v>44407.791854368937</v>
      </c>
      <c>
        <v>347008</v>
      </c>
      <c s="71">
        <v>6</v>
      </c>
      <c>
        <v>19</v>
      </c>
      <c s="71" t="str">
        <f t="shared" si="1674"/>
        <v>пятница</v>
      </c>
      <c s="71" t="str">
        <f>VLOOKUP(A53634,Подписчики!A:C,2,0)</f>
        <v>UTC+1</v>
      </c>
      <c s="71" t="str">
        <f t="shared" si="1675"/>
        <v>Центральноевропейское время</v>
      </c>
      <c s="71"/>
    </row>
    <row r="53635" spans="1:10" ht="15">
      <c r="A53635">
        <v>131323</v>
      </c>
      <c>
        <v>333924</v>
      </c>
      <c s="2">
        <v>44408.355113376259</v>
      </c>
      <c>
        <v>111368</v>
      </c>
      <c s="71">
        <v>7</v>
      </c>
      <c>
        <v>8</v>
      </c>
      <c s="71" t="str">
        <f t="shared" si="1676" ref="G53635:G53698">TEXT(C53635,"дддд")</f>
        <v>суббота</v>
      </c>
      <c s="71" t="str">
        <f>VLOOKUP(A53635,Подписчики!A:C,2,0)</f>
        <v>UTC+1</v>
      </c>
      <c s="71" t="str">
        <f t="shared" si="1677" ref="I53635:I53698">IF(H53635="UTC+1","Центральноевропейское время",IF(H53635="UTC+2","Калиниградское время",IF(H53635="UTC+3","Московское время",IF(H53635="UTC+4","Самарское время",IF(H53635="UTC+5","Екатеринбургское время",IF(H53635="UTC+6","Омское время",IF(H53635="UTC+7","Красноярское время",IF(H53635="UTC+8","Иркутское время",IF(H53635="UTC+9","Якутское время",IF(H53635="UTC+10","Владивостокское время",IF(H53635="UTC+11","Магаданское время",IF(H53635="UTC+12","Камчатское время",IF(H53635="UTC+0","Запределами России",IF(H53635="UTC-1","Запределами России",IF(H53635="UTC-2","Запределами России",IF(H53635="UTC-3","Запределами России",IF(H53635="UTC-4","Запределами России",IF(H53635="UTC-5","Запределами России",IF(H53635="UTC-6","Запределами России",IF(H53635="UTC-7","Запределами России",IF(H53635="UTC-8","Запределами России",IF(H53635="UTC-9","Запределами России",0))))))))))))))))))))))</f>
        <v>Центральноевропейское время</v>
      </c>
      <c s="71"/>
    </row>
    <row r="53636" spans="1:10" ht="15">
      <c r="A53636">
        <v>131323</v>
      </c>
      <c>
        <v>334478</v>
      </c>
      <c s="2">
        <v>44408.519791253399</v>
      </c>
      <c>
        <v>217246</v>
      </c>
      <c s="71">
        <v>7</v>
      </c>
      <c>
        <v>12</v>
      </c>
      <c s="71" t="str">
        <f t="shared" si="1676"/>
        <v>суббота</v>
      </c>
      <c s="71" t="str">
        <f>VLOOKUP(A53636,Подписчики!A:C,2,0)</f>
        <v>UTC+1</v>
      </c>
      <c s="71" t="str">
        <f t="shared" si="1677"/>
        <v>Центральноевропейское время</v>
      </c>
      <c s="71"/>
    </row>
    <row r="53637" spans="1:10" ht="15">
      <c r="A53637">
        <v>131323</v>
      </c>
      <c>
        <v>347243</v>
      </c>
      <c s="2">
        <v>44411.812889967638</v>
      </c>
      <c>
        <v>248817</v>
      </c>
      <c s="71">
        <v>3</v>
      </c>
      <c>
        <v>19</v>
      </c>
      <c s="71" t="str">
        <f t="shared" si="1676"/>
        <v>вторник</v>
      </c>
      <c s="71" t="str">
        <f>VLOOKUP(A53637,Подписчики!A:C,2,0)</f>
        <v>UTC+1</v>
      </c>
      <c s="71" t="str">
        <f t="shared" si="1677"/>
        <v>Центральноевропейское время</v>
      </c>
      <c s="71"/>
    </row>
    <row r="53638" spans="1:10" ht="15">
      <c r="A53638">
        <v>131323</v>
      </c>
      <c>
        <v>368939</v>
      </c>
      <c s="2">
        <v>44417.87599676376</v>
      </c>
      <c>
        <v>472712</v>
      </c>
      <c s="71">
        <v>2</v>
      </c>
      <c>
        <v>21</v>
      </c>
      <c s="71" t="str">
        <f t="shared" si="1676"/>
        <v>понедельник</v>
      </c>
      <c s="71" t="str">
        <f>VLOOKUP(A53638,Подписчики!A:C,2,0)</f>
        <v>UTC+1</v>
      </c>
      <c s="71" t="str">
        <f t="shared" si="1677"/>
        <v>Центральноевропейское время</v>
      </c>
      <c s="71"/>
    </row>
    <row r="53639" spans="1:10" ht="15">
      <c r="A53639">
        <v>131323</v>
      </c>
      <c>
        <v>384849</v>
      </c>
      <c s="2">
        <v>44422.892177993534</v>
      </c>
      <c>
        <v>459600</v>
      </c>
      <c s="71">
        <v>7</v>
      </c>
      <c>
        <v>21</v>
      </c>
      <c s="71" t="str">
        <f t="shared" si="1676"/>
        <v>суббота</v>
      </c>
      <c s="71" t="str">
        <f>VLOOKUP(A53639,Подписчики!A:C,2,0)</f>
        <v>UTC+1</v>
      </c>
      <c s="71" t="str">
        <f t="shared" si="1677"/>
        <v>Центральноевропейское время</v>
      </c>
      <c s="71"/>
    </row>
    <row r="53640" spans="1:10" ht="15">
      <c r="A53640">
        <v>131323</v>
      </c>
      <c>
        <v>386857</v>
      </c>
      <c s="2">
        <v>44423.576250495928</v>
      </c>
      <c>
        <v>182984</v>
      </c>
      <c s="71">
        <v>1</v>
      </c>
      <c>
        <v>13</v>
      </c>
      <c s="71" t="str">
        <f t="shared" si="1676"/>
        <v>воскресенье</v>
      </c>
      <c s="71" t="str">
        <f>VLOOKUP(A53640,Подписчики!A:C,2,0)</f>
        <v>UTC+1</v>
      </c>
      <c s="71" t="str">
        <f t="shared" si="1677"/>
        <v>Центральноевропейское время</v>
      </c>
      <c s="71"/>
    </row>
    <row r="53641" spans="1:10" ht="15">
      <c r="A53641">
        <v>131323</v>
      </c>
      <c>
        <v>408925</v>
      </c>
      <c s="2">
        <v>44430.607388349519</v>
      </c>
      <c>
        <v>324951</v>
      </c>
      <c s="71">
        <v>1</v>
      </c>
      <c>
        <v>14</v>
      </c>
      <c s="71" t="str">
        <f t="shared" si="1676"/>
        <v>воскресенье</v>
      </c>
      <c s="71" t="str">
        <f>VLOOKUP(A53641,Подписчики!A:C,2,0)</f>
        <v>UTC+1</v>
      </c>
      <c s="71" t="str">
        <f t="shared" si="1677"/>
        <v>Центральноевропейское время</v>
      </c>
      <c s="71"/>
    </row>
    <row r="53642" spans="1:10" ht="15">
      <c r="A53642">
        <v>131347</v>
      </c>
      <c>
        <v>223051</v>
      </c>
      <c s="2">
        <v>44375.106</v>
      </c>
      <c>
        <v>144501</v>
      </c>
      <c s="71">
        <v>2</v>
      </c>
      <c>
        <v>2</v>
      </c>
      <c s="71" t="str">
        <f t="shared" si="1676"/>
        <v>понедельник</v>
      </c>
      <c s="71" t="str">
        <f>VLOOKUP(A53642,Подписчики!A:C,2,0)</f>
        <v>UTC+3</v>
      </c>
      <c s="71" t="str">
        <f t="shared" si="1677"/>
        <v>Московское время</v>
      </c>
      <c s="71"/>
    </row>
    <row r="53643" spans="1:10" ht="15">
      <c r="A53643">
        <v>131347</v>
      </c>
      <c>
        <v>227106</v>
      </c>
      <c s="2">
        <v>44376.630851132686</v>
      </c>
      <c>
        <v>470762</v>
      </c>
      <c s="71">
        <v>3</v>
      </c>
      <c>
        <v>15</v>
      </c>
      <c s="71" t="str">
        <f t="shared" si="1676"/>
        <v>вторник</v>
      </c>
      <c s="71" t="str">
        <f>VLOOKUP(A53643,Подписчики!A:C,2,0)</f>
        <v>UTC+3</v>
      </c>
      <c s="71" t="str">
        <f t="shared" si="1677"/>
        <v>Московское время</v>
      </c>
      <c s="71"/>
    </row>
    <row r="53644" spans="1:10" ht="15">
      <c r="A53644">
        <v>131347</v>
      </c>
      <c>
        <v>244291</v>
      </c>
      <c s="2">
        <v>44381.514346278316</v>
      </c>
      <c>
        <v>155428</v>
      </c>
      <c s="71">
        <v>1</v>
      </c>
      <c>
        <v>12</v>
      </c>
      <c s="71" t="str">
        <f t="shared" si="1676"/>
        <v>воскресенье</v>
      </c>
      <c s="71" t="str">
        <f>VLOOKUP(A53644,Подписчики!A:C,2,0)</f>
        <v>UTC+3</v>
      </c>
      <c s="71" t="str">
        <f t="shared" si="1677"/>
        <v>Московское время</v>
      </c>
      <c s="71"/>
    </row>
    <row r="53645" spans="1:10" ht="15">
      <c r="A53645">
        <v>131347</v>
      </c>
      <c>
        <v>261855</v>
      </c>
      <c s="2">
        <v>44387.383000000002</v>
      </c>
      <c>
        <v>241927</v>
      </c>
      <c s="71">
        <v>7</v>
      </c>
      <c>
        <v>9</v>
      </c>
      <c s="71" t="str">
        <f t="shared" si="1676"/>
        <v>суббота</v>
      </c>
      <c s="71" t="str">
        <f>VLOOKUP(A53645,Подписчики!A:C,2,0)</f>
        <v>UTC+3</v>
      </c>
      <c s="71" t="str">
        <f t="shared" si="1677"/>
        <v>Московское время</v>
      </c>
      <c s="71"/>
    </row>
    <row r="53646" spans="1:10" ht="15">
      <c r="A53646">
        <v>131347</v>
      </c>
      <c>
        <v>267638</v>
      </c>
      <c s="2">
        <v>44388.645130771816</v>
      </c>
      <c>
        <v>182191</v>
      </c>
      <c s="71">
        <v>1</v>
      </c>
      <c>
        <v>15</v>
      </c>
      <c s="71" t="str">
        <f t="shared" si="1676"/>
        <v>воскресенье</v>
      </c>
      <c s="71" t="str">
        <f>VLOOKUP(A53646,Подписчики!A:C,2,0)</f>
        <v>UTC+3</v>
      </c>
      <c s="71" t="str">
        <f t="shared" si="1677"/>
        <v>Московское время</v>
      </c>
      <c s="71"/>
    </row>
    <row r="53647" spans="1:10" ht="15">
      <c r="A53647">
        <v>131347</v>
      </c>
      <c>
        <v>296219</v>
      </c>
      <c s="2">
        <v>44397.370333333332</v>
      </c>
      <c>
        <v>476032</v>
      </c>
      <c s="71">
        <v>3</v>
      </c>
      <c>
        <v>8</v>
      </c>
      <c s="71" t="str">
        <f t="shared" si="1676"/>
        <v>вторник</v>
      </c>
      <c s="71" t="str">
        <f>VLOOKUP(A53647,Подписчики!A:C,2,0)</f>
        <v>UTC+3</v>
      </c>
      <c s="71" t="str">
        <f t="shared" si="1677"/>
        <v>Московское время</v>
      </c>
      <c s="71"/>
    </row>
    <row r="53648" spans="1:10" ht="15">
      <c r="A53648">
        <v>131347</v>
      </c>
      <c>
        <v>319302</v>
      </c>
      <c s="2">
        <v>44403.734411003235</v>
      </c>
      <c>
        <v>347008</v>
      </c>
      <c s="71">
        <v>2</v>
      </c>
      <c>
        <v>17</v>
      </c>
      <c s="71" t="str">
        <f t="shared" si="1676"/>
        <v>понедельник</v>
      </c>
      <c s="71" t="str">
        <f>VLOOKUP(A53648,Подписчики!A:C,2,0)</f>
        <v>UTC+3</v>
      </c>
      <c s="71" t="str">
        <f t="shared" si="1677"/>
        <v>Московское время</v>
      </c>
      <c s="71"/>
    </row>
    <row r="53649" spans="1:10" ht="15">
      <c r="A53649">
        <v>131347</v>
      </c>
      <c>
        <v>335583</v>
      </c>
      <c s="2">
        <v>44408.688497573778</v>
      </c>
      <c>
        <v>392434</v>
      </c>
      <c s="71">
        <v>7</v>
      </c>
      <c>
        <v>16</v>
      </c>
      <c s="71" t="str">
        <f t="shared" si="1676"/>
        <v>суббота</v>
      </c>
      <c s="71" t="str">
        <f>VLOOKUP(A53649,Подписчики!A:C,2,0)</f>
        <v>UTC+3</v>
      </c>
      <c s="71" t="str">
        <f t="shared" si="1677"/>
        <v>Московское время</v>
      </c>
      <c s="71"/>
    </row>
    <row r="53650" spans="1:10" ht="15">
      <c r="A53650">
        <v>131347</v>
      </c>
      <c>
        <v>354827</v>
      </c>
      <c s="2">
        <v>44414.625996763752</v>
      </c>
      <c>
        <v>122982</v>
      </c>
      <c s="71">
        <v>6</v>
      </c>
      <c>
        <v>15</v>
      </c>
      <c s="71" t="str">
        <f t="shared" si="1676"/>
        <v>пятница</v>
      </c>
      <c s="71" t="str">
        <f>VLOOKUP(A53650,Подписчики!A:C,2,0)</f>
        <v>UTC+3</v>
      </c>
      <c s="71" t="str">
        <f t="shared" si="1677"/>
        <v>Московское время</v>
      </c>
      <c s="71"/>
    </row>
    <row r="53651" spans="1:10" ht="15">
      <c r="A53651">
        <v>131347</v>
      </c>
      <c>
        <v>358098</v>
      </c>
      <c s="2">
        <v>44415.218817712943</v>
      </c>
      <c>
        <v>243728</v>
      </c>
      <c s="71">
        <v>7</v>
      </c>
      <c>
        <v>5</v>
      </c>
      <c s="71" t="str">
        <f t="shared" si="1676"/>
        <v>суббота</v>
      </c>
      <c s="71" t="str">
        <f>VLOOKUP(A53651,Подписчики!A:C,2,0)</f>
        <v>UTC+3</v>
      </c>
      <c s="71" t="str">
        <f t="shared" si="1677"/>
        <v>Московское время</v>
      </c>
      <c s="71"/>
    </row>
    <row r="53652" spans="1:10" ht="15">
      <c r="A53652">
        <v>131347</v>
      </c>
      <c>
        <v>400371</v>
      </c>
      <c s="2">
        <v>44428.64541423948</v>
      </c>
      <c>
        <v>416762</v>
      </c>
      <c s="71">
        <v>6</v>
      </c>
      <c>
        <v>15</v>
      </c>
      <c s="71" t="str">
        <f t="shared" si="1676"/>
        <v>пятница</v>
      </c>
      <c s="71" t="str">
        <f>VLOOKUP(A53652,Подписчики!A:C,2,0)</f>
        <v>UTC+3</v>
      </c>
      <c s="71" t="str">
        <f t="shared" si="1677"/>
        <v>Московское время</v>
      </c>
      <c s="71"/>
    </row>
    <row r="53653" spans="1:10" ht="15">
      <c r="A53653">
        <v>131347</v>
      </c>
      <c>
        <v>417748</v>
      </c>
      <c s="2">
        <v>44433.784572815537</v>
      </c>
      <c>
        <v>118549</v>
      </c>
      <c s="71">
        <v>4</v>
      </c>
      <c>
        <v>18</v>
      </c>
      <c s="71" t="str">
        <f t="shared" si="1676"/>
        <v>среда</v>
      </c>
      <c s="71" t="str">
        <f>VLOOKUP(A53653,Подписчики!A:C,2,0)</f>
        <v>UTC+3</v>
      </c>
      <c s="71" t="str">
        <f t="shared" si="1677"/>
        <v>Московское время</v>
      </c>
      <c s="71"/>
    </row>
    <row r="53654" spans="1:10" ht="15">
      <c r="A53654">
        <v>131361</v>
      </c>
      <c>
        <v>335090</v>
      </c>
      <c s="2">
        <v>44408.629233009713</v>
      </c>
      <c>
        <v>168838</v>
      </c>
      <c s="71">
        <v>7</v>
      </c>
      <c>
        <v>15</v>
      </c>
      <c s="71" t="str">
        <f t="shared" si="1676"/>
        <v>суббота</v>
      </c>
      <c s="71" t="str">
        <f>VLOOKUP(A53654,Подписчики!A:C,2,0)</f>
        <v>UTC+7</v>
      </c>
      <c s="71" t="str">
        <f t="shared" si="1677"/>
        <v>Красноярское время</v>
      </c>
      <c s="71"/>
    </row>
    <row r="53655" spans="1:10" ht="15">
      <c r="A53655">
        <v>131361</v>
      </c>
      <c>
        <v>339569</v>
      </c>
      <c s="2">
        <v>44409.499333333333</v>
      </c>
      <c>
        <v>411922</v>
      </c>
      <c s="71">
        <v>1</v>
      </c>
      <c>
        <v>11</v>
      </c>
      <c s="71" t="str">
        <f t="shared" si="1676"/>
        <v>воскресенье</v>
      </c>
      <c s="71" t="str">
        <f>VLOOKUP(A53655,Подписчики!A:C,2,0)</f>
        <v>UTC+7</v>
      </c>
      <c s="71" t="str">
        <f t="shared" si="1677"/>
        <v>Красноярское время</v>
      </c>
      <c s="71"/>
    </row>
    <row r="53656" spans="1:10" ht="15">
      <c r="A53656">
        <v>131361</v>
      </c>
      <c>
        <v>345285</v>
      </c>
      <c s="2">
        <v>44411.407550161814</v>
      </c>
      <c>
        <v>97657</v>
      </c>
      <c s="71">
        <v>3</v>
      </c>
      <c>
        <v>9</v>
      </c>
      <c s="71" t="str">
        <f t="shared" si="1676"/>
        <v>вторник</v>
      </c>
      <c s="71" t="str">
        <f>VLOOKUP(A53656,Подписчики!A:C,2,0)</f>
        <v>UTC+7</v>
      </c>
      <c s="71" t="str">
        <f t="shared" si="1677"/>
        <v>Красноярское время</v>
      </c>
      <c s="71"/>
    </row>
    <row r="53657" spans="1:10" ht="15">
      <c r="A53657">
        <v>131361</v>
      </c>
      <c>
        <v>358158</v>
      </c>
      <c s="2">
        <v>44415.237800225834</v>
      </c>
      <c>
        <v>351192</v>
      </c>
      <c s="71">
        <v>7</v>
      </c>
      <c>
        <v>5</v>
      </c>
      <c s="71" t="str">
        <f t="shared" si="1676"/>
        <v>суббота</v>
      </c>
      <c s="71" t="str">
        <f>VLOOKUP(A53657,Подписчики!A:C,2,0)</f>
        <v>UTC+7</v>
      </c>
      <c s="71" t="str">
        <f t="shared" si="1677"/>
        <v>Красноярское время</v>
      </c>
      <c s="71"/>
    </row>
    <row r="53658" spans="1:10" ht="15">
      <c r="A53658">
        <v>131361</v>
      </c>
      <c>
        <v>358570</v>
      </c>
      <c s="2">
        <v>44415.373821222573</v>
      </c>
      <c>
        <v>242719</v>
      </c>
      <c s="71">
        <v>7</v>
      </c>
      <c>
        <v>8</v>
      </c>
      <c s="71" t="str">
        <f t="shared" si="1676"/>
        <v>суббота</v>
      </c>
      <c s="71" t="str">
        <f>VLOOKUP(A53658,Подписчики!A:C,2,0)</f>
        <v>UTC+7</v>
      </c>
      <c s="71" t="str">
        <f t="shared" si="1677"/>
        <v>Красноярское время</v>
      </c>
      <c s="71"/>
    </row>
    <row r="53659" spans="1:10" ht="15">
      <c r="A53659">
        <v>131361</v>
      </c>
      <c>
        <v>363452</v>
      </c>
      <c s="2">
        <v>44416.422113268614</v>
      </c>
      <c>
        <v>230507</v>
      </c>
      <c s="71">
        <v>1</v>
      </c>
      <c>
        <v>10</v>
      </c>
      <c s="71" t="str">
        <f t="shared" si="1676"/>
        <v>воскресенье</v>
      </c>
      <c s="71" t="str">
        <f>VLOOKUP(A53659,Подписчики!A:C,2,0)</f>
        <v>UTC+7</v>
      </c>
      <c s="71" t="str">
        <f t="shared" si="1677"/>
        <v>Красноярское время</v>
      </c>
      <c s="71"/>
    </row>
    <row r="53660" spans="1:10" ht="15">
      <c r="A53660">
        <v>131361</v>
      </c>
      <c>
        <v>396815</v>
      </c>
      <c s="2">
        <v>44427.501401294503</v>
      </c>
      <c>
        <v>123413</v>
      </c>
      <c s="71">
        <v>5</v>
      </c>
      <c>
        <v>12</v>
      </c>
      <c s="71" t="str">
        <f t="shared" si="1676"/>
        <v>четверг</v>
      </c>
      <c s="71" t="str">
        <f>VLOOKUP(A53660,Подписчики!A:C,2,0)</f>
        <v>UTC+7</v>
      </c>
      <c s="71" t="str">
        <f t="shared" si="1677"/>
        <v>Красноярское время</v>
      </c>
      <c s="71"/>
    </row>
    <row r="53661" spans="1:10" ht="15">
      <c r="A53661">
        <v>131361</v>
      </c>
      <c>
        <v>399702</v>
      </c>
      <c s="2">
        <v>44428.512728155343</v>
      </c>
      <c>
        <v>369308</v>
      </c>
      <c s="71">
        <v>6</v>
      </c>
      <c>
        <v>12</v>
      </c>
      <c s="71" t="str">
        <f t="shared" si="1676"/>
        <v>пятница</v>
      </c>
      <c s="71" t="str">
        <f>VLOOKUP(A53661,Подписчики!A:C,2,0)</f>
        <v>UTC+7</v>
      </c>
      <c s="71" t="str">
        <f t="shared" si="1677"/>
        <v>Красноярское время</v>
      </c>
      <c s="71"/>
    </row>
    <row r="53662" spans="1:10" ht="15">
      <c r="A53662">
        <v>131374</v>
      </c>
      <c>
        <v>112558</v>
      </c>
      <c s="2">
        <v>44344.633666666661</v>
      </c>
      <c>
        <v>208723</v>
      </c>
      <c s="71">
        <v>6</v>
      </c>
      <c>
        <v>15</v>
      </c>
      <c s="71" t="str">
        <f t="shared" si="1676"/>
        <v>пятница</v>
      </c>
      <c s="71" t="str">
        <f>VLOOKUP(A53662,Подписчики!A:C,2,0)</f>
        <v>UTC-1</v>
      </c>
      <c s="71" t="str">
        <f t="shared" si="1677"/>
        <v>Запределами России</v>
      </c>
      <c s="71"/>
    </row>
    <row r="53663" spans="1:10" ht="15">
      <c r="A53663">
        <v>131374</v>
      </c>
      <c>
        <v>127470</v>
      </c>
      <c s="2">
        <v>44347.771666666667</v>
      </c>
      <c>
        <v>386333</v>
      </c>
      <c s="71">
        <v>2</v>
      </c>
      <c>
        <v>18</v>
      </c>
      <c s="71" t="str">
        <f t="shared" si="1676"/>
        <v>понедельник</v>
      </c>
      <c s="71" t="str">
        <f>VLOOKUP(A53663,Подписчики!A:C,2,0)</f>
        <v>UTC-1</v>
      </c>
      <c s="71" t="str">
        <f t="shared" si="1677"/>
        <v>Запределами России</v>
      </c>
      <c s="71"/>
    </row>
    <row r="53664" spans="1:10" ht="15">
      <c r="A53664">
        <v>131374</v>
      </c>
      <c>
        <v>145378</v>
      </c>
      <c s="2">
        <v>44353.524055016176</v>
      </c>
      <c>
        <v>411922</v>
      </c>
      <c s="71">
        <v>1</v>
      </c>
      <c>
        <v>12</v>
      </c>
      <c s="71" t="str">
        <f t="shared" si="1676"/>
        <v>воскресенье</v>
      </c>
      <c s="71" t="str">
        <f>VLOOKUP(A53664,Подписчики!A:C,2,0)</f>
        <v>UTC-1</v>
      </c>
      <c s="71" t="str">
        <f t="shared" si="1677"/>
        <v>Запределами России</v>
      </c>
      <c s="71"/>
    </row>
    <row r="53665" spans="1:10" ht="15">
      <c r="A53665">
        <v>131374</v>
      </c>
      <c>
        <v>148936</v>
      </c>
      <c s="2">
        <v>44354.685867313914</v>
      </c>
      <c>
        <v>201832</v>
      </c>
      <c s="71">
        <v>2</v>
      </c>
      <c>
        <v>16</v>
      </c>
      <c s="71" t="str">
        <f t="shared" si="1676"/>
        <v>понедельник</v>
      </c>
      <c s="71" t="str">
        <f>VLOOKUP(A53665,Подписчики!A:C,2,0)</f>
        <v>UTC-1</v>
      </c>
      <c s="71" t="str">
        <f t="shared" si="1677"/>
        <v>Запределами России</v>
      </c>
      <c s="71"/>
    </row>
    <row r="53666" spans="1:10" ht="15">
      <c r="A53666">
        <v>131374</v>
      </c>
      <c>
        <v>165171</v>
      </c>
      <c s="2">
        <v>44359.57774590289</v>
      </c>
      <c>
        <v>294433</v>
      </c>
      <c s="71">
        <v>7</v>
      </c>
      <c>
        <v>13</v>
      </c>
      <c s="71" t="str">
        <f t="shared" si="1676"/>
        <v>суббота</v>
      </c>
      <c s="71" t="str">
        <f>VLOOKUP(A53666,Подписчики!A:C,2,0)</f>
        <v>UTC-1</v>
      </c>
      <c s="71" t="str">
        <f t="shared" si="1677"/>
        <v>Запределами России</v>
      </c>
      <c s="71"/>
    </row>
    <row r="53667" spans="1:10" ht="15">
      <c r="A53667">
        <v>131374</v>
      </c>
      <c>
        <v>170733</v>
      </c>
      <c s="2">
        <v>44360.630851132686</v>
      </c>
      <c>
        <v>245457</v>
      </c>
      <c s="71">
        <v>1</v>
      </c>
      <c>
        <v>15</v>
      </c>
      <c s="71" t="str">
        <f t="shared" si="1676"/>
        <v>воскресенье</v>
      </c>
      <c s="71" t="str">
        <f>VLOOKUP(A53667,Подписчики!A:C,2,0)</f>
        <v>UTC-1</v>
      </c>
      <c s="71" t="str">
        <f t="shared" si="1677"/>
        <v>Запределами России</v>
      </c>
      <c s="71"/>
    </row>
    <row r="53668" spans="1:10" ht="15">
      <c r="A53668">
        <v>131374</v>
      </c>
      <c>
        <v>186315</v>
      </c>
      <c s="2">
        <v>44365.739265372169</v>
      </c>
      <c>
        <v>351192</v>
      </c>
      <c s="71">
        <v>6</v>
      </c>
      <c>
        <v>17</v>
      </c>
      <c s="71" t="str">
        <f t="shared" si="1676"/>
        <v>пятница</v>
      </c>
      <c s="71" t="str">
        <f>VLOOKUP(A53668,Подписчики!A:C,2,0)</f>
        <v>UTC-1</v>
      </c>
      <c s="71" t="str">
        <f t="shared" si="1677"/>
        <v>Запределами России</v>
      </c>
      <c s="71"/>
    </row>
    <row r="53669" spans="1:10" ht="15">
      <c r="A53669">
        <v>131374</v>
      </c>
      <c>
        <v>206404</v>
      </c>
      <c s="2">
        <v>44370.990074433656</v>
      </c>
      <c>
        <v>285680</v>
      </c>
      <c s="71">
        <v>4</v>
      </c>
      <c>
        <v>23</v>
      </c>
      <c s="71" t="str">
        <f t="shared" si="1676"/>
        <v>среда</v>
      </c>
      <c s="71" t="str">
        <f>VLOOKUP(A53669,Подписчики!A:C,2,0)</f>
        <v>UTC-1</v>
      </c>
      <c s="71" t="str">
        <f t="shared" si="1677"/>
        <v>Запределами России</v>
      </c>
      <c s="71"/>
    </row>
    <row r="53670" spans="1:10" ht="15">
      <c r="A53670">
        <v>131374</v>
      </c>
      <c>
        <v>208585</v>
      </c>
      <c s="2">
        <v>44371.810462783171</v>
      </c>
      <c>
        <v>249086</v>
      </c>
      <c s="71">
        <v>5</v>
      </c>
      <c>
        <v>19</v>
      </c>
      <c s="71" t="str">
        <f t="shared" si="1676"/>
        <v>четверг</v>
      </c>
      <c s="71" t="str">
        <f>VLOOKUP(A53670,Подписчики!A:C,2,0)</f>
        <v>UTC-1</v>
      </c>
      <c s="71" t="str">
        <f t="shared" si="1677"/>
        <v>Запределами России</v>
      </c>
      <c s="71"/>
    </row>
    <row r="53671" spans="1:10" ht="15">
      <c r="A53671">
        <v>131374</v>
      </c>
      <c>
        <v>225939</v>
      </c>
      <c s="2">
        <v>44376.04023624595</v>
      </c>
      <c>
        <v>254768</v>
      </c>
      <c s="71">
        <v>3</v>
      </c>
      <c>
        <v>0</v>
      </c>
      <c s="71" t="str">
        <f t="shared" si="1676"/>
        <v>вторник</v>
      </c>
      <c s="71" t="str">
        <f>VLOOKUP(A53671,Подписчики!A:C,2,0)</f>
        <v>UTC-1</v>
      </c>
      <c s="71" t="str">
        <f t="shared" si="1677"/>
        <v>Запределами России</v>
      </c>
      <c s="71"/>
    </row>
    <row r="53672" spans="1:10" ht="15">
      <c r="A53672">
        <v>131374</v>
      </c>
      <c>
        <v>233431</v>
      </c>
      <c s="2">
        <v>44378.719847896435</v>
      </c>
      <c>
        <v>78410</v>
      </c>
      <c s="71">
        <v>5</v>
      </c>
      <c>
        <v>17</v>
      </c>
      <c s="71" t="str">
        <f t="shared" si="1676"/>
        <v>четверг</v>
      </c>
      <c s="71" t="str">
        <f>VLOOKUP(A53672,Подписчики!A:C,2,0)</f>
        <v>UTC-1</v>
      </c>
      <c s="71" t="str">
        <f t="shared" si="1677"/>
        <v>Запределами России</v>
      </c>
      <c s="71"/>
    </row>
    <row r="53673" spans="1:10" ht="15">
      <c r="A53673">
        <v>131374</v>
      </c>
      <c>
        <v>275619</v>
      </c>
      <c s="2">
        <v>44390.946385113268</v>
      </c>
      <c>
        <v>204218</v>
      </c>
      <c s="71">
        <v>3</v>
      </c>
      <c>
        <v>22</v>
      </c>
      <c s="71" t="str">
        <f t="shared" si="1676"/>
        <v>вторник</v>
      </c>
      <c s="71" t="str">
        <f>VLOOKUP(A53673,Подписчики!A:C,2,0)</f>
        <v>UTC-1</v>
      </c>
      <c s="71" t="str">
        <f t="shared" si="1677"/>
        <v>Запределами России</v>
      </c>
      <c s="71"/>
    </row>
    <row r="53674" spans="1:10" ht="15">
      <c r="A53674">
        <v>131374</v>
      </c>
      <c>
        <v>288921</v>
      </c>
      <c s="2">
        <v>44394.855770226532</v>
      </c>
      <c>
        <v>341333</v>
      </c>
      <c s="71">
        <v>7</v>
      </c>
      <c>
        <v>20</v>
      </c>
      <c s="71" t="str">
        <f t="shared" si="1676"/>
        <v>суббота</v>
      </c>
      <c s="71" t="str">
        <f>VLOOKUP(A53674,Подписчики!A:C,2,0)</f>
        <v>UTC-1</v>
      </c>
      <c s="71" t="str">
        <f t="shared" si="1677"/>
        <v>Запределами России</v>
      </c>
      <c s="71"/>
    </row>
    <row r="53675" spans="1:10" ht="15">
      <c r="A53675">
        <v>131374</v>
      </c>
      <c>
        <v>333044</v>
      </c>
      <c s="2">
        <v>44408.020818770223</v>
      </c>
      <c>
        <v>68023</v>
      </c>
      <c s="71">
        <v>7</v>
      </c>
      <c>
        <v>0</v>
      </c>
      <c s="71" t="str">
        <f t="shared" si="1676"/>
        <v>суббота</v>
      </c>
      <c s="71" t="str">
        <f>VLOOKUP(A53675,Подписчики!A:C,2,0)</f>
        <v>UTC-1</v>
      </c>
      <c s="71" t="str">
        <f t="shared" si="1677"/>
        <v>Запределами России</v>
      </c>
      <c s="71"/>
    </row>
    <row r="53676" spans="1:10" ht="15">
      <c r="A53676">
        <v>131374</v>
      </c>
      <c>
        <v>341480</v>
      </c>
      <c s="2">
        <v>44409.803064058353</v>
      </c>
      <c>
        <v>30899</v>
      </c>
      <c s="71">
        <v>1</v>
      </c>
      <c>
        <v>19</v>
      </c>
      <c s="71" t="str">
        <f t="shared" si="1676"/>
        <v>воскресенье</v>
      </c>
      <c s="71" t="str">
        <f>VLOOKUP(A53676,Подписчики!A:C,2,0)</f>
        <v>UTC-1</v>
      </c>
      <c s="71" t="str">
        <f t="shared" si="1677"/>
        <v>Запределами России</v>
      </c>
      <c s="71"/>
    </row>
    <row r="53677" spans="1:10" ht="15">
      <c r="A53677">
        <v>131374</v>
      </c>
      <c>
        <v>394839</v>
      </c>
      <c s="2">
        <v>44426.593634304205</v>
      </c>
      <c>
        <v>250679</v>
      </c>
      <c s="71">
        <v>4</v>
      </c>
      <c>
        <v>14</v>
      </c>
      <c s="71" t="str">
        <f t="shared" si="1676"/>
        <v>среда</v>
      </c>
      <c s="71" t="str">
        <f>VLOOKUP(A53677,Подписчики!A:C,2,0)</f>
        <v>UTC-1</v>
      </c>
      <c s="71" t="str">
        <f t="shared" si="1677"/>
        <v>Запределами России</v>
      </c>
      <c s="71"/>
    </row>
    <row r="53678" spans="1:10" ht="15">
      <c r="A53678">
        <v>131374</v>
      </c>
      <c>
        <v>398926</v>
      </c>
      <c s="2">
        <v>44427.974666666662</v>
      </c>
      <c>
        <v>5151</v>
      </c>
      <c s="71">
        <v>5</v>
      </c>
      <c>
        <v>23</v>
      </c>
      <c s="71" t="str">
        <f t="shared" si="1676"/>
        <v>четверг</v>
      </c>
      <c s="71" t="str">
        <f>VLOOKUP(A53678,Подписчики!A:C,2,0)</f>
        <v>UTC-1</v>
      </c>
      <c s="71" t="str">
        <f t="shared" si="1677"/>
        <v>Запределами России</v>
      </c>
      <c s="71"/>
    </row>
    <row r="53679" spans="1:10" ht="15">
      <c r="A53679">
        <v>131402</v>
      </c>
      <c>
        <v>105661</v>
      </c>
      <c s="2">
        <v>44342.108999999997</v>
      </c>
      <c>
        <v>219616</v>
      </c>
      <c s="71">
        <v>4</v>
      </c>
      <c>
        <v>2</v>
      </c>
      <c s="71" t="str">
        <f t="shared" si="1676"/>
        <v>среда</v>
      </c>
      <c s="71" t="str">
        <f>VLOOKUP(A53679,Подписчики!A:C,2,0)</f>
        <v>UTC+0</v>
      </c>
      <c s="71" t="str">
        <f t="shared" si="1677"/>
        <v>Запределами России</v>
      </c>
      <c s="71"/>
    </row>
    <row r="53680" spans="1:10" ht="15">
      <c r="A53680">
        <v>131402</v>
      </c>
      <c>
        <v>143972</v>
      </c>
      <c s="2">
        <v>44352.990905484177</v>
      </c>
      <c>
        <v>401945</v>
      </c>
      <c s="71">
        <v>7</v>
      </c>
      <c>
        <v>23</v>
      </c>
      <c s="71" t="str">
        <f t="shared" si="1676"/>
        <v>суббота</v>
      </c>
      <c s="71" t="str">
        <f>VLOOKUP(A53680,Подписчики!A:C,2,0)</f>
        <v>UTC+0</v>
      </c>
      <c s="71" t="str">
        <f t="shared" si="1677"/>
        <v>Запределами России</v>
      </c>
      <c s="71"/>
    </row>
    <row r="53681" spans="1:10" ht="15">
      <c r="A53681">
        <v>131402</v>
      </c>
      <c>
        <v>149195</v>
      </c>
      <c s="2">
        <v>44354.731579288025</v>
      </c>
      <c>
        <v>410100</v>
      </c>
      <c s="71">
        <v>2</v>
      </c>
      <c>
        <v>17</v>
      </c>
      <c s="71" t="str">
        <f t="shared" si="1676"/>
        <v>понедельник</v>
      </c>
      <c s="71" t="str">
        <f>VLOOKUP(A53681,Подписчики!A:C,2,0)</f>
        <v>UTC+0</v>
      </c>
      <c s="71" t="str">
        <f t="shared" si="1677"/>
        <v>Запределами России</v>
      </c>
      <c s="71"/>
    </row>
    <row r="53682" spans="1:10" ht="15">
      <c r="A53682">
        <v>131402</v>
      </c>
      <c>
        <v>157805</v>
      </c>
      <c s="2">
        <v>44357.728343042072</v>
      </c>
      <c>
        <v>432277</v>
      </c>
      <c s="71">
        <v>5</v>
      </c>
      <c>
        <v>17</v>
      </c>
      <c s="71" t="str">
        <f t="shared" si="1676"/>
        <v>четверг</v>
      </c>
      <c s="71" t="str">
        <f>VLOOKUP(A53682,Подписчики!A:C,2,0)</f>
        <v>UTC+0</v>
      </c>
      <c s="71" t="str">
        <f t="shared" si="1677"/>
        <v>Запределами России</v>
      </c>
      <c s="71"/>
    </row>
    <row r="53683" spans="1:10" ht="15">
      <c r="A53683">
        <v>131402</v>
      </c>
      <c>
        <v>181860</v>
      </c>
      <c s="2">
        <v>44364.660381877024</v>
      </c>
      <c>
        <v>388328</v>
      </c>
      <c s="71">
        <v>5</v>
      </c>
      <c>
        <v>15</v>
      </c>
      <c s="71" t="str">
        <f t="shared" si="1676"/>
        <v>четверг</v>
      </c>
      <c s="71" t="str">
        <f>VLOOKUP(A53683,Подписчики!A:C,2,0)</f>
        <v>UTC+0</v>
      </c>
      <c s="71" t="str">
        <f t="shared" si="1677"/>
        <v>Запределами России</v>
      </c>
      <c s="71"/>
    </row>
    <row r="53684" spans="1:10" ht="15">
      <c r="A53684">
        <v>131402</v>
      </c>
      <c>
        <v>209435</v>
      </c>
      <c s="2">
        <v>44371.975915857605</v>
      </c>
      <c>
        <v>137327</v>
      </c>
      <c s="71">
        <v>5</v>
      </c>
      <c>
        <v>23</v>
      </c>
      <c s="71" t="str">
        <f t="shared" si="1676"/>
        <v>четверг</v>
      </c>
      <c s="71" t="str">
        <f>VLOOKUP(A53684,Подписчики!A:C,2,0)</f>
        <v>UTC+0</v>
      </c>
      <c s="71" t="str">
        <f t="shared" si="1677"/>
        <v>Запределами России</v>
      </c>
      <c s="71"/>
    </row>
    <row r="53685" spans="1:10" ht="15">
      <c r="A53685">
        <v>131402</v>
      </c>
      <c>
        <v>223879</v>
      </c>
      <c s="2">
        <v>44375.577857605174</v>
      </c>
      <c>
        <v>341333</v>
      </c>
      <c s="71">
        <v>2</v>
      </c>
      <c>
        <v>13</v>
      </c>
      <c s="71" t="str">
        <f t="shared" si="1676"/>
        <v>понедельник</v>
      </c>
      <c s="71" t="str">
        <f>VLOOKUP(A53685,Подписчики!A:C,2,0)</f>
        <v>UTC+0</v>
      </c>
      <c s="71" t="str">
        <f t="shared" si="1677"/>
        <v>Запределами России</v>
      </c>
      <c s="71"/>
    </row>
    <row r="53686" spans="1:10" ht="15">
      <c r="A53686">
        <v>131402</v>
      </c>
      <c>
        <v>280246</v>
      </c>
      <c s="2">
        <v>44392.700834951458</v>
      </c>
      <c>
        <v>108167</v>
      </c>
      <c s="71">
        <v>5</v>
      </c>
      <c>
        <v>16</v>
      </c>
      <c s="71" t="str">
        <f t="shared" si="1676"/>
        <v>четверг</v>
      </c>
      <c s="71" t="str">
        <f>VLOOKUP(A53686,Подписчики!A:C,2,0)</f>
        <v>UTC+0</v>
      </c>
      <c s="71" t="str">
        <f t="shared" si="1677"/>
        <v>Запределами России</v>
      </c>
      <c s="71"/>
    </row>
    <row r="53687" spans="1:10" ht="15">
      <c r="A53687">
        <v>131402</v>
      </c>
      <c>
        <v>289180</v>
      </c>
      <c s="2">
        <v>44394.903100323623</v>
      </c>
      <c>
        <v>304722</v>
      </c>
      <c s="71">
        <v>7</v>
      </c>
      <c>
        <v>21</v>
      </c>
      <c s="71" t="str">
        <f t="shared" si="1676"/>
        <v>суббота</v>
      </c>
      <c s="71" t="str">
        <f>VLOOKUP(A53687,Подписчики!A:C,2,0)</f>
        <v>UTC+0</v>
      </c>
      <c s="71" t="str">
        <f t="shared" si="1677"/>
        <v>Запределами России</v>
      </c>
      <c s="71"/>
    </row>
    <row r="53688" spans="1:10" ht="15">
      <c r="A53688">
        <v>131402</v>
      </c>
      <c>
        <v>298883</v>
      </c>
      <c s="2">
        <v>44398.053585760521</v>
      </c>
      <c>
        <v>129210</v>
      </c>
      <c s="71">
        <v>4</v>
      </c>
      <c>
        <v>1</v>
      </c>
      <c s="71" t="str">
        <f t="shared" si="1676"/>
        <v>среда</v>
      </c>
      <c s="71" t="str">
        <f>VLOOKUP(A53688,Подписчики!A:C,2,0)</f>
        <v>UTC+0</v>
      </c>
      <c s="71" t="str">
        <f t="shared" si="1677"/>
        <v>Запределами России</v>
      </c>
      <c s="71"/>
    </row>
    <row r="53689" spans="1:10" ht="15">
      <c r="A53689">
        <v>131467</v>
      </c>
      <c>
        <v>104624</v>
      </c>
      <c s="2">
        <v>44341.796708737864</v>
      </c>
      <c>
        <v>26408</v>
      </c>
      <c s="71">
        <v>3</v>
      </c>
      <c>
        <v>19</v>
      </c>
      <c s="71" t="str">
        <f t="shared" si="1676"/>
        <v>вторник</v>
      </c>
      <c s="71" t="str">
        <f>VLOOKUP(A53689,Подписчики!A:C,2,0)</f>
        <v>UTC+1</v>
      </c>
      <c s="71" t="str">
        <f t="shared" si="1677"/>
        <v>Центральноевропейское время</v>
      </c>
      <c s="71"/>
    </row>
    <row r="53690" spans="1:10" ht="15">
      <c r="A53690">
        <v>131467</v>
      </c>
      <c>
        <v>132371</v>
      </c>
      <c s="2">
        <v>44349.829071197411</v>
      </c>
      <c>
        <v>379171</v>
      </c>
      <c s="71">
        <v>4</v>
      </c>
      <c>
        <v>19</v>
      </c>
      <c s="71" t="str">
        <f t="shared" si="1676"/>
        <v>среда</v>
      </c>
      <c s="71" t="str">
        <f>VLOOKUP(A53690,Подписчики!A:C,2,0)</f>
        <v>UTC+1</v>
      </c>
      <c s="71" t="str">
        <f t="shared" si="1677"/>
        <v>Центральноевропейское время</v>
      </c>
      <c s="71"/>
    </row>
    <row r="53691" spans="1:10" ht="15">
      <c r="A53691">
        <v>131467</v>
      </c>
      <c>
        <v>180069</v>
      </c>
      <c s="2">
        <v>44363.837161812298</v>
      </c>
      <c>
        <v>411922</v>
      </c>
      <c s="71">
        <v>4</v>
      </c>
      <c>
        <v>20</v>
      </c>
      <c s="71" t="str">
        <f t="shared" si="1676"/>
        <v>среда</v>
      </c>
      <c s="71" t="str">
        <f>VLOOKUP(A53691,Подписчики!A:C,2,0)</f>
        <v>UTC+1</v>
      </c>
      <c s="71" t="str">
        <f t="shared" si="1677"/>
        <v>Центральноевропейское время</v>
      </c>
      <c s="71"/>
    </row>
    <row r="53692" spans="1:10" ht="15">
      <c r="A53692">
        <v>131467</v>
      </c>
      <c>
        <v>186822</v>
      </c>
      <c s="2">
        <v>44365.790333333338</v>
      </c>
      <c>
        <v>341844</v>
      </c>
      <c s="71">
        <v>6</v>
      </c>
      <c>
        <v>18</v>
      </c>
      <c s="71" t="str">
        <f t="shared" si="1676"/>
        <v>пятница</v>
      </c>
      <c s="71" t="str">
        <f>VLOOKUP(A53692,Подписчики!A:C,2,0)</f>
        <v>UTC+1</v>
      </c>
      <c s="71" t="str">
        <f t="shared" si="1677"/>
        <v>Центральноевропейское время</v>
      </c>
      <c s="71"/>
    </row>
    <row r="53693" spans="1:10" ht="15">
      <c r="A53693">
        <v>131467</v>
      </c>
      <c>
        <v>200953</v>
      </c>
      <c s="2">
        <v>44369.51515533981</v>
      </c>
      <c>
        <v>470762</v>
      </c>
      <c s="71">
        <v>3</v>
      </c>
      <c>
        <v>12</v>
      </c>
      <c s="71" t="str">
        <f t="shared" si="1676"/>
        <v>вторник</v>
      </c>
      <c s="71" t="str">
        <f>VLOOKUP(A53693,Подписчики!A:C,2,0)</f>
        <v>UTC+1</v>
      </c>
      <c s="71" t="str">
        <f t="shared" si="1677"/>
        <v>Центральноевропейское время</v>
      </c>
      <c s="71"/>
    </row>
    <row r="53694" spans="1:10" ht="15">
      <c r="A53694">
        <v>131467</v>
      </c>
      <c>
        <v>205932</v>
      </c>
      <c s="2">
        <v>44370.869333333336</v>
      </c>
      <c>
        <v>328491</v>
      </c>
      <c s="71">
        <v>4</v>
      </c>
      <c>
        <v>20</v>
      </c>
      <c s="71" t="str">
        <f t="shared" si="1676"/>
        <v>среда</v>
      </c>
      <c s="71" t="str">
        <f>VLOOKUP(A53694,Подписчики!A:C,2,0)</f>
        <v>UTC+1</v>
      </c>
      <c s="71" t="str">
        <f t="shared" si="1677"/>
        <v>Центральноевропейское время</v>
      </c>
      <c s="71"/>
    </row>
    <row r="53695" spans="1:10" ht="15">
      <c r="A53695">
        <v>131467</v>
      </c>
      <c>
        <v>223560</v>
      </c>
      <c s="2">
        <v>44375.505446601943</v>
      </c>
      <c>
        <v>158978</v>
      </c>
      <c s="71">
        <v>2</v>
      </c>
      <c>
        <v>12</v>
      </c>
      <c s="71" t="str">
        <f t="shared" si="1676"/>
        <v>понедельник</v>
      </c>
      <c s="71" t="str">
        <f>VLOOKUP(A53695,Подписчики!A:C,2,0)</f>
        <v>UTC+1</v>
      </c>
      <c s="71" t="str">
        <f t="shared" si="1677"/>
        <v>Центральноевропейское время</v>
      </c>
      <c s="71"/>
    </row>
    <row r="53696" spans="1:10" ht="15">
      <c r="A53696">
        <v>131467</v>
      </c>
      <c>
        <v>231240</v>
      </c>
      <c s="2">
        <v>44377.801563106797</v>
      </c>
      <c>
        <v>357547</v>
      </c>
      <c s="71">
        <v>4</v>
      </c>
      <c>
        <v>19</v>
      </c>
      <c s="71" t="str">
        <f t="shared" si="1676"/>
        <v>среда</v>
      </c>
      <c s="71" t="str">
        <f>VLOOKUP(A53696,Подписчики!A:C,2,0)</f>
        <v>UTC+1</v>
      </c>
      <c s="71" t="str">
        <f t="shared" si="1677"/>
        <v>Центральноевропейское время</v>
      </c>
      <c s="71"/>
    </row>
    <row r="53697" spans="1:10" ht="15">
      <c r="A53697">
        <v>131467</v>
      </c>
      <c>
        <v>265341</v>
      </c>
      <c s="2">
        <v>44387.9083592233</v>
      </c>
      <c>
        <v>474478</v>
      </c>
      <c s="71">
        <v>7</v>
      </c>
      <c>
        <v>21</v>
      </c>
      <c s="71" t="str">
        <f t="shared" si="1676"/>
        <v>суббота</v>
      </c>
      <c s="71" t="str">
        <f>VLOOKUP(A53697,Подписчики!A:C,2,0)</f>
        <v>UTC+1</v>
      </c>
      <c s="71" t="str">
        <f t="shared" si="1677"/>
        <v>Центральноевропейское время</v>
      </c>
      <c s="71"/>
    </row>
    <row r="53698" spans="1:10" ht="15">
      <c r="A53698">
        <v>131467</v>
      </c>
      <c>
        <v>358386</v>
      </c>
      <c s="2">
        <v>44415.314615314186</v>
      </c>
      <c>
        <v>351192</v>
      </c>
      <c s="71">
        <v>7</v>
      </c>
      <c>
        <v>7</v>
      </c>
      <c s="71" t="str">
        <f t="shared" si="1676"/>
        <v>суббота</v>
      </c>
      <c s="71" t="str">
        <f>VLOOKUP(A53698,Подписчики!A:C,2,0)</f>
        <v>UTC+1</v>
      </c>
      <c s="71" t="str">
        <f t="shared" si="1677"/>
        <v>Центральноевропейское время</v>
      </c>
      <c s="71"/>
    </row>
    <row r="53699" spans="1:10" ht="15">
      <c r="A53699">
        <v>131467</v>
      </c>
      <c>
        <v>374986</v>
      </c>
      <c s="2">
        <v>44420.4083592233</v>
      </c>
      <c>
        <v>373415</v>
      </c>
      <c s="71">
        <v>5</v>
      </c>
      <c>
        <v>9</v>
      </c>
      <c s="71" t="str">
        <f t="shared" si="1678" ref="G53699:G53762">TEXT(C53699,"дддд")</f>
        <v>четверг</v>
      </c>
      <c s="71" t="str">
        <f>VLOOKUP(A53699,Подписчики!A:C,2,0)</f>
        <v>UTC+1</v>
      </c>
      <c s="71" t="str">
        <f t="shared" si="1679" ref="I53699:I53762">IF(H53699="UTC+1","Центральноевропейское время",IF(H53699="UTC+2","Калиниградское время",IF(H53699="UTC+3","Московское время",IF(H53699="UTC+4","Самарское время",IF(H53699="UTC+5","Екатеринбургское время",IF(H53699="UTC+6","Омское время",IF(H53699="UTC+7","Красноярское время",IF(H53699="UTC+8","Иркутское время",IF(H53699="UTC+9","Якутское время",IF(H53699="UTC+10","Владивостокское время",IF(H53699="UTC+11","Магаданское время",IF(H53699="UTC+12","Камчатское время",IF(H53699="UTC+0","Запределами России",IF(H53699="UTC-1","Запределами России",IF(H53699="UTC-2","Запределами России",IF(H53699="UTC-3","Запределами России",IF(H53699="UTC-4","Запределами России",IF(H53699="UTC-5","Запределами России",IF(H53699="UTC-6","Запределами России",IF(H53699="UTC-7","Запределами России",IF(H53699="UTC-8","Запределами России",IF(H53699="UTC-9","Запределами России",0))))))))))))))))))))))</f>
        <v>Центральноевропейское время</v>
      </c>
      <c s="71"/>
    </row>
    <row r="53700" spans="1:10" ht="15">
      <c r="A53700">
        <v>131467</v>
      </c>
      <c>
        <v>401508</v>
      </c>
      <c s="2">
        <v>44428.735220064729</v>
      </c>
      <c>
        <v>250679</v>
      </c>
      <c s="71">
        <v>6</v>
      </c>
      <c>
        <v>17</v>
      </c>
      <c s="71" t="str">
        <f t="shared" si="1678"/>
        <v>пятница</v>
      </c>
      <c s="71" t="str">
        <f>VLOOKUP(A53700,Подписчики!A:C,2,0)</f>
        <v>UTC+1</v>
      </c>
      <c s="71" t="str">
        <f t="shared" si="1679"/>
        <v>Центральноевропейское время</v>
      </c>
      <c s="71"/>
    </row>
    <row r="53701" spans="1:10" ht="15">
      <c r="A53701">
        <v>131467</v>
      </c>
      <c>
        <v>409771</v>
      </c>
      <c s="2">
        <v>44430.731983818776</v>
      </c>
      <c>
        <v>258251</v>
      </c>
      <c s="71">
        <v>1</v>
      </c>
      <c>
        <v>17</v>
      </c>
      <c s="71" t="str">
        <f t="shared" si="1678"/>
        <v>воскресенье</v>
      </c>
      <c s="71" t="str">
        <f>VLOOKUP(A53701,Подписчики!A:C,2,0)</f>
        <v>UTC+1</v>
      </c>
      <c s="71" t="str">
        <f t="shared" si="1679"/>
        <v>Центральноевропейское время</v>
      </c>
      <c s="71"/>
    </row>
    <row r="53702" spans="1:10" ht="15">
      <c r="A53702">
        <v>131467</v>
      </c>
      <c>
        <v>420626</v>
      </c>
      <c s="2">
        <v>44434.853343042072</v>
      </c>
      <c>
        <v>155428</v>
      </c>
      <c s="71">
        <v>5</v>
      </c>
      <c>
        <v>20</v>
      </c>
      <c s="71" t="str">
        <f t="shared" si="1678"/>
        <v>четверг</v>
      </c>
      <c s="71" t="str">
        <f>VLOOKUP(A53702,Подписчики!A:C,2,0)</f>
        <v>UTC+1</v>
      </c>
      <c s="71" t="str">
        <f t="shared" si="1679"/>
        <v>Центральноевропейское время</v>
      </c>
      <c s="71"/>
    </row>
    <row r="53703" spans="1:10" ht="15">
      <c r="A53703">
        <v>131472</v>
      </c>
      <c>
        <v>23156</v>
      </c>
      <c s="2">
        <v>44310.484006472492</v>
      </c>
      <c>
        <v>206501</v>
      </c>
      <c s="71">
        <v>7</v>
      </c>
      <c>
        <v>11</v>
      </c>
      <c s="71" t="str">
        <f t="shared" si="1678"/>
        <v>суббота</v>
      </c>
      <c s="71" t="str">
        <f>VLOOKUP(A53703,Подписчики!A:C,2,0)</f>
        <v>UTC+4</v>
      </c>
      <c s="71" t="str">
        <f t="shared" si="1679"/>
        <v>Самарское время</v>
      </c>
      <c s="71"/>
    </row>
    <row r="53704" spans="1:10" ht="15">
      <c r="A53704">
        <v>131472</v>
      </c>
      <c>
        <v>38886</v>
      </c>
      <c s="2">
        <v>44317.472679611652</v>
      </c>
      <c>
        <v>29893</v>
      </c>
      <c s="71">
        <v>7</v>
      </c>
      <c>
        <v>11</v>
      </c>
      <c s="71" t="str">
        <f t="shared" si="1678"/>
        <v>суббота</v>
      </c>
      <c s="71" t="str">
        <f>VLOOKUP(A53704,Подписчики!A:C,2,0)</f>
        <v>UTC+4</v>
      </c>
      <c s="71" t="str">
        <f t="shared" si="1679"/>
        <v>Самарское время</v>
      </c>
      <c s="71"/>
    </row>
    <row r="53705" spans="1:10" ht="15">
      <c r="A53705">
        <v>131472</v>
      </c>
      <c>
        <v>64092</v>
      </c>
      <c s="2">
        <v>44327.823812297735</v>
      </c>
      <c>
        <v>2004</v>
      </c>
      <c s="71">
        <v>3</v>
      </c>
      <c>
        <v>19</v>
      </c>
      <c s="71" t="str">
        <f t="shared" si="1678"/>
        <v>вторник</v>
      </c>
      <c s="71" t="str">
        <f>VLOOKUP(A53705,Подписчики!A:C,2,0)</f>
        <v>UTC+4</v>
      </c>
      <c s="71" t="str">
        <f t="shared" si="1679"/>
        <v>Самарское время</v>
      </c>
      <c s="71"/>
    </row>
    <row r="53706" spans="1:10" ht="15">
      <c r="A53706">
        <v>131472</v>
      </c>
      <c>
        <v>68386</v>
      </c>
      <c s="2">
        <v>44329.822194174762</v>
      </c>
      <c>
        <v>401945</v>
      </c>
      <c s="71">
        <v>5</v>
      </c>
      <c>
        <v>19</v>
      </c>
      <c s="71" t="str">
        <f t="shared" si="1678"/>
        <v>четверг</v>
      </c>
      <c s="71" t="str">
        <f>VLOOKUP(A53706,Подписчики!A:C,2,0)</f>
        <v>UTC+4</v>
      </c>
      <c s="71" t="str">
        <f t="shared" si="1679"/>
        <v>Самарское время</v>
      </c>
      <c s="71"/>
    </row>
    <row r="53707" spans="1:10" ht="15">
      <c r="A53707">
        <v>131472</v>
      </c>
      <c>
        <v>69440</v>
      </c>
      <c s="2">
        <v>44330.477533980586</v>
      </c>
      <c>
        <v>153893</v>
      </c>
      <c s="71">
        <v>6</v>
      </c>
      <c>
        <v>11</v>
      </c>
      <c s="71" t="str">
        <f t="shared" si="1678"/>
        <v>пятница</v>
      </c>
      <c s="71" t="str">
        <f>VLOOKUP(A53707,Подписчики!A:C,2,0)</f>
        <v>UTC+4</v>
      </c>
      <c s="71" t="str">
        <f t="shared" si="1679"/>
        <v>Самарское время</v>
      </c>
      <c s="71"/>
    </row>
    <row r="53708" spans="1:10" ht="15">
      <c r="A53708">
        <v>131472</v>
      </c>
      <c>
        <v>104429</v>
      </c>
      <c s="2">
        <v>44341.767177993534</v>
      </c>
      <c>
        <v>238891</v>
      </c>
      <c s="71">
        <v>3</v>
      </c>
      <c>
        <v>18</v>
      </c>
      <c s="71" t="str">
        <f t="shared" si="1678"/>
        <v>вторник</v>
      </c>
      <c s="71" t="str">
        <f>VLOOKUP(A53708,Подписчики!A:C,2,0)</f>
        <v>UTC+4</v>
      </c>
      <c s="71" t="str">
        <f t="shared" si="1679"/>
        <v>Самарское время</v>
      </c>
      <c s="71"/>
    </row>
    <row r="53709" spans="1:10" ht="15">
      <c r="A53709">
        <v>131472</v>
      </c>
      <c>
        <v>220552</v>
      </c>
      <c s="2">
        <v>44374.64581877023</v>
      </c>
      <c>
        <v>389689</v>
      </c>
      <c s="71">
        <v>1</v>
      </c>
      <c>
        <v>15</v>
      </c>
      <c s="71" t="str">
        <f t="shared" si="1678"/>
        <v>воскресенье</v>
      </c>
      <c s="71" t="str">
        <f>VLOOKUP(A53709,Подписчики!A:C,2,0)</f>
        <v>UTC+4</v>
      </c>
      <c s="71" t="str">
        <f t="shared" si="1679"/>
        <v>Самарское время</v>
      </c>
      <c s="71"/>
    </row>
    <row r="53710" spans="1:10" ht="15">
      <c r="A53710">
        <v>131472</v>
      </c>
      <c>
        <v>228123</v>
      </c>
      <c s="2">
        <v>44376.780122977347</v>
      </c>
      <c>
        <v>111368</v>
      </c>
      <c s="71">
        <v>3</v>
      </c>
      <c>
        <v>18</v>
      </c>
      <c s="71" t="str">
        <f t="shared" si="1678"/>
        <v>вторник</v>
      </c>
      <c s="71" t="str">
        <f>VLOOKUP(A53710,Подписчики!A:C,2,0)</f>
        <v>UTC+4</v>
      </c>
      <c s="71" t="str">
        <f t="shared" si="1679"/>
        <v>Самарское время</v>
      </c>
      <c s="71"/>
    </row>
    <row r="53711" spans="1:10" ht="15">
      <c r="A53711">
        <v>131472</v>
      </c>
      <c>
        <v>229845</v>
      </c>
      <c s="2">
        <v>44377.522841423954</v>
      </c>
      <c>
        <v>202680</v>
      </c>
      <c s="71">
        <v>4</v>
      </c>
      <c>
        <v>12</v>
      </c>
      <c s="71" t="str">
        <f t="shared" si="1678"/>
        <v>среда</v>
      </c>
      <c s="71" t="str">
        <f>VLOOKUP(A53711,Подписчики!A:C,2,0)</f>
        <v>UTC+4</v>
      </c>
      <c s="71" t="str">
        <f t="shared" si="1679"/>
        <v>Самарское время</v>
      </c>
      <c s="71"/>
    </row>
    <row r="53712" spans="1:10" ht="15">
      <c r="A53712">
        <v>131472</v>
      </c>
      <c>
        <v>241409</v>
      </c>
      <c s="2">
        <v>44380.734815533986</v>
      </c>
      <c>
        <v>345179</v>
      </c>
      <c s="71">
        <v>7</v>
      </c>
      <c>
        <v>17</v>
      </c>
      <c s="71" t="str">
        <f t="shared" si="1678"/>
        <v>суббота</v>
      </c>
      <c s="71" t="str">
        <f>VLOOKUP(A53712,Подписчики!A:C,2,0)</f>
        <v>UTC+4</v>
      </c>
      <c s="71" t="str">
        <f t="shared" si="1679"/>
        <v>Самарское время</v>
      </c>
      <c s="71"/>
    </row>
    <row r="53713" spans="1:10" ht="15">
      <c r="A53713">
        <v>131472</v>
      </c>
      <c>
        <v>259067</v>
      </c>
      <c s="2">
        <v>44386.742906148873</v>
      </c>
      <c>
        <v>100412</v>
      </c>
      <c s="71">
        <v>6</v>
      </c>
      <c>
        <v>17</v>
      </c>
      <c s="71" t="str">
        <f t="shared" si="1678"/>
        <v>пятница</v>
      </c>
      <c s="71" t="str">
        <f>VLOOKUP(A53713,Подписчики!A:C,2,0)</f>
        <v>UTC+4</v>
      </c>
      <c s="71" t="str">
        <f t="shared" si="1679"/>
        <v>Самарское время</v>
      </c>
      <c s="71"/>
    </row>
    <row r="53714" spans="1:10" ht="15">
      <c r="A53714">
        <v>131472</v>
      </c>
      <c>
        <v>270715</v>
      </c>
      <c s="2">
        <v>44389.584330097088</v>
      </c>
      <c>
        <v>5151</v>
      </c>
      <c s="71">
        <v>2</v>
      </c>
      <c>
        <v>14</v>
      </c>
      <c s="71" t="str">
        <f t="shared" si="1678"/>
        <v>понедельник</v>
      </c>
      <c s="71" t="str">
        <f>VLOOKUP(A53714,Подписчики!A:C,2,0)</f>
        <v>UTC+4</v>
      </c>
      <c s="71" t="str">
        <f t="shared" si="1679"/>
        <v>Самарское время</v>
      </c>
      <c s="71"/>
    </row>
    <row r="53715" spans="1:10" ht="15">
      <c r="A53715">
        <v>131472</v>
      </c>
      <c>
        <v>318553</v>
      </c>
      <c s="2">
        <v>44403.628019417476</v>
      </c>
      <c>
        <v>122902</v>
      </c>
      <c s="71">
        <v>2</v>
      </c>
      <c>
        <v>15</v>
      </c>
      <c s="71" t="str">
        <f t="shared" si="1678"/>
        <v>понедельник</v>
      </c>
      <c s="71" t="str">
        <f>VLOOKUP(A53715,Подписчики!A:C,2,0)</f>
        <v>UTC+4</v>
      </c>
      <c s="71" t="str">
        <f t="shared" si="1679"/>
        <v>Самарское время</v>
      </c>
      <c s="71"/>
    </row>
    <row r="53716" spans="1:10" ht="15">
      <c r="A53716">
        <v>131472</v>
      </c>
      <c>
        <v>339523</v>
      </c>
      <c s="2">
        <v>44409.493715210359</v>
      </c>
      <c>
        <v>244574</v>
      </c>
      <c s="71">
        <v>1</v>
      </c>
      <c>
        <v>11</v>
      </c>
      <c s="71" t="str">
        <f t="shared" si="1678"/>
        <v>воскресенье</v>
      </c>
      <c s="71" t="str">
        <f>VLOOKUP(A53716,Подписчики!A:C,2,0)</f>
        <v>UTC+4</v>
      </c>
      <c s="71" t="str">
        <f t="shared" si="1679"/>
        <v>Самарское время</v>
      </c>
      <c s="71"/>
    </row>
    <row r="53717" spans="1:10" ht="15">
      <c r="A53717">
        <v>131472</v>
      </c>
      <c>
        <v>387095</v>
      </c>
      <c s="2">
        <v>44423.631255663429</v>
      </c>
      <c>
        <v>42705</v>
      </c>
      <c s="71">
        <v>1</v>
      </c>
      <c>
        <v>15</v>
      </c>
      <c s="71" t="str">
        <f t="shared" si="1678"/>
        <v>воскресенье</v>
      </c>
      <c s="71" t="str">
        <f>VLOOKUP(A53717,Подписчики!A:C,2,0)</f>
        <v>UTC+4</v>
      </c>
      <c s="71" t="str">
        <f t="shared" si="1679"/>
        <v>Самарское время</v>
      </c>
      <c s="71"/>
    </row>
    <row r="53718" spans="1:10" ht="15">
      <c r="A53718">
        <v>131570</v>
      </c>
      <c>
        <v>120630</v>
      </c>
      <c s="2">
        <v>44345.960844752342</v>
      </c>
      <c>
        <v>158978</v>
      </c>
      <c s="71">
        <v>7</v>
      </c>
      <c>
        <v>23</v>
      </c>
      <c s="71" t="str">
        <f t="shared" si="1678"/>
        <v>суббота</v>
      </c>
      <c s="71" t="str">
        <f>VLOOKUP(A53718,Подписчики!A:C,2,0)</f>
        <v>UTC+1</v>
      </c>
      <c s="71" t="str">
        <f t="shared" si="1679"/>
        <v>Центральноевропейское время</v>
      </c>
      <c s="71"/>
    </row>
    <row r="53719" spans="1:10" ht="15">
      <c r="A53719">
        <v>131570</v>
      </c>
      <c>
        <v>139678</v>
      </c>
      <c s="2">
        <v>44351.953666666668</v>
      </c>
      <c>
        <v>122902</v>
      </c>
      <c s="71">
        <v>6</v>
      </c>
      <c>
        <v>22</v>
      </c>
      <c s="71" t="str">
        <f t="shared" si="1678"/>
        <v>пятница</v>
      </c>
      <c s="71" t="str">
        <f>VLOOKUP(A53719,Подписчики!A:C,2,0)</f>
        <v>UTC+1</v>
      </c>
      <c s="71" t="str">
        <f t="shared" si="1679"/>
        <v>Центральноевропейское время</v>
      </c>
      <c s="71"/>
    </row>
    <row r="53720" spans="1:10" ht="15">
      <c r="A53720">
        <v>131570</v>
      </c>
      <c>
        <v>169079</v>
      </c>
      <c s="2">
        <v>44360.323740348518</v>
      </c>
      <c>
        <v>21760</v>
      </c>
      <c s="71">
        <v>1</v>
      </c>
      <c>
        <v>7</v>
      </c>
      <c s="71" t="str">
        <f t="shared" si="1678"/>
        <v>воскресенье</v>
      </c>
      <c s="71" t="str">
        <f>VLOOKUP(A53720,Подписчики!A:C,2,0)</f>
        <v>UTC+1</v>
      </c>
      <c s="71" t="str">
        <f t="shared" si="1679"/>
        <v>Центральноевропейское время</v>
      </c>
      <c s="71"/>
    </row>
    <row r="53721" spans="1:10" ht="15">
      <c r="A53721">
        <v>131570</v>
      </c>
      <c>
        <v>185124</v>
      </c>
      <c s="2">
        <v>44365.605770226539</v>
      </c>
      <c>
        <v>411922</v>
      </c>
      <c s="71">
        <v>6</v>
      </c>
      <c>
        <v>14</v>
      </c>
      <c s="71" t="str">
        <f t="shared" si="1678"/>
        <v>пятница</v>
      </c>
      <c s="71" t="str">
        <f>VLOOKUP(A53721,Подписчики!A:C,2,0)</f>
        <v>UTC+1</v>
      </c>
      <c s="71" t="str">
        <f t="shared" si="1679"/>
        <v>Центральноевропейское время</v>
      </c>
      <c s="71"/>
    </row>
    <row r="53722" spans="1:10" ht="15">
      <c r="A53722">
        <v>131570</v>
      </c>
      <c>
        <v>199977</v>
      </c>
      <c s="2">
        <v>44368.916449838187</v>
      </c>
      <c>
        <v>140573</v>
      </c>
      <c s="71">
        <v>2</v>
      </c>
      <c>
        <v>21</v>
      </c>
      <c s="71" t="str">
        <f t="shared" si="1678"/>
        <v>понедельник</v>
      </c>
      <c s="71" t="str">
        <f>VLOOKUP(A53722,Подписчики!A:C,2,0)</f>
        <v>UTC+1</v>
      </c>
      <c s="71" t="str">
        <f t="shared" si="1679"/>
        <v>Центральноевропейское время</v>
      </c>
      <c s="71"/>
    </row>
    <row r="53723" spans="1:10" ht="15">
      <c r="A53723">
        <v>131570</v>
      </c>
      <c>
        <v>206892</v>
      </c>
      <c s="2">
        <v>44371.479556634309</v>
      </c>
      <c>
        <v>227775</v>
      </c>
      <c s="71">
        <v>5</v>
      </c>
      <c>
        <v>11</v>
      </c>
      <c s="71" t="str">
        <f t="shared" si="1678"/>
        <v>четверг</v>
      </c>
      <c s="71" t="str">
        <f>VLOOKUP(A53723,Подписчики!A:C,2,0)</f>
        <v>UTC+1</v>
      </c>
      <c s="71" t="str">
        <f t="shared" si="1679"/>
        <v>Центральноевропейское время</v>
      </c>
      <c s="71"/>
    </row>
    <row r="53724" spans="1:10" ht="15">
      <c r="A53724">
        <v>131570</v>
      </c>
      <c>
        <v>231639</v>
      </c>
      <c s="2">
        <v>44377.856579288025</v>
      </c>
      <c>
        <v>119655</v>
      </c>
      <c s="71">
        <v>4</v>
      </c>
      <c>
        <v>20</v>
      </c>
      <c s="71" t="str">
        <f t="shared" si="1678"/>
        <v>среда</v>
      </c>
      <c s="71" t="str">
        <f>VLOOKUP(A53724,Подписчики!A:C,2,0)</f>
        <v>UTC+1</v>
      </c>
      <c s="71" t="str">
        <f t="shared" si="1679"/>
        <v>Центральноевропейское время</v>
      </c>
      <c s="71"/>
    </row>
    <row r="53725" spans="1:10" ht="15">
      <c r="A53725">
        <v>131570</v>
      </c>
      <c>
        <v>236420</v>
      </c>
      <c s="2">
        <v>44379.709330097088</v>
      </c>
      <c>
        <v>347393</v>
      </c>
      <c s="71">
        <v>6</v>
      </c>
      <c>
        <v>17</v>
      </c>
      <c s="71" t="str">
        <f t="shared" si="1678"/>
        <v>пятница</v>
      </c>
      <c s="71" t="str">
        <f>VLOOKUP(A53725,Подписчики!A:C,2,0)</f>
        <v>UTC+1</v>
      </c>
      <c s="71" t="str">
        <f t="shared" si="1679"/>
        <v>Центральноевропейское время</v>
      </c>
      <c s="71"/>
    </row>
    <row r="53726" spans="1:10" ht="15">
      <c r="A53726">
        <v>131570</v>
      </c>
      <c>
        <v>259421</v>
      </c>
      <c s="2">
        <v>44386.78214563107</v>
      </c>
      <c>
        <v>458081</v>
      </c>
      <c s="71">
        <v>6</v>
      </c>
      <c>
        <v>18</v>
      </c>
      <c s="71" t="str">
        <f t="shared" si="1678"/>
        <v>пятница</v>
      </c>
      <c s="71" t="str">
        <f>VLOOKUP(A53726,Подписчики!A:C,2,0)</f>
        <v>UTC+1</v>
      </c>
      <c s="71" t="str">
        <f t="shared" si="1679"/>
        <v>Центральноевропейское время</v>
      </c>
      <c s="71"/>
    </row>
    <row r="53727" spans="1:10" ht="15">
      <c r="A53727">
        <v>131570</v>
      </c>
      <c>
        <v>288271</v>
      </c>
      <c s="2">
        <v>44394.778909385117</v>
      </c>
      <c>
        <v>462175</v>
      </c>
      <c s="71">
        <v>7</v>
      </c>
      <c>
        <v>18</v>
      </c>
      <c s="71" t="str">
        <f t="shared" si="1678"/>
        <v>суббота</v>
      </c>
      <c s="71" t="str">
        <f>VLOOKUP(A53727,Подписчики!A:C,2,0)</f>
        <v>UTC+1</v>
      </c>
      <c s="71" t="str">
        <f t="shared" si="1679"/>
        <v>Центральноевропейское время</v>
      </c>
      <c s="71"/>
    </row>
    <row r="53728" spans="1:10" ht="15">
      <c r="A53728">
        <v>131570</v>
      </c>
      <c>
        <v>299646</v>
      </c>
      <c s="2">
        <v>44398.592825242718</v>
      </c>
      <c>
        <v>362157</v>
      </c>
      <c s="71">
        <v>4</v>
      </c>
      <c>
        <v>14</v>
      </c>
      <c s="71" t="str">
        <f t="shared" si="1678"/>
        <v>среда</v>
      </c>
      <c s="71" t="str">
        <f>VLOOKUP(A53728,Подписчики!A:C,2,0)</f>
        <v>UTC+1</v>
      </c>
      <c s="71" t="str">
        <f t="shared" si="1679"/>
        <v>Центральноевропейское время</v>
      </c>
      <c s="71"/>
    </row>
    <row r="53729" spans="1:10" ht="15">
      <c r="A53729">
        <v>131570</v>
      </c>
      <c>
        <v>305218</v>
      </c>
      <c s="2">
        <v>44400.447194174762</v>
      </c>
      <c>
        <v>253060</v>
      </c>
      <c s="71">
        <v>6</v>
      </c>
      <c>
        <v>10</v>
      </c>
      <c s="71" t="str">
        <f t="shared" si="1678"/>
        <v>пятница</v>
      </c>
      <c s="71" t="str">
        <f>VLOOKUP(A53729,Подписчики!A:C,2,0)</f>
        <v>UTC+1</v>
      </c>
      <c s="71" t="str">
        <f t="shared" si="1679"/>
        <v>Центральноевропейское время</v>
      </c>
      <c s="71"/>
    </row>
    <row r="53730" spans="1:10" ht="15">
      <c r="A53730">
        <v>131570</v>
      </c>
      <c>
        <v>321628</v>
      </c>
      <c s="2">
        <v>44404.702857605182</v>
      </c>
      <c>
        <v>74742</v>
      </c>
      <c s="71">
        <v>3</v>
      </c>
      <c>
        <v>16</v>
      </c>
      <c s="71" t="str">
        <f t="shared" si="1678"/>
        <v>вторник</v>
      </c>
      <c s="71" t="str">
        <f>VLOOKUP(A53730,Подписчики!A:C,2,0)</f>
        <v>UTC+1</v>
      </c>
      <c s="71" t="str">
        <f t="shared" si="1679"/>
        <v>Центральноевропейское время</v>
      </c>
      <c s="71"/>
    </row>
    <row r="53731" spans="1:10" ht="15">
      <c r="A53731">
        <v>131620</v>
      </c>
      <c>
        <v>127220</v>
      </c>
      <c s="2">
        <v>44347.730770226532</v>
      </c>
      <c>
        <v>244282</v>
      </c>
      <c s="71">
        <v>2</v>
      </c>
      <c>
        <v>17</v>
      </c>
      <c s="71" t="str">
        <f t="shared" si="1678"/>
        <v>понедельник</v>
      </c>
      <c s="71" t="str">
        <f>VLOOKUP(A53731,Подписчики!A:C,2,0)</f>
        <v>UTC+2</v>
      </c>
      <c s="71" t="str">
        <f t="shared" si="1679"/>
        <v>Калиниградское время</v>
      </c>
      <c s="71"/>
    </row>
    <row r="53732" spans="1:10" ht="15">
      <c r="A53732">
        <v>131620</v>
      </c>
      <c>
        <v>146441</v>
      </c>
      <c s="2">
        <v>44353.738860841419</v>
      </c>
      <c>
        <v>30799</v>
      </c>
      <c s="71">
        <v>1</v>
      </c>
      <c>
        <v>17</v>
      </c>
      <c s="71" t="str">
        <f t="shared" si="1678"/>
        <v>воскресенье</v>
      </c>
      <c s="71" t="str">
        <f>VLOOKUP(A53732,Подписчики!A:C,2,0)</f>
        <v>UTC+2</v>
      </c>
      <c s="71" t="str">
        <f t="shared" si="1679"/>
        <v>Калиниградское время</v>
      </c>
      <c s="71"/>
    </row>
    <row r="53733" spans="1:10" ht="15">
      <c r="A53733">
        <v>131620</v>
      </c>
      <c>
        <v>147241</v>
      </c>
      <c s="2">
        <v>44353.861838187702</v>
      </c>
      <c>
        <v>153893</v>
      </c>
      <c s="71">
        <v>1</v>
      </c>
      <c>
        <v>20</v>
      </c>
      <c s="71" t="str">
        <f t="shared" si="1678"/>
        <v>воскресенье</v>
      </c>
      <c s="71" t="str">
        <f>VLOOKUP(A53733,Подписчики!A:C,2,0)</f>
        <v>UTC+2</v>
      </c>
      <c s="71" t="str">
        <f t="shared" si="1679"/>
        <v>Калиниградское время</v>
      </c>
      <c s="71"/>
    </row>
    <row r="53734" spans="1:10" ht="15">
      <c r="A53734">
        <v>131620</v>
      </c>
      <c>
        <v>167596</v>
      </c>
      <c s="2">
        <v>44359.890964401289</v>
      </c>
      <c>
        <v>470762</v>
      </c>
      <c s="71">
        <v>7</v>
      </c>
      <c>
        <v>21</v>
      </c>
      <c s="71" t="str">
        <f t="shared" si="1678"/>
        <v>суббота</v>
      </c>
      <c s="71" t="str">
        <f>VLOOKUP(A53734,Подписчики!A:C,2,0)</f>
        <v>UTC+2</v>
      </c>
      <c s="71" t="str">
        <f t="shared" si="1679"/>
        <v>Калиниградское время</v>
      </c>
      <c s="71"/>
    </row>
    <row r="53735" spans="1:10" ht="15">
      <c r="A53735">
        <v>131620</v>
      </c>
      <c>
        <v>182791</v>
      </c>
      <c s="2">
        <v>44364.816530744334</v>
      </c>
      <c>
        <v>151932</v>
      </c>
      <c s="71">
        <v>5</v>
      </c>
      <c>
        <v>19</v>
      </c>
      <c s="71" t="str">
        <f t="shared" si="1678"/>
        <v>четверг</v>
      </c>
      <c s="71" t="str">
        <f>VLOOKUP(A53735,Подписчики!A:C,2,0)</f>
        <v>UTC+2</v>
      </c>
      <c s="71" t="str">
        <f t="shared" si="1679"/>
        <v>Калиниградское время</v>
      </c>
      <c s="71"/>
    </row>
    <row r="53736" spans="1:10" ht="15">
      <c r="A53736">
        <v>131620</v>
      </c>
      <c>
        <v>202403</v>
      </c>
      <c s="2">
        <v>44369.77769579288</v>
      </c>
      <c>
        <v>122902</v>
      </c>
      <c s="71">
        <v>3</v>
      </c>
      <c>
        <v>18</v>
      </c>
      <c s="71" t="str">
        <f t="shared" si="1678"/>
        <v>вторник</v>
      </c>
      <c s="71" t="str">
        <f>VLOOKUP(A53736,Подписчики!A:C,2,0)</f>
        <v>UTC+2</v>
      </c>
      <c s="71" t="str">
        <f t="shared" si="1679"/>
        <v>Калиниградское время</v>
      </c>
      <c s="71"/>
    </row>
    <row r="53737" spans="1:10" ht="15">
      <c r="A53737">
        <v>131622</v>
      </c>
      <c>
        <v>25692</v>
      </c>
      <c s="2">
        <v>44311.117501618122</v>
      </c>
      <c>
        <v>75550</v>
      </c>
      <c s="71">
        <v>1</v>
      </c>
      <c>
        <v>2</v>
      </c>
      <c s="71" t="str">
        <f t="shared" si="1678"/>
        <v>воскресенье</v>
      </c>
      <c s="71" t="str">
        <f>VLOOKUP(A53737,Подписчики!A:C,2,0)</f>
        <v>UTC-6</v>
      </c>
      <c s="71" t="str">
        <f t="shared" si="1679"/>
        <v>Запределами России</v>
      </c>
      <c s="71"/>
    </row>
    <row r="53738" spans="1:10" ht="15">
      <c r="A53738">
        <v>131622</v>
      </c>
      <c>
        <v>40999</v>
      </c>
      <c s="2">
        <v>44318.107792880262</v>
      </c>
      <c>
        <v>439807</v>
      </c>
      <c s="71">
        <v>1</v>
      </c>
      <c>
        <v>2</v>
      </c>
      <c s="71" t="str">
        <f t="shared" si="1678"/>
        <v>воскресенье</v>
      </c>
      <c s="71" t="str">
        <f>VLOOKUP(A53738,Подписчики!A:C,2,0)</f>
        <v>UTC-6</v>
      </c>
      <c s="71" t="str">
        <f t="shared" si="1679"/>
        <v>Запределами России</v>
      </c>
      <c s="71"/>
    </row>
    <row r="53739" spans="1:10" ht="15">
      <c r="A53739">
        <v>131622</v>
      </c>
      <c>
        <v>49824</v>
      </c>
      <c s="2">
        <v>44322.284168284787</v>
      </c>
      <c>
        <v>463334</v>
      </c>
      <c s="71">
        <v>5</v>
      </c>
      <c>
        <v>6</v>
      </c>
      <c s="71" t="str">
        <f t="shared" si="1678"/>
        <v>четверг</v>
      </c>
      <c s="71" t="str">
        <f>VLOOKUP(A53739,Подписчики!A:C,2,0)</f>
        <v>UTC-6</v>
      </c>
      <c s="71" t="str">
        <f t="shared" si="1679"/>
        <v>Запределами России</v>
      </c>
      <c s="71"/>
    </row>
    <row r="53740" spans="1:10" ht="15">
      <c r="A53740">
        <v>131622</v>
      </c>
      <c>
        <v>54618</v>
      </c>
      <c s="2">
        <v>44324.356395153663</v>
      </c>
      <c>
        <v>88863</v>
      </c>
      <c s="71">
        <v>7</v>
      </c>
      <c>
        <v>8</v>
      </c>
      <c s="71" t="str">
        <f t="shared" si="1678"/>
        <v>суббота</v>
      </c>
      <c s="71" t="str">
        <f>VLOOKUP(A53740,Подписчики!A:C,2,0)</f>
        <v>UTC-6</v>
      </c>
      <c s="71" t="str">
        <f t="shared" si="1679"/>
        <v>Запределами России</v>
      </c>
      <c s="71"/>
    </row>
    <row r="53741" spans="1:10" ht="15">
      <c r="A53741">
        <v>131622</v>
      </c>
      <c>
        <v>57340</v>
      </c>
      <c s="2">
        <v>44325.107792880262</v>
      </c>
      <c>
        <v>214389</v>
      </c>
      <c s="71">
        <v>1</v>
      </c>
      <c>
        <v>2</v>
      </c>
      <c s="71" t="str">
        <f t="shared" si="1678"/>
        <v>воскресенье</v>
      </c>
      <c s="71" t="str">
        <f>VLOOKUP(A53741,Подписчики!A:C,2,0)</f>
        <v>UTC-6</v>
      </c>
      <c s="71" t="str">
        <f t="shared" si="1679"/>
        <v>Запределами России</v>
      </c>
      <c s="71"/>
    </row>
    <row r="53742" spans="1:10" ht="15">
      <c r="A53742">
        <v>131622</v>
      </c>
      <c>
        <v>59899</v>
      </c>
      <c s="2">
        <v>44325.892544328133</v>
      </c>
      <c>
        <v>227775</v>
      </c>
      <c s="71">
        <v>1</v>
      </c>
      <c>
        <v>21</v>
      </c>
      <c s="71" t="str">
        <f t="shared" si="1678"/>
        <v>воскресенье</v>
      </c>
      <c s="71" t="str">
        <f>VLOOKUP(A53742,Подписчики!A:C,2,0)</f>
        <v>UTC-6</v>
      </c>
      <c s="71" t="str">
        <f t="shared" si="1679"/>
        <v>Запределами России</v>
      </c>
      <c s="71"/>
    </row>
    <row r="53743" spans="1:10" ht="15">
      <c r="A53743">
        <v>131622</v>
      </c>
      <c>
        <v>92401</v>
      </c>
      <c s="2">
        <v>44338.047922330094</v>
      </c>
      <c>
        <v>158978</v>
      </c>
      <c s="71">
        <v>7</v>
      </c>
      <c>
        <v>1</v>
      </c>
      <c s="71" t="str">
        <f t="shared" si="1678"/>
        <v>суббота</v>
      </c>
      <c s="71" t="str">
        <f>VLOOKUP(A53743,Подписчики!A:C,2,0)</f>
        <v>UTC-6</v>
      </c>
      <c s="71" t="str">
        <f t="shared" si="1679"/>
        <v>Запределами России</v>
      </c>
      <c s="71"/>
    </row>
    <row r="53744" spans="1:10" ht="15">
      <c r="A53744">
        <v>131622</v>
      </c>
      <c>
        <v>139938</v>
      </c>
      <c s="2">
        <v>44352.030122977347</v>
      </c>
      <c>
        <v>411922</v>
      </c>
      <c s="71">
        <v>7</v>
      </c>
      <c>
        <v>0</v>
      </c>
      <c s="71" t="str">
        <f t="shared" si="1678"/>
        <v>суббота</v>
      </c>
      <c s="71" t="str">
        <f>VLOOKUP(A53744,Подписчики!A:C,2,0)</f>
        <v>UTC-6</v>
      </c>
      <c s="71" t="str">
        <f t="shared" si="1679"/>
        <v>Запределами России</v>
      </c>
      <c s="71"/>
    </row>
    <row r="53745" spans="1:10" ht="15">
      <c r="A53745">
        <v>131622</v>
      </c>
      <c>
        <v>180801</v>
      </c>
      <c s="2">
        <v>44364.101320388349</v>
      </c>
      <c>
        <v>154256</v>
      </c>
      <c s="71">
        <v>5</v>
      </c>
      <c>
        <v>2</v>
      </c>
      <c s="71" t="str">
        <f t="shared" si="1678"/>
        <v>четверг</v>
      </c>
      <c s="71" t="str">
        <f>VLOOKUP(A53745,Подписчики!A:C,2,0)</f>
        <v>UTC-6</v>
      </c>
      <c s="71" t="str">
        <f t="shared" si="1679"/>
        <v>Запределами России</v>
      </c>
      <c s="71"/>
    </row>
    <row r="53746" spans="1:10" ht="15">
      <c r="A53746">
        <v>131622</v>
      </c>
      <c>
        <v>225289</v>
      </c>
      <c s="2">
        <v>44375.869928802589</v>
      </c>
      <c>
        <v>473323</v>
      </c>
      <c s="71">
        <v>2</v>
      </c>
      <c>
        <v>20</v>
      </c>
      <c s="71" t="str">
        <f t="shared" si="1678"/>
        <v>понедельник</v>
      </c>
      <c s="71" t="str">
        <f>VLOOKUP(A53746,Подписчики!A:C,2,0)</f>
        <v>UTC-6</v>
      </c>
      <c s="71" t="str">
        <f t="shared" si="1679"/>
        <v>Запределами России</v>
      </c>
      <c s="71"/>
    </row>
    <row r="53747" spans="1:10" ht="15">
      <c r="A53747">
        <v>131622</v>
      </c>
      <c>
        <v>361476</v>
      </c>
      <c s="2">
        <v>44415.834330097088</v>
      </c>
      <c>
        <v>191893</v>
      </c>
      <c s="71">
        <v>7</v>
      </c>
      <c>
        <v>20</v>
      </c>
      <c s="71" t="str">
        <f t="shared" si="1678"/>
        <v>суббота</v>
      </c>
      <c s="71" t="str">
        <f>VLOOKUP(A53747,Подписчики!A:C,2,0)</f>
        <v>UTC-6</v>
      </c>
      <c s="71" t="str">
        <f t="shared" si="1679"/>
        <v>Запределами России</v>
      </c>
      <c s="71"/>
    </row>
    <row r="53748" spans="1:10" ht="15">
      <c r="A53748">
        <v>131622</v>
      </c>
      <c>
        <v>391544</v>
      </c>
      <c s="2">
        <v>44425.004233009706</v>
      </c>
      <c>
        <v>321129</v>
      </c>
      <c s="71">
        <v>3</v>
      </c>
      <c>
        <v>0</v>
      </c>
      <c s="71" t="str">
        <f t="shared" si="1678"/>
        <v>вторник</v>
      </c>
      <c s="71" t="str">
        <f>VLOOKUP(A53748,Подписчики!A:C,2,0)</f>
        <v>UTC-6</v>
      </c>
      <c s="71" t="str">
        <f t="shared" si="1679"/>
        <v>Запределами России</v>
      </c>
      <c s="71"/>
    </row>
    <row r="53749" spans="1:10" ht="15">
      <c r="A53749">
        <v>131635</v>
      </c>
      <c>
        <v>220118</v>
      </c>
      <c s="2">
        <v>44374.587161812298</v>
      </c>
      <c>
        <v>88863</v>
      </c>
      <c s="71">
        <v>1</v>
      </c>
      <c>
        <v>14</v>
      </c>
      <c s="71" t="str">
        <f t="shared" si="1678"/>
        <v>воскресенье</v>
      </c>
      <c s="71" t="str">
        <f>VLOOKUP(A53749,Подписчики!A:C,2,0)</f>
        <v>UTC+3</v>
      </c>
      <c s="71" t="str">
        <f t="shared" si="1679"/>
        <v>Московское время</v>
      </c>
      <c s="71"/>
    </row>
    <row r="53750" spans="1:10" ht="15">
      <c r="A53750">
        <v>131635</v>
      </c>
      <c>
        <v>319224</v>
      </c>
      <c s="2">
        <v>44403.727938511329</v>
      </c>
      <c>
        <v>47419</v>
      </c>
      <c s="71">
        <v>2</v>
      </c>
      <c>
        <v>17</v>
      </c>
      <c s="71" t="str">
        <f t="shared" si="1678"/>
        <v>понедельник</v>
      </c>
      <c s="71" t="str">
        <f>VLOOKUP(A53750,Подписчики!A:C,2,0)</f>
        <v>UTC+3</v>
      </c>
      <c s="71" t="str">
        <f t="shared" si="1679"/>
        <v>Московское время</v>
      </c>
      <c s="71"/>
    </row>
    <row r="53751" spans="1:10" ht="15">
      <c r="A53751">
        <v>131635</v>
      </c>
      <c>
        <v>369487</v>
      </c>
      <c s="2">
        <v>44418.373569579286</v>
      </c>
      <c>
        <v>95024</v>
      </c>
      <c s="71">
        <v>3</v>
      </c>
      <c>
        <v>8</v>
      </c>
      <c s="71" t="str">
        <f t="shared" si="1678"/>
        <v>вторник</v>
      </c>
      <c s="71" t="str">
        <f>VLOOKUP(A53751,Подписчики!A:C,2,0)</f>
        <v>UTC+3</v>
      </c>
      <c s="71" t="str">
        <f t="shared" si="1679"/>
        <v>Московское время</v>
      </c>
      <c s="71"/>
    </row>
    <row r="53752" spans="1:10" ht="15">
      <c r="A53752">
        <v>131635</v>
      </c>
      <c>
        <v>397747</v>
      </c>
      <c s="2">
        <v>44427.690721682848</v>
      </c>
      <c>
        <v>463334</v>
      </c>
      <c s="71">
        <v>5</v>
      </c>
      <c>
        <v>16</v>
      </c>
      <c s="71" t="str">
        <f t="shared" si="1678"/>
        <v>четверг</v>
      </c>
      <c s="71" t="str">
        <f>VLOOKUP(A53752,Подписчики!A:C,2,0)</f>
        <v>UTC+3</v>
      </c>
      <c s="71" t="str">
        <f t="shared" si="1679"/>
        <v>Московское время</v>
      </c>
      <c s="71"/>
    </row>
    <row r="53753" spans="1:10" ht="15">
      <c r="A53753">
        <v>131635</v>
      </c>
      <c>
        <v>416824</v>
      </c>
      <c s="2">
        <v>44433.672922330094</v>
      </c>
      <c>
        <v>158978</v>
      </c>
      <c s="71">
        <v>4</v>
      </c>
      <c>
        <v>16</v>
      </c>
      <c s="71" t="str">
        <f t="shared" si="1678"/>
        <v>среда</v>
      </c>
      <c s="71" t="str">
        <f>VLOOKUP(A53753,Подписчики!A:C,2,0)</f>
        <v>UTC+3</v>
      </c>
      <c s="71" t="str">
        <f t="shared" si="1679"/>
        <v>Московское время</v>
      </c>
      <c s="71"/>
    </row>
    <row r="53754" spans="1:10" ht="15">
      <c r="A53754">
        <v>131646</v>
      </c>
      <c>
        <v>170654</v>
      </c>
      <c s="2">
        <v>44360.619098483228</v>
      </c>
      <c>
        <v>460633</v>
      </c>
      <c s="71">
        <v>1</v>
      </c>
      <c>
        <v>14</v>
      </c>
      <c s="71" t="str">
        <f t="shared" si="1678"/>
        <v>воскресенье</v>
      </c>
      <c s="71" t="str">
        <f>VLOOKUP(A53754,Подписчики!A:C,2,0)</f>
        <v>UTC+2</v>
      </c>
      <c s="71" t="str">
        <f t="shared" si="1679"/>
        <v>Калиниградское время</v>
      </c>
      <c s="71"/>
    </row>
    <row r="53755" spans="1:10" ht="15">
      <c r="A53755">
        <v>131646</v>
      </c>
      <c>
        <v>191060</v>
      </c>
      <c s="2">
        <v>44366.725915857605</v>
      </c>
      <c>
        <v>351192</v>
      </c>
      <c s="71">
        <v>7</v>
      </c>
      <c>
        <v>17</v>
      </c>
      <c s="71" t="str">
        <f t="shared" si="1678"/>
        <v>суббота</v>
      </c>
      <c s="71" t="str">
        <f>VLOOKUP(A53755,Подписчики!A:C,2,0)</f>
        <v>UTC+2</v>
      </c>
      <c s="71" t="str">
        <f t="shared" si="1679"/>
        <v>Калиниградское время</v>
      </c>
      <c s="71"/>
    </row>
    <row r="53756" spans="1:10" ht="15">
      <c r="A53756">
        <v>131646</v>
      </c>
      <c>
        <v>194210</v>
      </c>
      <c s="2">
        <v>44367.506546220284</v>
      </c>
      <c>
        <v>4316</v>
      </c>
      <c s="71">
        <v>1</v>
      </c>
      <c>
        <v>12</v>
      </c>
      <c s="71" t="str">
        <f t="shared" si="1678"/>
        <v>воскресенье</v>
      </c>
      <c s="71" t="str">
        <f>VLOOKUP(A53756,Подписчики!A:C,2,0)</f>
        <v>UTC+2</v>
      </c>
      <c s="71" t="str">
        <f t="shared" si="1679"/>
        <v>Калиниградское время</v>
      </c>
      <c s="71"/>
    </row>
    <row r="53757" spans="1:10" ht="15">
      <c r="A53757">
        <v>131646</v>
      </c>
      <c>
        <v>204526</v>
      </c>
      <c s="2">
        <v>44370.653100323623</v>
      </c>
      <c>
        <v>105352</v>
      </c>
      <c s="71">
        <v>4</v>
      </c>
      <c>
        <v>15</v>
      </c>
      <c s="71" t="str">
        <f t="shared" si="1678"/>
        <v>среда</v>
      </c>
      <c s="71" t="str">
        <f>VLOOKUP(A53757,Подписчики!A:C,2,0)</f>
        <v>UTC+2</v>
      </c>
      <c s="71" t="str">
        <f t="shared" si="1679"/>
        <v>Калиниградское время</v>
      </c>
      <c s="71"/>
    </row>
    <row r="53758" spans="1:10" ht="15">
      <c r="A53758">
        <v>131646</v>
      </c>
      <c>
        <v>214800</v>
      </c>
      <c s="2">
        <v>44373.497760517799</v>
      </c>
      <c>
        <v>411922</v>
      </c>
      <c s="71">
        <v>7</v>
      </c>
      <c>
        <v>11</v>
      </c>
      <c s="71" t="str">
        <f t="shared" si="1678"/>
        <v>суббота</v>
      </c>
      <c s="71" t="str">
        <f>VLOOKUP(A53758,Подписчики!A:C,2,0)</f>
        <v>UTC+2</v>
      </c>
      <c s="71" t="str">
        <f t="shared" si="1679"/>
        <v>Калиниградское время</v>
      </c>
      <c s="71"/>
    </row>
    <row r="53759" spans="1:10" ht="15">
      <c r="A53759">
        <v>131646</v>
      </c>
      <c>
        <v>243390</v>
      </c>
      <c s="2">
        <v>44381.118666666662</v>
      </c>
      <c>
        <v>227775</v>
      </c>
      <c s="71">
        <v>1</v>
      </c>
      <c>
        <v>2</v>
      </c>
      <c s="71" t="str">
        <f t="shared" si="1678"/>
        <v>воскресенье</v>
      </c>
      <c s="71" t="str">
        <f>VLOOKUP(A53759,Подписчики!A:C,2,0)</f>
        <v>UTC+2</v>
      </c>
      <c s="71" t="str">
        <f t="shared" si="1679"/>
        <v>Калиниградское время</v>
      </c>
      <c s="71"/>
    </row>
    <row r="53760" spans="1:10" ht="15">
      <c r="A53760">
        <v>131646</v>
      </c>
      <c>
        <v>243972</v>
      </c>
      <c s="2">
        <v>44381.412640766626</v>
      </c>
      <c>
        <v>123413</v>
      </c>
      <c s="71">
        <v>1</v>
      </c>
      <c>
        <v>9</v>
      </c>
      <c s="71" t="str">
        <f t="shared" si="1678"/>
        <v>воскресенье</v>
      </c>
      <c s="71" t="str">
        <f>VLOOKUP(A53760,Подписчики!A:C,2,0)</f>
        <v>UTC+2</v>
      </c>
      <c s="71" t="str">
        <f t="shared" si="1679"/>
        <v>Калиниградское время</v>
      </c>
      <c s="71"/>
    </row>
    <row r="53761" spans="1:10" ht="15">
      <c r="A53761">
        <v>131646</v>
      </c>
      <c>
        <v>260657</v>
      </c>
      <c s="2">
        <v>44386.936271844657</v>
      </c>
      <c>
        <v>357547</v>
      </c>
      <c s="71">
        <v>6</v>
      </c>
      <c>
        <v>22</v>
      </c>
      <c s="71" t="str">
        <f t="shared" si="1678"/>
        <v>пятница</v>
      </c>
      <c s="71" t="str">
        <f>VLOOKUP(A53761,Подписчики!A:C,2,0)</f>
        <v>UTC+2</v>
      </c>
      <c s="71" t="str">
        <f t="shared" si="1679"/>
        <v>Калиниградское время</v>
      </c>
      <c s="71"/>
    </row>
    <row r="53762" spans="1:10" ht="15">
      <c r="A53762">
        <v>131646</v>
      </c>
      <c>
        <v>281833</v>
      </c>
      <c s="2">
        <v>44393.369928802589</v>
      </c>
      <c>
        <v>81226</v>
      </c>
      <c s="71">
        <v>6</v>
      </c>
      <c>
        <v>8</v>
      </c>
      <c s="71" t="str">
        <f t="shared" si="1678"/>
        <v>пятница</v>
      </c>
      <c s="71" t="str">
        <f>VLOOKUP(A53762,Подписчики!A:C,2,0)</f>
        <v>UTC+2</v>
      </c>
      <c s="71" t="str">
        <f t="shared" si="1679"/>
        <v>Калиниградское время</v>
      </c>
      <c s="71"/>
    </row>
    <row r="53763" spans="1:10" ht="15">
      <c r="A53763">
        <v>131646</v>
      </c>
      <c>
        <v>284853</v>
      </c>
      <c s="2">
        <v>44393.900673139156</v>
      </c>
      <c>
        <v>329362</v>
      </c>
      <c s="71">
        <v>6</v>
      </c>
      <c>
        <v>21</v>
      </c>
      <c s="71" t="str">
        <f t="shared" si="1680" ref="G53763:G53826">TEXT(C53763,"дддд")</f>
        <v>пятница</v>
      </c>
      <c s="71" t="str">
        <f>VLOOKUP(A53763,Подписчики!A:C,2,0)</f>
        <v>UTC+2</v>
      </c>
      <c s="71" t="str">
        <f t="shared" si="1681" ref="I53763:I53826">IF(H53763="UTC+1","Центральноевропейское время",IF(H53763="UTC+2","Калиниградское время",IF(H53763="UTC+3","Московское время",IF(H53763="UTC+4","Самарское время",IF(H53763="UTC+5","Екатеринбургское время",IF(H53763="UTC+6","Омское время",IF(H53763="UTC+7","Красноярское время",IF(H53763="UTC+8","Иркутское время",IF(H53763="UTC+9","Якутское время",IF(H53763="UTC+10","Владивостокское время",IF(H53763="UTC+11","Магаданское время",IF(H53763="UTC+12","Камчатское время",IF(H53763="UTC+0","Запределами России",IF(H53763="UTC-1","Запределами России",IF(H53763="UTC-2","Запределами России",IF(H53763="UTC-3","Запределами России",IF(H53763="UTC-4","Запределами России",IF(H53763="UTC-5","Запределами России",IF(H53763="UTC-6","Запределами России",IF(H53763="UTC-7","Запределами России",IF(H53763="UTC-8","Запределами России",IF(H53763="UTC-9","Запределами России",0))))))))))))))))))))))</f>
        <v>Калиниградское время</v>
      </c>
      <c s="71"/>
    </row>
    <row r="53764" spans="1:10" ht="15">
      <c r="A53764">
        <v>131646</v>
      </c>
      <c>
        <v>388091</v>
      </c>
      <c s="2">
        <v>44423.771691030612</v>
      </c>
      <c>
        <v>347393</v>
      </c>
      <c s="71">
        <v>1</v>
      </c>
      <c>
        <v>18</v>
      </c>
      <c s="71" t="str">
        <f t="shared" si="1680"/>
        <v>воскресенье</v>
      </c>
      <c s="71" t="str">
        <f>VLOOKUP(A53764,Подписчики!A:C,2,0)</f>
        <v>UTC+2</v>
      </c>
      <c s="71" t="str">
        <f t="shared" si="1681"/>
        <v>Калиниградское время</v>
      </c>
      <c s="71"/>
    </row>
    <row r="53765" spans="1:10" ht="15">
      <c r="A53765">
        <v>131646</v>
      </c>
      <c>
        <v>398904</v>
      </c>
      <c s="2">
        <v>44427.967016181225</v>
      </c>
      <c>
        <v>4199</v>
      </c>
      <c s="71">
        <v>5</v>
      </c>
      <c>
        <v>23</v>
      </c>
      <c s="71" t="str">
        <f t="shared" si="1680"/>
        <v>четверг</v>
      </c>
      <c s="71" t="str">
        <f>VLOOKUP(A53765,Подписчики!A:C,2,0)</f>
        <v>UTC+2</v>
      </c>
      <c s="71" t="str">
        <f t="shared" si="1681"/>
        <v>Калиниградское время</v>
      </c>
      <c s="71"/>
    </row>
    <row r="53766" spans="1:10" ht="15">
      <c r="A53766">
        <v>131646</v>
      </c>
      <c>
        <v>418321</v>
      </c>
      <c s="2">
        <v>44433.912666666663</v>
      </c>
      <c>
        <v>250679</v>
      </c>
      <c s="71">
        <v>4</v>
      </c>
      <c>
        <v>21</v>
      </c>
      <c s="71" t="str">
        <f t="shared" si="1680"/>
        <v>среда</v>
      </c>
      <c s="71" t="str">
        <f>VLOOKUP(A53766,Подписчики!A:C,2,0)</f>
        <v>UTC+2</v>
      </c>
      <c s="71" t="str">
        <f t="shared" si="1681"/>
        <v>Калиниградское время</v>
      </c>
      <c s="71"/>
    </row>
    <row r="53767" spans="1:10" ht="15">
      <c r="A53767">
        <v>131658</v>
      </c>
      <c>
        <v>229460</v>
      </c>
      <c s="2">
        <v>44377.288</v>
      </c>
      <c>
        <v>137327</v>
      </c>
      <c s="71">
        <v>4</v>
      </c>
      <c>
        <v>6</v>
      </c>
      <c s="71" t="str">
        <f t="shared" si="1680"/>
        <v>среда</v>
      </c>
      <c s="71" t="str">
        <f>VLOOKUP(A53767,Подписчики!A:C,2,0)</f>
        <v>UTC+3</v>
      </c>
      <c s="71" t="str">
        <f t="shared" si="1681"/>
        <v>Московское время</v>
      </c>
      <c s="71"/>
    </row>
    <row r="53768" spans="1:10" ht="15">
      <c r="A53768">
        <v>131658</v>
      </c>
      <c>
        <v>247624</v>
      </c>
      <c s="2">
        <v>44382.554799352751</v>
      </c>
      <c>
        <v>155428</v>
      </c>
      <c s="71">
        <v>2</v>
      </c>
      <c>
        <v>13</v>
      </c>
      <c s="71" t="str">
        <f t="shared" si="1680"/>
        <v>понедельник</v>
      </c>
      <c s="71" t="str">
        <f>VLOOKUP(A53768,Подписчики!A:C,2,0)</f>
        <v>UTC+3</v>
      </c>
      <c s="71" t="str">
        <f t="shared" si="1681"/>
        <v>Московское время</v>
      </c>
      <c s="71"/>
    </row>
    <row r="53769" spans="1:10" ht="15">
      <c r="A53769">
        <v>131658</v>
      </c>
      <c>
        <v>274315</v>
      </c>
      <c s="2">
        <v>44390.708521035602</v>
      </c>
      <c>
        <v>411922</v>
      </c>
      <c s="71">
        <v>3</v>
      </c>
      <c>
        <v>17</v>
      </c>
      <c s="71" t="str">
        <f t="shared" si="1680"/>
        <v>вторник</v>
      </c>
      <c s="71" t="str">
        <f>VLOOKUP(A53769,Подписчики!A:C,2,0)</f>
        <v>UTC+3</v>
      </c>
      <c s="71" t="str">
        <f t="shared" si="1681"/>
        <v>Московское время</v>
      </c>
      <c s="71"/>
    </row>
    <row r="53770" spans="1:10" ht="15">
      <c r="A53770">
        <v>131658</v>
      </c>
      <c>
        <v>277126</v>
      </c>
      <c s="2">
        <v>44391.695576051781</v>
      </c>
      <c>
        <v>270101</v>
      </c>
      <c s="71">
        <v>4</v>
      </c>
      <c>
        <v>16</v>
      </c>
      <c s="71" t="str">
        <f t="shared" si="1680"/>
        <v>среда</v>
      </c>
      <c s="71" t="str">
        <f>VLOOKUP(A53770,Подписчики!A:C,2,0)</f>
        <v>UTC+3</v>
      </c>
      <c s="71" t="str">
        <f t="shared" si="1681"/>
        <v>Московское время</v>
      </c>
      <c s="71"/>
    </row>
    <row r="53771" spans="1:10" ht="15">
      <c r="A53771">
        <v>131658</v>
      </c>
      <c>
        <v>281849</v>
      </c>
      <c s="2">
        <v>44393.381000000001</v>
      </c>
      <c>
        <v>344690</v>
      </c>
      <c s="71">
        <v>6</v>
      </c>
      <c>
        <v>9</v>
      </c>
      <c s="71" t="str">
        <f t="shared" si="1680"/>
        <v>пятница</v>
      </c>
      <c s="71" t="str">
        <f>VLOOKUP(A53771,Подписчики!A:C,2,0)</f>
        <v>UTC+3</v>
      </c>
      <c s="71" t="str">
        <f t="shared" si="1681"/>
        <v>Московское время</v>
      </c>
      <c s="71"/>
    </row>
    <row r="53772" spans="1:10" ht="15">
      <c r="A53772">
        <v>131658</v>
      </c>
      <c>
        <v>303866</v>
      </c>
      <c s="2">
        <v>44399.77648220065</v>
      </c>
      <c>
        <v>341333</v>
      </c>
      <c s="71">
        <v>5</v>
      </c>
      <c>
        <v>18</v>
      </c>
      <c s="71" t="str">
        <f t="shared" si="1680"/>
        <v>четверг</v>
      </c>
      <c s="71" t="str">
        <f>VLOOKUP(A53772,Подписчики!A:C,2,0)</f>
        <v>UTC+3</v>
      </c>
      <c s="71" t="str">
        <f t="shared" si="1681"/>
        <v>Московское время</v>
      </c>
      <c s="71"/>
    </row>
    <row r="53773" spans="1:10" ht="15">
      <c r="A53773">
        <v>131658</v>
      </c>
      <c>
        <v>308004</v>
      </c>
      <c s="2">
        <v>44400.899459546927</v>
      </c>
      <c>
        <v>308577</v>
      </c>
      <c s="71">
        <v>6</v>
      </c>
      <c>
        <v>21</v>
      </c>
      <c s="71" t="str">
        <f t="shared" si="1680"/>
        <v>пятница</v>
      </c>
      <c s="71" t="str">
        <f>VLOOKUP(A53773,Подписчики!A:C,2,0)</f>
        <v>UTC+3</v>
      </c>
      <c s="71" t="str">
        <f t="shared" si="1681"/>
        <v>Московское время</v>
      </c>
      <c s="71"/>
    </row>
    <row r="53774" spans="1:10" ht="15">
      <c r="A53774">
        <v>131658</v>
      </c>
      <c>
        <v>355203</v>
      </c>
      <c s="2">
        <v>44414.682631067961</v>
      </c>
      <c>
        <v>439190</v>
      </c>
      <c s="71">
        <v>6</v>
      </c>
      <c>
        <v>16</v>
      </c>
      <c s="71" t="str">
        <f t="shared" si="1680"/>
        <v>пятница</v>
      </c>
      <c s="71" t="str">
        <f>VLOOKUP(A53774,Подписчики!A:C,2,0)</f>
        <v>UTC+3</v>
      </c>
      <c s="71" t="str">
        <f t="shared" si="1681"/>
        <v>Московское время</v>
      </c>
      <c s="71"/>
    </row>
    <row r="53775" spans="1:10" ht="15">
      <c r="A53775">
        <v>131658</v>
      </c>
      <c>
        <v>382933</v>
      </c>
      <c s="2">
        <v>44422.622760517799</v>
      </c>
      <c>
        <v>258251</v>
      </c>
      <c s="71">
        <v>7</v>
      </c>
      <c>
        <v>14</v>
      </c>
      <c s="71" t="str">
        <f t="shared" si="1680"/>
        <v>суббота</v>
      </c>
      <c s="71" t="str">
        <f>VLOOKUP(A53775,Подписчики!A:C,2,0)</f>
        <v>UTC+3</v>
      </c>
      <c s="71" t="str">
        <f t="shared" si="1681"/>
        <v>Московское время</v>
      </c>
      <c s="71"/>
    </row>
    <row r="53776" spans="1:10" ht="15">
      <c r="A53776">
        <v>131658</v>
      </c>
      <c>
        <v>387062</v>
      </c>
      <c s="2">
        <v>44423.624378640779</v>
      </c>
      <c>
        <v>347393</v>
      </c>
      <c s="71">
        <v>1</v>
      </c>
      <c>
        <v>14</v>
      </c>
      <c s="71" t="str">
        <f t="shared" si="1680"/>
        <v>воскресенье</v>
      </c>
      <c s="71" t="str">
        <f>VLOOKUP(A53776,Подписчики!A:C,2,0)</f>
        <v>UTC+3</v>
      </c>
      <c s="71" t="str">
        <f t="shared" si="1681"/>
        <v>Московское время</v>
      </c>
      <c s="71"/>
    </row>
    <row r="53777" spans="1:10" ht="15">
      <c r="A53777">
        <v>131723</v>
      </c>
      <c>
        <v>20042</v>
      </c>
      <c s="2">
        <v>44308.679799352751</v>
      </c>
      <c>
        <v>411922</v>
      </c>
      <c s="71">
        <v>5</v>
      </c>
      <c>
        <v>16</v>
      </c>
      <c s="71" t="str">
        <f t="shared" si="1680"/>
        <v>четверг</v>
      </c>
      <c s="71" t="str">
        <f>VLOOKUP(A53777,Подписчики!A:C,2,0)</f>
        <v>UTC+4</v>
      </c>
      <c s="71" t="str">
        <f t="shared" si="1681"/>
        <v>Самарское время</v>
      </c>
      <c s="71"/>
    </row>
    <row r="53778" spans="1:10" ht="15">
      <c r="A53778">
        <v>131723</v>
      </c>
      <c>
        <v>23201</v>
      </c>
      <c s="2">
        <v>44310.491653187659</v>
      </c>
      <c>
        <v>328853</v>
      </c>
      <c s="71">
        <v>7</v>
      </c>
      <c>
        <v>11</v>
      </c>
      <c s="71" t="str">
        <f t="shared" si="1680"/>
        <v>суббота</v>
      </c>
      <c s="71" t="str">
        <f>VLOOKUP(A53778,Подписчики!A:C,2,0)</f>
        <v>UTC+4</v>
      </c>
      <c s="71" t="str">
        <f t="shared" si="1681"/>
        <v>Самарское время</v>
      </c>
      <c s="71"/>
    </row>
    <row r="53779" spans="1:10" ht="15">
      <c r="A53779">
        <v>131723</v>
      </c>
      <c>
        <v>30218</v>
      </c>
      <c s="2">
        <v>44313.744524271846</v>
      </c>
      <c>
        <v>122902</v>
      </c>
      <c s="71">
        <v>3</v>
      </c>
      <c>
        <v>17</v>
      </c>
      <c s="71" t="str">
        <f t="shared" si="1680"/>
        <v>вторник</v>
      </c>
      <c s="71" t="str">
        <f>VLOOKUP(A53779,Подписчики!A:C,2,0)</f>
        <v>UTC+4</v>
      </c>
      <c s="71" t="str">
        <f t="shared" si="1681"/>
        <v>Самарское время</v>
      </c>
      <c s="71"/>
    </row>
    <row r="53780" spans="1:10" ht="15">
      <c r="A53780">
        <v>131723</v>
      </c>
      <c>
        <v>78649</v>
      </c>
      <c s="2">
        <v>44332.791449838187</v>
      </c>
      <c>
        <v>283642</v>
      </c>
      <c s="71">
        <v>1</v>
      </c>
      <c>
        <v>18</v>
      </c>
      <c s="71" t="str">
        <f t="shared" si="1680"/>
        <v>воскресенье</v>
      </c>
      <c s="71" t="str">
        <f>VLOOKUP(A53780,Подписчики!A:C,2,0)</f>
        <v>UTC+4</v>
      </c>
      <c s="71" t="str">
        <f t="shared" si="1681"/>
        <v>Самарское время</v>
      </c>
      <c s="71"/>
    </row>
    <row r="53781" spans="1:10" ht="15">
      <c r="A53781">
        <v>131723</v>
      </c>
      <c>
        <v>80051</v>
      </c>
      <c s="2">
        <v>44333.550349514568</v>
      </c>
      <c>
        <v>145779</v>
      </c>
      <c s="71">
        <v>2</v>
      </c>
      <c>
        <v>13</v>
      </c>
      <c s="71" t="str">
        <f t="shared" si="1680"/>
        <v>понедельник</v>
      </c>
      <c s="71" t="str">
        <f>VLOOKUP(A53781,Подписчики!A:C,2,0)</f>
        <v>UTC+4</v>
      </c>
      <c s="71" t="str">
        <f t="shared" si="1681"/>
        <v>Самарское время</v>
      </c>
      <c s="71"/>
    </row>
    <row r="53782" spans="1:10" ht="15">
      <c r="A53782">
        <v>131723</v>
      </c>
      <c>
        <v>89830</v>
      </c>
      <c s="2">
        <v>44337.729961165052</v>
      </c>
      <c>
        <v>230507</v>
      </c>
      <c s="71">
        <v>6</v>
      </c>
      <c>
        <v>17</v>
      </c>
      <c s="71" t="str">
        <f t="shared" si="1680"/>
        <v>пятница</v>
      </c>
      <c s="71" t="str">
        <f>VLOOKUP(A53782,Подписчики!A:C,2,0)</f>
        <v>UTC+4</v>
      </c>
      <c s="71" t="str">
        <f t="shared" si="1681"/>
        <v>Самарское время</v>
      </c>
      <c s="71"/>
    </row>
    <row r="53783" spans="1:10" ht="15">
      <c r="A53783">
        <v>131723</v>
      </c>
      <c>
        <v>110638</v>
      </c>
      <c s="2">
        <v>44343.920899676377</v>
      </c>
      <c>
        <v>67447</v>
      </c>
      <c s="71">
        <v>5</v>
      </c>
      <c>
        <v>22</v>
      </c>
      <c s="71" t="str">
        <f t="shared" si="1680"/>
        <v>четверг</v>
      </c>
      <c s="71" t="str">
        <f>VLOOKUP(A53783,Подписчики!A:C,2,0)</f>
        <v>UTC+4</v>
      </c>
      <c s="71" t="str">
        <f t="shared" si="1681"/>
        <v>Самарское время</v>
      </c>
      <c s="71"/>
    </row>
    <row r="53784" spans="1:10" ht="15">
      <c r="A53784">
        <v>131723</v>
      </c>
      <c>
        <v>128684</v>
      </c>
      <c s="2">
        <v>44348.461352750812</v>
      </c>
      <c>
        <v>194335</v>
      </c>
      <c s="71">
        <v>3</v>
      </c>
      <c>
        <v>11</v>
      </c>
      <c s="71" t="str">
        <f t="shared" si="1680"/>
        <v>вторник</v>
      </c>
      <c s="71" t="str">
        <f>VLOOKUP(A53784,Подписчики!A:C,2,0)</f>
        <v>UTC+4</v>
      </c>
      <c s="71" t="str">
        <f t="shared" si="1681"/>
        <v>Самарское время</v>
      </c>
      <c s="71"/>
    </row>
    <row r="53785" spans="1:10" ht="15">
      <c r="A53785">
        <v>131723</v>
      </c>
      <c>
        <v>204382</v>
      </c>
      <c s="2">
        <v>44370.626401294503</v>
      </c>
      <c>
        <v>468614</v>
      </c>
      <c s="71">
        <v>4</v>
      </c>
      <c>
        <v>15</v>
      </c>
      <c s="71" t="str">
        <f t="shared" si="1680"/>
        <v>среда</v>
      </c>
      <c s="71" t="str">
        <f>VLOOKUP(A53785,Подписчики!A:C,2,0)</f>
        <v>UTC+4</v>
      </c>
      <c s="71" t="str">
        <f t="shared" si="1681"/>
        <v>Самарское время</v>
      </c>
      <c s="71"/>
    </row>
    <row r="53786" spans="1:10" ht="15">
      <c r="A53786">
        <v>131723</v>
      </c>
      <c>
        <v>216426</v>
      </c>
      <c s="2">
        <v>44373.712161812298</v>
      </c>
      <c>
        <v>447736</v>
      </c>
      <c s="71">
        <v>7</v>
      </c>
      <c>
        <v>17</v>
      </c>
      <c s="71" t="str">
        <f t="shared" si="1680"/>
        <v>суббота</v>
      </c>
      <c s="71" t="str">
        <f>VLOOKUP(A53786,Подписчики!A:C,2,0)</f>
        <v>UTC+4</v>
      </c>
      <c s="71" t="str">
        <f t="shared" si="1681"/>
        <v>Самарское время</v>
      </c>
      <c s="71"/>
    </row>
    <row r="53787" spans="1:10" ht="15">
      <c r="A53787">
        <v>131723</v>
      </c>
      <c>
        <v>226477</v>
      </c>
      <c s="2">
        <v>44376.490478964406</v>
      </c>
      <c>
        <v>351192</v>
      </c>
      <c s="71">
        <v>3</v>
      </c>
      <c>
        <v>11</v>
      </c>
      <c s="71" t="str">
        <f t="shared" si="1680"/>
        <v>вторник</v>
      </c>
      <c s="71" t="str">
        <f>VLOOKUP(A53787,Подписчики!A:C,2,0)</f>
        <v>UTC+4</v>
      </c>
      <c s="71" t="str">
        <f t="shared" si="1681"/>
        <v>Самарское время</v>
      </c>
      <c s="71"/>
    </row>
    <row r="53788" spans="1:10" ht="15">
      <c r="A53788">
        <v>131723</v>
      </c>
      <c>
        <v>234926</v>
      </c>
      <c s="2">
        <v>44379.430608414244</v>
      </c>
      <c>
        <v>285365</v>
      </c>
      <c s="71">
        <v>6</v>
      </c>
      <c>
        <v>10</v>
      </c>
      <c s="71" t="str">
        <f t="shared" si="1680"/>
        <v>пятница</v>
      </c>
      <c s="71" t="str">
        <f>VLOOKUP(A53788,Подписчики!A:C,2,0)</f>
        <v>UTC+4</v>
      </c>
      <c s="71" t="str">
        <f t="shared" si="1681"/>
        <v>Самарское время</v>
      </c>
      <c s="71"/>
    </row>
    <row r="53789" spans="1:10" ht="15">
      <c r="A53789">
        <v>131723</v>
      </c>
      <c>
        <v>266851</v>
      </c>
      <c s="2">
        <v>44388.456498381878</v>
      </c>
      <c>
        <v>158978</v>
      </c>
      <c s="71">
        <v>1</v>
      </c>
      <c>
        <v>10</v>
      </c>
      <c s="71" t="str">
        <f t="shared" si="1680"/>
        <v>воскресенье</v>
      </c>
      <c s="71" t="str">
        <f>VLOOKUP(A53789,Подписчики!A:C,2,0)</f>
        <v>UTC+4</v>
      </c>
      <c s="71" t="str">
        <f t="shared" si="1681"/>
        <v>Самарское время</v>
      </c>
      <c s="71"/>
    </row>
    <row r="53790" spans="1:10" ht="15">
      <c r="A53790">
        <v>131723</v>
      </c>
      <c>
        <v>273505</v>
      </c>
      <c s="2">
        <v>44390.552333333333</v>
      </c>
      <c>
        <v>43623</v>
      </c>
      <c s="71">
        <v>3</v>
      </c>
      <c>
        <v>13</v>
      </c>
      <c s="71" t="str">
        <f t="shared" si="1680"/>
        <v>вторник</v>
      </c>
      <c s="71" t="str">
        <f>VLOOKUP(A53790,Подписчики!A:C,2,0)</f>
        <v>UTC+4</v>
      </c>
      <c s="71" t="str">
        <f t="shared" si="1681"/>
        <v>Самарское время</v>
      </c>
      <c s="71"/>
    </row>
    <row r="53791" spans="1:10" ht="15">
      <c r="A53791">
        <v>131723</v>
      </c>
      <c>
        <v>273995</v>
      </c>
      <c s="2">
        <v>44390.660381877024</v>
      </c>
      <c>
        <v>411341</v>
      </c>
      <c s="71">
        <v>3</v>
      </c>
      <c>
        <v>15</v>
      </c>
      <c s="71" t="str">
        <f t="shared" si="1680"/>
        <v>вторник</v>
      </c>
      <c s="71" t="str">
        <f>VLOOKUP(A53791,Подписчики!A:C,2,0)</f>
        <v>UTC+4</v>
      </c>
      <c s="71" t="str">
        <f t="shared" si="1681"/>
        <v>Самарское время</v>
      </c>
      <c s="71"/>
    </row>
    <row r="53792" spans="1:10" ht="15">
      <c r="A53792">
        <v>131723</v>
      </c>
      <c>
        <v>277220</v>
      </c>
      <c s="2">
        <v>44391.710543689325</v>
      </c>
      <c>
        <v>191893</v>
      </c>
      <c s="71">
        <v>4</v>
      </c>
      <c>
        <v>17</v>
      </c>
      <c s="71" t="str">
        <f t="shared" si="1680"/>
        <v>среда</v>
      </c>
      <c s="71" t="str">
        <f>VLOOKUP(A53792,Подписчики!A:C,2,0)</f>
        <v>UTC+4</v>
      </c>
      <c s="71" t="str">
        <f t="shared" si="1681"/>
        <v>Самарское время</v>
      </c>
      <c s="71"/>
    </row>
    <row r="53793" spans="1:10" ht="15">
      <c r="A53793">
        <v>131723</v>
      </c>
      <c>
        <v>313552</v>
      </c>
      <c s="2">
        <v>44402.183812982577</v>
      </c>
      <c>
        <v>28360</v>
      </c>
      <c s="71">
        <v>1</v>
      </c>
      <c>
        <v>4</v>
      </c>
      <c s="71" t="str">
        <f t="shared" si="1680"/>
        <v>воскресенье</v>
      </c>
      <c s="71" t="str">
        <f>VLOOKUP(A53793,Подписчики!A:C,2,0)</f>
        <v>UTC+4</v>
      </c>
      <c s="71" t="str">
        <f t="shared" si="1681"/>
        <v>Самарское время</v>
      </c>
      <c s="71"/>
    </row>
    <row r="53794" spans="1:10" ht="15">
      <c r="A53794">
        <v>131723</v>
      </c>
      <c>
        <v>329462</v>
      </c>
      <c s="2">
        <v>44407.539022653727</v>
      </c>
      <c>
        <v>347008</v>
      </c>
      <c s="71">
        <v>6</v>
      </c>
      <c>
        <v>12</v>
      </c>
      <c s="71" t="str">
        <f t="shared" si="1680"/>
        <v>пятница</v>
      </c>
      <c s="71" t="str">
        <f>VLOOKUP(A53794,Подписчики!A:C,2,0)</f>
        <v>UTC+4</v>
      </c>
      <c s="71" t="str">
        <f t="shared" si="1681"/>
        <v>Самарское время</v>
      </c>
      <c s="71"/>
    </row>
    <row r="53795" spans="1:10" ht="15">
      <c r="A53795">
        <v>131723</v>
      </c>
      <c>
        <v>351074</v>
      </c>
      <c s="2">
        <v>44413.375592233009</v>
      </c>
      <c>
        <v>153893</v>
      </c>
      <c s="71">
        <v>5</v>
      </c>
      <c>
        <v>9</v>
      </c>
      <c s="71" t="str">
        <f t="shared" si="1680"/>
        <v>четверг</v>
      </c>
      <c s="71" t="str">
        <f>VLOOKUP(A53795,Подписчики!A:C,2,0)</f>
        <v>UTC+4</v>
      </c>
      <c s="71" t="str">
        <f t="shared" si="1681"/>
        <v>Самарское время</v>
      </c>
      <c s="71"/>
    </row>
    <row r="53796" spans="1:10" ht="15">
      <c r="A53796">
        <v>131723</v>
      </c>
      <c>
        <v>351336</v>
      </c>
      <c s="2">
        <v>44413.548731391587</v>
      </c>
      <c>
        <v>111368</v>
      </c>
      <c s="71">
        <v>5</v>
      </c>
      <c>
        <v>13</v>
      </c>
      <c s="71" t="str">
        <f t="shared" si="1680"/>
        <v>четверг</v>
      </c>
      <c s="71" t="str">
        <f>VLOOKUP(A53796,Подписчики!A:C,2,0)</f>
        <v>UTC+4</v>
      </c>
      <c s="71" t="str">
        <f t="shared" si="1681"/>
        <v>Самарское время</v>
      </c>
      <c s="71"/>
    </row>
    <row r="53797" spans="1:10" ht="15">
      <c r="A53797">
        <v>131723</v>
      </c>
      <c>
        <v>363599</v>
      </c>
      <c s="2">
        <v>44416.464588996765</v>
      </c>
      <c>
        <v>42035</v>
      </c>
      <c s="71">
        <v>1</v>
      </c>
      <c>
        <v>11</v>
      </c>
      <c s="71" t="str">
        <f t="shared" si="1680"/>
        <v>воскресенье</v>
      </c>
      <c s="71" t="str">
        <f>VLOOKUP(A53797,Подписчики!A:C,2,0)</f>
        <v>UTC+4</v>
      </c>
      <c s="71" t="str">
        <f t="shared" si="1681"/>
        <v>Самарское время</v>
      </c>
      <c s="71"/>
    </row>
    <row r="53798" spans="1:10" ht="15">
      <c r="A53798">
        <v>131723</v>
      </c>
      <c>
        <v>396965</v>
      </c>
      <c s="2">
        <v>44427.555203883494</v>
      </c>
      <c>
        <v>347393</v>
      </c>
      <c s="71">
        <v>5</v>
      </c>
      <c>
        <v>13</v>
      </c>
      <c s="71" t="str">
        <f t="shared" si="1680"/>
        <v>четверг</v>
      </c>
      <c s="71" t="str">
        <f>VLOOKUP(A53798,Подписчики!A:C,2,0)</f>
        <v>UTC+4</v>
      </c>
      <c s="71" t="str">
        <f t="shared" si="1681"/>
        <v>Самарское время</v>
      </c>
      <c s="71"/>
    </row>
    <row r="53799" spans="1:10" ht="15">
      <c r="A53799">
        <v>131723</v>
      </c>
      <c>
        <v>401585</v>
      </c>
      <c s="2">
        <v>44428.744524271846</v>
      </c>
      <c>
        <v>154256</v>
      </c>
      <c s="71">
        <v>6</v>
      </c>
      <c>
        <v>17</v>
      </c>
      <c s="71" t="str">
        <f t="shared" si="1680"/>
        <v>пятница</v>
      </c>
      <c s="71" t="str">
        <f>VLOOKUP(A53799,Подписчики!A:C,2,0)</f>
        <v>UTC+4</v>
      </c>
      <c s="71" t="str">
        <f t="shared" si="1681"/>
        <v>Самарское время</v>
      </c>
      <c s="71"/>
    </row>
    <row r="53800" spans="1:10" ht="15">
      <c r="A53800">
        <v>131723</v>
      </c>
      <c>
        <v>414111</v>
      </c>
      <c s="2">
        <v>44432.407954692557</v>
      </c>
      <c>
        <v>182191</v>
      </c>
      <c s="71">
        <v>3</v>
      </c>
      <c>
        <v>9</v>
      </c>
      <c s="71" t="str">
        <f t="shared" si="1680"/>
        <v>вторник</v>
      </c>
      <c s="71" t="str">
        <f>VLOOKUP(A53800,Подписчики!A:C,2,0)</f>
        <v>UTC+4</v>
      </c>
      <c s="71" t="str">
        <f t="shared" si="1681"/>
        <v>Самарское время</v>
      </c>
      <c s="71"/>
    </row>
    <row r="53801" spans="1:10" ht="15">
      <c r="A53801">
        <v>131723</v>
      </c>
      <c>
        <v>420723</v>
      </c>
      <c s="2">
        <v>44434.883682847896</v>
      </c>
      <c>
        <v>340447</v>
      </c>
      <c s="71">
        <v>5</v>
      </c>
      <c>
        <v>21</v>
      </c>
      <c s="71" t="str">
        <f t="shared" si="1680"/>
        <v>четверг</v>
      </c>
      <c s="71" t="str">
        <f>VLOOKUP(A53801,Подписчики!A:C,2,0)</f>
        <v>UTC+4</v>
      </c>
      <c s="71" t="str">
        <f t="shared" si="1681"/>
        <v>Самарское время</v>
      </c>
      <c s="71"/>
    </row>
    <row r="53802" spans="1:10" ht="15">
      <c r="A53802">
        <v>131730</v>
      </c>
      <c>
        <v>22155</v>
      </c>
      <c s="2">
        <v>44309.900268608413</v>
      </c>
      <c>
        <v>392434</v>
      </c>
      <c s="71">
        <v>6</v>
      </c>
      <c>
        <v>21</v>
      </c>
      <c s="71" t="str">
        <f t="shared" si="1680"/>
        <v>пятница</v>
      </c>
      <c s="71" t="str">
        <f>VLOOKUP(A53802,Подписчики!A:C,2,0)</f>
        <v>UTC+1</v>
      </c>
      <c s="71" t="str">
        <f t="shared" si="1681"/>
        <v>Центральноевропейское время</v>
      </c>
      <c s="71"/>
    </row>
    <row r="53803" spans="1:10" ht="15">
      <c r="A53803">
        <v>131730</v>
      </c>
      <c>
        <v>32334</v>
      </c>
      <c s="2">
        <v>44314.827453074438</v>
      </c>
      <c>
        <v>61082</v>
      </c>
      <c s="71">
        <v>4</v>
      </c>
      <c>
        <v>19</v>
      </c>
      <c s="71" t="str">
        <f t="shared" si="1680"/>
        <v>среда</v>
      </c>
      <c s="71" t="str">
        <f>VLOOKUP(A53803,Подписчики!A:C,2,0)</f>
        <v>UTC+1</v>
      </c>
      <c s="71" t="str">
        <f t="shared" si="1681"/>
        <v>Центральноевропейское время</v>
      </c>
      <c s="71"/>
    </row>
    <row r="53804" spans="1:10" ht="15">
      <c r="A53804">
        <v>131730</v>
      </c>
      <c>
        <v>49677</v>
      </c>
      <c s="2">
        <v>44322.01353721683</v>
      </c>
      <c>
        <v>25218</v>
      </c>
      <c s="71">
        <v>5</v>
      </c>
      <c>
        <v>0</v>
      </c>
      <c s="71" t="str">
        <f t="shared" si="1680"/>
        <v>четверг</v>
      </c>
      <c s="71" t="str">
        <f>VLOOKUP(A53804,Подписчики!A:C,2,0)</f>
        <v>UTC+1</v>
      </c>
      <c s="71" t="str">
        <f t="shared" si="1681"/>
        <v>Центральноевропейское время</v>
      </c>
      <c s="71"/>
    </row>
    <row r="53805" spans="1:10" ht="15">
      <c r="A53805">
        <v>131730</v>
      </c>
      <c>
        <v>70609</v>
      </c>
      <c s="2">
        <v>44330.706093851135</v>
      </c>
      <c>
        <v>241927</v>
      </c>
      <c s="71">
        <v>6</v>
      </c>
      <c>
        <v>16</v>
      </c>
      <c s="71" t="str">
        <f t="shared" si="1680"/>
        <v>пятница</v>
      </c>
      <c s="71" t="str">
        <f>VLOOKUP(A53805,Подписчики!A:C,2,0)</f>
        <v>UTC+1</v>
      </c>
      <c s="71" t="str">
        <f t="shared" si="1681"/>
        <v>Центральноевропейское время</v>
      </c>
      <c s="71"/>
    </row>
    <row r="53806" spans="1:10" ht="15">
      <c r="A53806">
        <v>131730</v>
      </c>
      <c>
        <v>81330</v>
      </c>
      <c s="2">
        <v>44333.914831715214</v>
      </c>
      <c>
        <v>470762</v>
      </c>
      <c s="71">
        <v>2</v>
      </c>
      <c>
        <v>21</v>
      </c>
      <c s="71" t="str">
        <f t="shared" si="1680"/>
        <v>понедельник</v>
      </c>
      <c s="71" t="str">
        <f>VLOOKUP(A53806,Подписчики!A:C,2,0)</f>
        <v>UTC+1</v>
      </c>
      <c s="71" t="str">
        <f t="shared" si="1681"/>
        <v>Центральноевропейское время</v>
      </c>
      <c s="71"/>
    </row>
    <row r="53807" spans="1:10" ht="15">
      <c r="A53807">
        <v>131730</v>
      </c>
      <c>
        <v>83548</v>
      </c>
      <c s="2">
        <v>44334.90997734628</v>
      </c>
      <c>
        <v>154256</v>
      </c>
      <c s="71">
        <v>3</v>
      </c>
      <c>
        <v>21</v>
      </c>
      <c s="71" t="str">
        <f t="shared" si="1680"/>
        <v>вторник</v>
      </c>
      <c s="71" t="str">
        <f>VLOOKUP(A53807,Подписчики!A:C,2,0)</f>
        <v>UTC+1</v>
      </c>
      <c s="71" t="str">
        <f t="shared" si="1681"/>
        <v>Центральноевропейское время</v>
      </c>
      <c s="71"/>
    </row>
    <row r="53808" spans="1:10" ht="15">
      <c r="A53808">
        <v>131730</v>
      </c>
      <c>
        <v>84961</v>
      </c>
      <c s="2">
        <v>44335.723893203889</v>
      </c>
      <c>
        <v>250679</v>
      </c>
      <c s="71">
        <v>4</v>
      </c>
      <c>
        <v>17</v>
      </c>
      <c s="71" t="str">
        <f t="shared" si="1680"/>
        <v>среда</v>
      </c>
      <c s="71" t="str">
        <f>VLOOKUP(A53808,Подписчики!A:C,2,0)</f>
        <v>UTC+1</v>
      </c>
      <c s="71" t="str">
        <f t="shared" si="1681"/>
        <v>Центральноевропейское время</v>
      </c>
      <c s="71"/>
    </row>
    <row r="53809" spans="1:10" ht="15">
      <c r="A53809">
        <v>131730</v>
      </c>
      <c>
        <v>86772</v>
      </c>
      <c s="2">
        <v>44336.64136893204</v>
      </c>
      <c>
        <v>233639</v>
      </c>
      <c s="71">
        <v>5</v>
      </c>
      <c>
        <v>15</v>
      </c>
      <c s="71" t="str">
        <f t="shared" si="1680"/>
        <v>четверг</v>
      </c>
      <c s="71" t="str">
        <f>VLOOKUP(A53809,Подписчики!A:C,2,0)</f>
        <v>UTC+1</v>
      </c>
      <c s="71" t="str">
        <f t="shared" si="1681"/>
        <v>Центральноевропейское время</v>
      </c>
      <c s="71"/>
    </row>
    <row r="53810" spans="1:10" ht="15">
      <c r="A53810">
        <v>131730</v>
      </c>
      <c>
        <v>98379</v>
      </c>
      <c s="2">
        <v>44339.6300420712</v>
      </c>
      <c>
        <v>123413</v>
      </c>
      <c s="71">
        <v>1</v>
      </c>
      <c>
        <v>15</v>
      </c>
      <c s="71" t="str">
        <f t="shared" si="1680"/>
        <v>воскресенье</v>
      </c>
      <c s="71" t="str">
        <f>VLOOKUP(A53810,Подписчики!A:C,2,0)</f>
        <v>UTC+1</v>
      </c>
      <c s="71" t="str">
        <f t="shared" si="1681"/>
        <v>Центральноевропейское время</v>
      </c>
      <c s="71"/>
    </row>
    <row r="53811" spans="1:10" ht="15">
      <c r="A53811">
        <v>131730</v>
      </c>
      <c>
        <v>99720</v>
      </c>
      <c s="2">
        <v>44339.838779935279</v>
      </c>
      <c>
        <v>198326</v>
      </c>
      <c s="71">
        <v>1</v>
      </c>
      <c>
        <v>20</v>
      </c>
      <c s="71" t="str">
        <f t="shared" si="1680"/>
        <v>воскресенье</v>
      </c>
      <c s="71" t="str">
        <f>VLOOKUP(A53811,Подписчики!A:C,2,0)</f>
        <v>UTC+1</v>
      </c>
      <c s="71" t="str">
        <f t="shared" si="1681"/>
        <v>Центральноевропейское время</v>
      </c>
      <c s="71"/>
    </row>
    <row r="53812" spans="1:10" ht="15">
      <c r="A53812">
        <v>131730</v>
      </c>
      <c>
        <v>118155</v>
      </c>
      <c s="2">
        <v>44345.655333333336</v>
      </c>
      <c>
        <v>411922</v>
      </c>
      <c s="71">
        <v>7</v>
      </c>
      <c>
        <v>15</v>
      </c>
      <c s="71" t="str">
        <f t="shared" si="1680"/>
        <v>суббота</v>
      </c>
      <c s="71" t="str">
        <f>VLOOKUP(A53812,Подписчики!A:C,2,0)</f>
        <v>UTC+1</v>
      </c>
      <c s="71" t="str">
        <f t="shared" si="1681"/>
        <v>Центральноевропейское время</v>
      </c>
      <c s="71"/>
    </row>
    <row r="53813" spans="1:10" ht="15">
      <c r="A53813">
        <v>131730</v>
      </c>
      <c>
        <v>199544</v>
      </c>
      <c s="2">
        <v>44368.840398058252</v>
      </c>
      <c>
        <v>60239</v>
      </c>
      <c s="71">
        <v>2</v>
      </c>
      <c>
        <v>20</v>
      </c>
      <c s="71" t="str">
        <f t="shared" si="1680"/>
        <v>понедельник</v>
      </c>
      <c s="71" t="str">
        <f>VLOOKUP(A53813,Подписчики!A:C,2,0)</f>
        <v>UTC+1</v>
      </c>
      <c s="71" t="str">
        <f t="shared" si="1681"/>
        <v>Центральноевропейское время</v>
      </c>
      <c s="71"/>
    </row>
    <row r="53814" spans="1:10" ht="15">
      <c r="A53814">
        <v>131730</v>
      </c>
      <c>
        <v>202707</v>
      </c>
      <c s="2">
        <v>44369.825834951458</v>
      </c>
      <c>
        <v>328371</v>
      </c>
      <c s="71">
        <v>3</v>
      </c>
      <c>
        <v>19</v>
      </c>
      <c s="71" t="str">
        <f t="shared" si="1680"/>
        <v>вторник</v>
      </c>
      <c s="71" t="str">
        <f>VLOOKUP(A53814,Подписчики!A:C,2,0)</f>
        <v>UTC+1</v>
      </c>
      <c s="71" t="str">
        <f t="shared" si="1681"/>
        <v>Центральноевропейское время</v>
      </c>
      <c s="71"/>
    </row>
    <row r="53815" spans="1:10" ht="15">
      <c r="A53815">
        <v>131730</v>
      </c>
      <c>
        <v>272731</v>
      </c>
      <c s="2">
        <v>44389.969847896442</v>
      </c>
      <c>
        <v>347008</v>
      </c>
      <c s="71">
        <v>2</v>
      </c>
      <c>
        <v>23</v>
      </c>
      <c s="71" t="str">
        <f t="shared" si="1680"/>
        <v>понедельник</v>
      </c>
      <c s="71" t="str">
        <f>VLOOKUP(A53815,Подписчики!A:C,2,0)</f>
        <v>UTC+1</v>
      </c>
      <c s="71" t="str">
        <f t="shared" si="1681"/>
        <v>Центральноевропейское время</v>
      </c>
      <c s="71"/>
    </row>
    <row r="53816" spans="1:10" ht="15">
      <c r="A53816">
        <v>131730</v>
      </c>
      <c>
        <v>287932</v>
      </c>
      <c s="2">
        <v>44394.701239482201</v>
      </c>
      <c>
        <v>118950</v>
      </c>
      <c s="71">
        <v>7</v>
      </c>
      <c>
        <v>16</v>
      </c>
      <c s="71" t="str">
        <f t="shared" si="1680"/>
        <v>суббота</v>
      </c>
      <c s="71" t="str">
        <f>VLOOKUP(A53816,Подписчики!A:C,2,0)</f>
        <v>UTC+1</v>
      </c>
      <c s="71" t="str">
        <f t="shared" si="1681"/>
        <v>Центральноевропейское время</v>
      </c>
      <c s="71"/>
    </row>
    <row r="53817" spans="1:10" ht="15">
      <c r="A53817">
        <v>131730</v>
      </c>
      <c>
        <v>293417</v>
      </c>
      <c s="2">
        <v>44395.967253639334</v>
      </c>
      <c>
        <v>397390</v>
      </c>
      <c s="71">
        <v>1</v>
      </c>
      <c>
        <v>23</v>
      </c>
      <c s="71" t="str">
        <f t="shared" si="1680"/>
        <v>воскресенье</v>
      </c>
      <c s="71" t="str">
        <f>VLOOKUP(A53817,Подписчики!A:C,2,0)</f>
        <v>UTC+1</v>
      </c>
      <c s="71" t="str">
        <f t="shared" si="1681"/>
        <v>Центральноевропейское время</v>
      </c>
      <c s="71"/>
    </row>
    <row r="53818" spans="1:10" ht="15">
      <c r="A53818">
        <v>131730</v>
      </c>
      <c>
        <v>294951</v>
      </c>
      <c s="2">
        <v>44396.762728155343</v>
      </c>
      <c>
        <v>162482</v>
      </c>
      <c s="71">
        <v>2</v>
      </c>
      <c>
        <v>18</v>
      </c>
      <c s="71" t="str">
        <f t="shared" si="1680"/>
        <v>понедельник</v>
      </c>
      <c s="71" t="str">
        <f>VLOOKUP(A53818,Подписчики!A:C,2,0)</f>
        <v>UTC+1</v>
      </c>
      <c s="71" t="str">
        <f t="shared" si="1681"/>
        <v>Центральноевропейское время</v>
      </c>
      <c s="71"/>
    </row>
    <row r="53819" spans="1:10" ht="15">
      <c r="A53819">
        <v>131730</v>
      </c>
      <c>
        <v>315519</v>
      </c>
      <c s="2">
        <v>44402.725608081302</v>
      </c>
      <c>
        <v>65170</v>
      </c>
      <c s="71">
        <v>1</v>
      </c>
      <c>
        <v>17</v>
      </c>
      <c s="71" t="str">
        <f t="shared" si="1680"/>
        <v>воскресенье</v>
      </c>
      <c s="71" t="str">
        <f>VLOOKUP(A53819,Подписчики!A:C,2,0)</f>
        <v>UTC+1</v>
      </c>
      <c s="71" t="str">
        <f t="shared" si="1681"/>
        <v>Центральноевропейское время</v>
      </c>
      <c s="71"/>
    </row>
    <row r="53820" spans="1:10" ht="15">
      <c r="A53820">
        <v>131730</v>
      </c>
      <c>
        <v>346263</v>
      </c>
      <c s="2">
        <v>44411.661333333337</v>
      </c>
      <c>
        <v>37644</v>
      </c>
      <c s="71">
        <v>3</v>
      </c>
      <c>
        <v>15</v>
      </c>
      <c s="71" t="str">
        <f t="shared" si="1680"/>
        <v>вторник</v>
      </c>
      <c s="71" t="str">
        <f>VLOOKUP(A53820,Подписчики!A:C,2,0)</f>
        <v>UTC+1</v>
      </c>
      <c s="71" t="str">
        <f t="shared" si="1681"/>
        <v>Центральноевропейское время</v>
      </c>
      <c s="71"/>
    </row>
    <row r="53821" spans="1:10" ht="15">
      <c r="A53821">
        <v>131730</v>
      </c>
      <c>
        <v>375107</v>
      </c>
      <c s="2">
        <v>44420.516773462783</v>
      </c>
      <c>
        <v>238576</v>
      </c>
      <c s="71">
        <v>5</v>
      </c>
      <c>
        <v>12</v>
      </c>
      <c s="71" t="str">
        <f t="shared" si="1680"/>
        <v>четверг</v>
      </c>
      <c s="71" t="str">
        <f>VLOOKUP(A53821,Подписчики!A:C,2,0)</f>
        <v>UTC+1</v>
      </c>
      <c s="71" t="str">
        <f t="shared" si="1681"/>
        <v>Центральноевропейское время</v>
      </c>
      <c s="71"/>
    </row>
    <row r="53822" spans="1:10" ht="15">
      <c r="A53822">
        <v>131730</v>
      </c>
      <c>
        <v>420234</v>
      </c>
      <c s="2">
        <v>44434.804799352751</v>
      </c>
      <c>
        <v>125006</v>
      </c>
      <c s="71">
        <v>5</v>
      </c>
      <c>
        <v>19</v>
      </c>
      <c s="71" t="str">
        <f t="shared" si="1680"/>
        <v>четверг</v>
      </c>
      <c s="71" t="str">
        <f>VLOOKUP(A53822,Подписчики!A:C,2,0)</f>
        <v>UTC+1</v>
      </c>
      <c s="71" t="str">
        <f t="shared" si="1681"/>
        <v>Центральноевропейское время</v>
      </c>
      <c s="71"/>
    </row>
    <row r="53823" spans="1:10" ht="15">
      <c r="A53823">
        <v>131732</v>
      </c>
      <c>
        <v>109549</v>
      </c>
      <c s="2">
        <v>44343.731579288025</v>
      </c>
      <c>
        <v>331902</v>
      </c>
      <c s="71">
        <v>5</v>
      </c>
      <c>
        <v>17</v>
      </c>
      <c s="71" t="str">
        <f t="shared" si="1680"/>
        <v>четверг</v>
      </c>
      <c s="71" t="str">
        <f>VLOOKUP(A53823,Подписчики!A:C,2,0)</f>
        <v>UTC+4</v>
      </c>
      <c s="71" t="str">
        <f t="shared" si="1681"/>
        <v>Самарское время</v>
      </c>
      <c s="71"/>
    </row>
    <row r="53824" spans="1:10" ht="15">
      <c r="A53824">
        <v>131732</v>
      </c>
      <c>
        <v>135668</v>
      </c>
      <c s="2">
        <v>44350.925754045311</v>
      </c>
      <c>
        <v>417467</v>
      </c>
      <c s="71">
        <v>5</v>
      </c>
      <c>
        <v>22</v>
      </c>
      <c s="71" t="str">
        <f t="shared" si="1680"/>
        <v>четверг</v>
      </c>
      <c s="71" t="str">
        <f>VLOOKUP(A53824,Подписчики!A:C,2,0)</f>
        <v>UTC+4</v>
      </c>
      <c s="71" t="str">
        <f t="shared" si="1681"/>
        <v>Самарское время</v>
      </c>
      <c s="71"/>
    </row>
    <row r="53825" spans="1:10" ht="15">
      <c r="A53825">
        <v>131732</v>
      </c>
      <c>
        <v>136917</v>
      </c>
      <c s="2">
        <v>44351.577857605182</v>
      </c>
      <c>
        <v>364816</v>
      </c>
      <c s="71">
        <v>6</v>
      </c>
      <c>
        <v>13</v>
      </c>
      <c s="71" t="str">
        <f t="shared" si="1680"/>
        <v>пятница</v>
      </c>
      <c s="71" t="str">
        <f>VLOOKUP(A53825,Подписчики!A:C,2,0)</f>
        <v>UTC+4</v>
      </c>
      <c s="71" t="str">
        <f t="shared" si="1681"/>
        <v>Самарское время</v>
      </c>
      <c s="71"/>
    </row>
    <row r="53826" spans="1:10" ht="15">
      <c r="A53826">
        <v>131732</v>
      </c>
      <c>
        <v>162932</v>
      </c>
      <c s="2">
        <v>44358.922517799358</v>
      </c>
      <c>
        <v>148570</v>
      </c>
      <c s="71">
        <v>6</v>
      </c>
      <c>
        <v>22</v>
      </c>
      <c s="71" t="str">
        <f t="shared" si="1680"/>
        <v>пятница</v>
      </c>
      <c s="71" t="str">
        <f>VLOOKUP(A53826,Подписчики!A:C,2,0)</f>
        <v>UTC+4</v>
      </c>
      <c s="71" t="str">
        <f t="shared" si="1681"/>
        <v>Самарское время</v>
      </c>
      <c s="71"/>
    </row>
    <row r="53827" spans="1:10" ht="15">
      <c r="A53827">
        <v>131732</v>
      </c>
      <c>
        <v>186839</v>
      </c>
      <c s="2">
        <v>44365.794333333339</v>
      </c>
      <c>
        <v>452568</v>
      </c>
      <c s="71">
        <v>6</v>
      </c>
      <c>
        <v>19</v>
      </c>
      <c s="71" t="str">
        <f t="shared" si="1682" ref="G53827:G53890">TEXT(C53827,"дддд")</f>
        <v>пятница</v>
      </c>
      <c s="71" t="str">
        <f>VLOOKUP(A53827,Подписчики!A:C,2,0)</f>
        <v>UTC+4</v>
      </c>
      <c s="71" t="str">
        <f t="shared" si="1683" ref="I53827:I53890">IF(H53827="UTC+1","Центральноевропейское время",IF(H53827="UTC+2","Калиниградское время",IF(H53827="UTC+3","Московское время",IF(H53827="UTC+4","Самарское время",IF(H53827="UTC+5","Екатеринбургское время",IF(H53827="UTC+6","Омское время",IF(H53827="UTC+7","Красноярское время",IF(H53827="UTC+8","Иркутское время",IF(H53827="UTC+9","Якутское время",IF(H53827="UTC+10","Владивостокское время",IF(H53827="UTC+11","Магаданское время",IF(H53827="UTC+12","Камчатское время",IF(H53827="UTC+0","Запределами России",IF(H53827="UTC-1","Запределами России",IF(H53827="UTC-2","Запределами России",IF(H53827="UTC-3","Запределами России",IF(H53827="UTC-4","Запределами России",IF(H53827="UTC-5","Запределами России",IF(H53827="UTC-6","Запределами России",IF(H53827="UTC-7","Запределами России",IF(H53827="UTC-8","Запределами России",IF(H53827="UTC-9","Запределами России",0))))))))))))))))))))))</f>
        <v>Самарское время</v>
      </c>
      <c s="71"/>
    </row>
    <row r="53828" spans="1:10" ht="15">
      <c r="A53828">
        <v>131732</v>
      </c>
      <c>
        <v>215680</v>
      </c>
      <c s="2">
        <v>44373.636110032363</v>
      </c>
      <c>
        <v>411922</v>
      </c>
      <c s="71">
        <v>7</v>
      </c>
      <c>
        <v>15</v>
      </c>
      <c s="71" t="str">
        <f t="shared" si="1682"/>
        <v>суббота</v>
      </c>
      <c s="71" t="str">
        <f>VLOOKUP(A53828,Подписчики!A:C,2,0)</f>
        <v>UTC+4</v>
      </c>
      <c s="71" t="str">
        <f t="shared" si="1683"/>
        <v>Самарское время</v>
      </c>
      <c s="71"/>
    </row>
    <row r="53829" spans="1:10" ht="15">
      <c r="A53829">
        <v>131732</v>
      </c>
      <c>
        <v>220987</v>
      </c>
      <c s="2">
        <v>44374.704071197411</v>
      </c>
      <c>
        <v>118549</v>
      </c>
      <c s="71">
        <v>1</v>
      </c>
      <c>
        <v>16</v>
      </c>
      <c s="71" t="str">
        <f t="shared" si="1682"/>
        <v>воскресенье</v>
      </c>
      <c s="71" t="str">
        <f>VLOOKUP(A53829,Подписчики!A:C,2,0)</f>
        <v>UTC+4</v>
      </c>
      <c s="71" t="str">
        <f t="shared" si="1683"/>
        <v>Самарское время</v>
      </c>
      <c s="71"/>
    </row>
    <row r="53830" spans="1:10" ht="15">
      <c r="A53830">
        <v>131732</v>
      </c>
      <c>
        <v>235616</v>
      </c>
      <c s="2">
        <v>44379.597275080909</v>
      </c>
      <c>
        <v>332857</v>
      </c>
      <c s="71">
        <v>6</v>
      </c>
      <c>
        <v>14</v>
      </c>
      <c s="71" t="str">
        <f t="shared" si="1682"/>
        <v>пятница</v>
      </c>
      <c s="71" t="str">
        <f>VLOOKUP(A53830,Подписчики!A:C,2,0)</f>
        <v>UTC+4</v>
      </c>
      <c s="71" t="str">
        <f t="shared" si="1683"/>
        <v>Самарское время</v>
      </c>
      <c s="71"/>
    </row>
    <row r="53831" spans="1:10" ht="15">
      <c r="A53831">
        <v>131732</v>
      </c>
      <c>
        <v>258458</v>
      </c>
      <c s="2">
        <v>44386.668472491911</v>
      </c>
      <c>
        <v>180863</v>
      </c>
      <c s="71">
        <v>6</v>
      </c>
      <c>
        <v>16</v>
      </c>
      <c s="71" t="str">
        <f t="shared" si="1682"/>
        <v>пятница</v>
      </c>
      <c s="71" t="str">
        <f>VLOOKUP(A53831,Подписчики!A:C,2,0)</f>
        <v>UTC+4</v>
      </c>
      <c s="71" t="str">
        <f t="shared" si="1683"/>
        <v>Самарское время</v>
      </c>
      <c s="71"/>
    </row>
    <row r="53832" spans="1:10" ht="15">
      <c r="A53832">
        <v>131732</v>
      </c>
      <c>
        <v>300125</v>
      </c>
      <c s="2">
        <v>44398.663618122977</v>
      </c>
      <c>
        <v>182191</v>
      </c>
      <c s="71">
        <v>4</v>
      </c>
      <c>
        <v>15</v>
      </c>
      <c s="71" t="str">
        <f t="shared" si="1682"/>
        <v>среда</v>
      </c>
      <c s="71" t="str">
        <f>VLOOKUP(A53832,Подписчики!A:C,2,0)</f>
        <v>UTC+4</v>
      </c>
      <c s="71" t="str">
        <f t="shared" si="1683"/>
        <v>Самарское время</v>
      </c>
      <c s="71"/>
    </row>
    <row r="53833" spans="1:10" ht="15">
      <c r="A53833">
        <v>131732</v>
      </c>
      <c>
        <v>321209</v>
      </c>
      <c s="2">
        <v>44404.63449190939</v>
      </c>
      <c>
        <v>227775</v>
      </c>
      <c s="71">
        <v>3</v>
      </c>
      <c>
        <v>15</v>
      </c>
      <c s="71" t="str">
        <f t="shared" si="1682"/>
        <v>вторник</v>
      </c>
      <c s="71" t="str">
        <f>VLOOKUP(A53833,Подписчики!A:C,2,0)</f>
        <v>UTC+4</v>
      </c>
      <c s="71" t="str">
        <f t="shared" si="1683"/>
        <v>Самарское время</v>
      </c>
      <c s="71"/>
    </row>
    <row r="53834" spans="1:10" ht="15">
      <c r="A53834">
        <v>131732</v>
      </c>
      <c>
        <v>333259</v>
      </c>
      <c s="2">
        <v>44408.08343760491</v>
      </c>
      <c>
        <v>433247</v>
      </c>
      <c s="71">
        <v>7</v>
      </c>
      <c>
        <v>2</v>
      </c>
      <c s="71" t="str">
        <f t="shared" si="1682"/>
        <v>суббота</v>
      </c>
      <c s="71" t="str">
        <f>VLOOKUP(A53834,Подписчики!A:C,2,0)</f>
        <v>UTC+4</v>
      </c>
      <c s="71" t="str">
        <f t="shared" si="1683"/>
        <v>Самарское время</v>
      </c>
      <c s="71"/>
    </row>
    <row r="53835" spans="1:10" ht="15">
      <c r="A53835">
        <v>131732</v>
      </c>
      <c>
        <v>336244</v>
      </c>
      <c s="2">
        <v>44408.754539628288</v>
      </c>
      <c>
        <v>172251</v>
      </c>
      <c s="71">
        <v>7</v>
      </c>
      <c>
        <v>18</v>
      </c>
      <c s="71" t="str">
        <f t="shared" si="1682"/>
        <v>суббота</v>
      </c>
      <c s="71" t="str">
        <f>VLOOKUP(A53835,Подписчики!A:C,2,0)</f>
        <v>UTC+4</v>
      </c>
      <c s="71" t="str">
        <f t="shared" si="1683"/>
        <v>Самарское время</v>
      </c>
      <c s="71"/>
    </row>
    <row r="53836" spans="1:10" ht="15">
      <c r="A53836">
        <v>131732</v>
      </c>
      <c>
        <v>382903</v>
      </c>
      <c s="2">
        <v>44422.619678334908</v>
      </c>
      <c>
        <v>401945</v>
      </c>
      <c s="71">
        <v>7</v>
      </c>
      <c>
        <v>14</v>
      </c>
      <c s="71" t="str">
        <f t="shared" si="1682"/>
        <v>суббота</v>
      </c>
      <c s="71" t="str">
        <f>VLOOKUP(A53836,Подписчики!A:C,2,0)</f>
        <v>UTC+4</v>
      </c>
      <c s="71" t="str">
        <f t="shared" si="1683"/>
        <v>Самарское время</v>
      </c>
      <c s="71"/>
    </row>
    <row r="53837" spans="1:10" ht="15">
      <c r="A53837">
        <v>131732</v>
      </c>
      <c>
        <v>394831</v>
      </c>
      <c s="2">
        <v>44426.587566343042</v>
      </c>
      <c>
        <v>347008</v>
      </c>
      <c s="71">
        <v>4</v>
      </c>
      <c>
        <v>14</v>
      </c>
      <c s="71" t="str">
        <f t="shared" si="1682"/>
        <v>среда</v>
      </c>
      <c s="71" t="str">
        <f>VLOOKUP(A53837,Подписчики!A:C,2,0)</f>
        <v>UTC+4</v>
      </c>
      <c s="71" t="str">
        <f t="shared" si="1683"/>
        <v>Самарское время</v>
      </c>
      <c s="71"/>
    </row>
    <row r="53838" spans="1:10" ht="15">
      <c r="A53838">
        <v>131803</v>
      </c>
      <c>
        <v>121980</v>
      </c>
      <c s="2">
        <v>44346.433515427103</v>
      </c>
      <c>
        <v>172536</v>
      </c>
      <c s="71">
        <v>1</v>
      </c>
      <c>
        <v>10</v>
      </c>
      <c s="71" t="str">
        <f t="shared" si="1682"/>
        <v>воскресенье</v>
      </c>
      <c s="71" t="str">
        <f>VLOOKUP(A53838,Подписчики!A:C,2,0)</f>
        <v>UTC+6</v>
      </c>
      <c s="71" t="str">
        <f t="shared" si="1683"/>
        <v>Омское время</v>
      </c>
      <c s="71"/>
    </row>
    <row r="53839" spans="1:10" ht="15">
      <c r="A53839">
        <v>131803</v>
      </c>
      <c>
        <v>134437</v>
      </c>
      <c s="2">
        <v>44350.688699029124</v>
      </c>
      <c>
        <v>273920</v>
      </c>
      <c s="71">
        <v>5</v>
      </c>
      <c>
        <v>16</v>
      </c>
      <c s="71" t="str">
        <f t="shared" si="1682"/>
        <v>четверг</v>
      </c>
      <c s="71" t="str">
        <f>VLOOKUP(A53839,Подписчики!A:C,2,0)</f>
        <v>UTC+6</v>
      </c>
      <c s="71" t="str">
        <f t="shared" si="1683"/>
        <v>Омское время</v>
      </c>
      <c s="71"/>
    </row>
    <row r="53840" spans="1:10" ht="15">
      <c r="A53840">
        <v>131803</v>
      </c>
      <c>
        <v>186471</v>
      </c>
      <c s="2">
        <v>44365.751805825246</v>
      </c>
      <c>
        <v>411922</v>
      </c>
      <c s="71">
        <v>6</v>
      </c>
      <c>
        <v>18</v>
      </c>
      <c s="71" t="str">
        <f t="shared" si="1682"/>
        <v>пятница</v>
      </c>
      <c s="71" t="str">
        <f>VLOOKUP(A53840,Подписчики!A:C,2,0)</f>
        <v>UTC+6</v>
      </c>
      <c s="71" t="str">
        <f t="shared" si="1683"/>
        <v>Омское время</v>
      </c>
      <c s="71"/>
    </row>
    <row r="53841" spans="1:10" ht="15">
      <c r="A53841">
        <v>131803</v>
      </c>
      <c>
        <v>203788</v>
      </c>
      <c s="2">
        <v>44370.426563106797</v>
      </c>
      <c>
        <v>230507</v>
      </c>
      <c s="71">
        <v>4</v>
      </c>
      <c>
        <v>10</v>
      </c>
      <c s="71" t="str">
        <f t="shared" si="1682"/>
        <v>среда</v>
      </c>
      <c s="71" t="str">
        <f>VLOOKUP(A53841,Подписчики!A:C,2,0)</f>
        <v>UTC+6</v>
      </c>
      <c s="71" t="str">
        <f t="shared" si="1683"/>
        <v>Омское время</v>
      </c>
      <c s="71"/>
    </row>
    <row r="53842" spans="1:10" ht="15">
      <c r="A53842">
        <v>131803</v>
      </c>
      <c>
        <v>254923</v>
      </c>
      <c s="2">
        <v>44385.402291262137</v>
      </c>
      <c>
        <v>461177</v>
      </c>
      <c s="71">
        <v>5</v>
      </c>
      <c>
        <v>9</v>
      </c>
      <c s="71" t="str">
        <f t="shared" si="1682"/>
        <v>четверг</v>
      </c>
      <c s="71" t="str">
        <f>VLOOKUP(A53842,Подписчики!A:C,2,0)</f>
        <v>UTC+6</v>
      </c>
      <c s="71" t="str">
        <f t="shared" si="1683"/>
        <v>Омское время</v>
      </c>
      <c s="71"/>
    </row>
    <row r="53843" spans="1:10" ht="15">
      <c r="A53843">
        <v>131803</v>
      </c>
      <c>
        <v>282507</v>
      </c>
      <c s="2">
        <v>44393.578666666668</v>
      </c>
      <c>
        <v>40049</v>
      </c>
      <c s="71">
        <v>6</v>
      </c>
      <c>
        <v>13</v>
      </c>
      <c s="71" t="str">
        <f t="shared" si="1682"/>
        <v>пятница</v>
      </c>
      <c s="71" t="str">
        <f>VLOOKUP(A53843,Подписчики!A:C,2,0)</f>
        <v>UTC+6</v>
      </c>
      <c s="71" t="str">
        <f t="shared" si="1683"/>
        <v>Омское время</v>
      </c>
      <c s="71"/>
    </row>
    <row r="53844" spans="1:10" ht="15">
      <c r="A53844">
        <v>131803</v>
      </c>
      <c>
        <v>315357</v>
      </c>
      <c s="2">
        <v>44402.709734627831</v>
      </c>
      <c>
        <v>106039</v>
      </c>
      <c s="71">
        <v>1</v>
      </c>
      <c>
        <v>17</v>
      </c>
      <c s="71" t="str">
        <f t="shared" si="1682"/>
        <v>воскресенье</v>
      </c>
      <c s="71" t="str">
        <f>VLOOKUP(A53844,Подписчики!A:C,2,0)</f>
        <v>UTC+6</v>
      </c>
      <c s="71" t="str">
        <f t="shared" si="1683"/>
        <v>Омское время</v>
      </c>
      <c s="71"/>
    </row>
    <row r="53845" spans="1:10" ht="15">
      <c r="A53845">
        <v>131803</v>
      </c>
      <c>
        <v>335126</v>
      </c>
      <c s="2">
        <v>44408.633682847896</v>
      </c>
      <c>
        <v>227775</v>
      </c>
      <c s="71">
        <v>7</v>
      </c>
      <c>
        <v>15</v>
      </c>
      <c s="71" t="str">
        <f t="shared" si="1682"/>
        <v>суббота</v>
      </c>
      <c s="71" t="str">
        <f>VLOOKUP(A53845,Подписчики!A:C,2,0)</f>
        <v>UTC+6</v>
      </c>
      <c s="71" t="str">
        <f t="shared" si="1683"/>
        <v>Омское время</v>
      </c>
      <c s="71"/>
    </row>
    <row r="53846" spans="1:10" ht="15">
      <c r="A53846">
        <v>131803</v>
      </c>
      <c>
        <v>354348</v>
      </c>
      <c s="2">
        <v>44414.527000000002</v>
      </c>
      <c>
        <v>258219</v>
      </c>
      <c s="71">
        <v>6</v>
      </c>
      <c>
        <v>12</v>
      </c>
      <c s="71" t="str">
        <f t="shared" si="1682"/>
        <v>пятница</v>
      </c>
      <c s="71" t="str">
        <f>VLOOKUP(A53846,Подписчики!A:C,2,0)</f>
        <v>UTC+6</v>
      </c>
      <c s="71" t="str">
        <f t="shared" si="1683"/>
        <v>Омское время</v>
      </c>
      <c s="71"/>
    </row>
    <row r="53847" spans="1:10" ht="15">
      <c r="A53847">
        <v>131803</v>
      </c>
      <c>
        <v>358437</v>
      </c>
      <c s="2">
        <v>44415.332999999999</v>
      </c>
      <c>
        <v>241927</v>
      </c>
      <c s="71">
        <v>7</v>
      </c>
      <c>
        <v>7</v>
      </c>
      <c s="71" t="str">
        <f t="shared" si="1682"/>
        <v>суббота</v>
      </c>
      <c s="71" t="str">
        <f>VLOOKUP(A53847,Подписчики!A:C,2,0)</f>
        <v>UTC+6</v>
      </c>
      <c s="71" t="str">
        <f t="shared" si="1683"/>
        <v>Омское время</v>
      </c>
      <c s="71"/>
    </row>
    <row r="53848" spans="1:10" ht="15">
      <c r="A53848">
        <v>131803</v>
      </c>
      <c>
        <v>359779</v>
      </c>
      <c s="2">
        <v>44415.625592233009</v>
      </c>
      <c>
        <v>145779</v>
      </c>
      <c s="71">
        <v>7</v>
      </c>
      <c>
        <v>15</v>
      </c>
      <c s="71" t="str">
        <f t="shared" si="1682"/>
        <v>суббота</v>
      </c>
      <c s="71" t="str">
        <f>VLOOKUP(A53848,Подписчики!A:C,2,0)</f>
        <v>UTC+6</v>
      </c>
      <c s="71" t="str">
        <f t="shared" si="1683"/>
        <v>Омское время</v>
      </c>
      <c s="71"/>
    </row>
    <row r="53849" spans="1:10" ht="15">
      <c r="A53849">
        <v>131803</v>
      </c>
      <c>
        <v>389513</v>
      </c>
      <c s="2">
        <v>44424.460543689318</v>
      </c>
      <c>
        <v>84636</v>
      </c>
      <c s="71">
        <v>2</v>
      </c>
      <c>
        <v>11</v>
      </c>
      <c s="71" t="str">
        <f t="shared" si="1682"/>
        <v>понедельник</v>
      </c>
      <c s="71" t="str">
        <f>VLOOKUP(A53849,Подписчики!A:C,2,0)</f>
        <v>UTC+6</v>
      </c>
      <c s="71" t="str">
        <f t="shared" si="1683"/>
        <v>Омское время</v>
      </c>
      <c s="71"/>
    </row>
    <row r="53850" spans="1:10" ht="15">
      <c r="A53850">
        <v>131803</v>
      </c>
      <c>
        <v>418792</v>
      </c>
      <c s="2">
        <v>44434.365074433656</v>
      </c>
      <c>
        <v>250679</v>
      </c>
      <c s="71">
        <v>5</v>
      </c>
      <c>
        <v>8</v>
      </c>
      <c s="71" t="str">
        <f t="shared" si="1682"/>
        <v>четверг</v>
      </c>
      <c s="71" t="str">
        <f>VLOOKUP(A53850,Подписчики!A:C,2,0)</f>
        <v>UTC+6</v>
      </c>
      <c s="71" t="str">
        <f t="shared" si="1683"/>
        <v>Омское время</v>
      </c>
      <c s="71"/>
    </row>
    <row r="53851" spans="1:10" ht="15">
      <c r="A53851">
        <v>131820</v>
      </c>
      <c>
        <v>23321</v>
      </c>
      <c s="2">
        <v>44310.535381877024</v>
      </c>
      <c>
        <v>68899</v>
      </c>
      <c s="71">
        <v>7</v>
      </c>
      <c>
        <v>12</v>
      </c>
      <c s="71" t="str">
        <f t="shared" si="1682"/>
        <v>суббота</v>
      </c>
      <c s="71" t="str">
        <f>VLOOKUP(A53851,Подписчики!A:C,2,0)</f>
        <v>UTC+3</v>
      </c>
      <c s="71" t="str">
        <f t="shared" si="1683"/>
        <v>Московское время</v>
      </c>
      <c s="71"/>
    </row>
    <row r="53852" spans="1:10" ht="15">
      <c r="A53852">
        <v>131820</v>
      </c>
      <c>
        <v>37211</v>
      </c>
      <c s="2">
        <v>44316.794281553397</v>
      </c>
      <c>
        <v>411922</v>
      </c>
      <c s="71">
        <v>6</v>
      </c>
      <c>
        <v>19</v>
      </c>
      <c s="71" t="str">
        <f t="shared" si="1682"/>
        <v>пятница</v>
      </c>
      <c s="71" t="str">
        <f>VLOOKUP(A53852,Подписчики!A:C,2,0)</f>
        <v>UTC+3</v>
      </c>
      <c s="71" t="str">
        <f t="shared" si="1683"/>
        <v>Московское время</v>
      </c>
      <c s="71"/>
    </row>
    <row r="53853" spans="1:10" ht="15">
      <c r="A53853">
        <v>131820</v>
      </c>
      <c>
        <v>44165</v>
      </c>
      <c s="2">
        <v>44319.459330097088</v>
      </c>
      <c>
        <v>226626</v>
      </c>
      <c s="71">
        <v>2</v>
      </c>
      <c>
        <v>11</v>
      </c>
      <c s="71" t="str">
        <f t="shared" si="1682"/>
        <v>понедельник</v>
      </c>
      <c s="71" t="str">
        <f>VLOOKUP(A53853,Подписчики!A:C,2,0)</f>
        <v>UTC+3</v>
      </c>
      <c s="71" t="str">
        <f t="shared" si="1683"/>
        <v>Московское время</v>
      </c>
      <c s="71"/>
    </row>
    <row r="53854" spans="1:10" ht="15">
      <c r="A53854">
        <v>131820</v>
      </c>
      <c>
        <v>78381</v>
      </c>
      <c s="2">
        <v>44332.747355987056</v>
      </c>
      <c>
        <v>158978</v>
      </c>
      <c s="71">
        <v>1</v>
      </c>
      <c>
        <v>17</v>
      </c>
      <c s="71" t="str">
        <f t="shared" si="1682"/>
        <v>воскресенье</v>
      </c>
      <c s="71" t="str">
        <f>VLOOKUP(A53854,Подписчики!A:C,2,0)</f>
        <v>UTC+3</v>
      </c>
      <c s="71" t="str">
        <f t="shared" si="1683"/>
        <v>Московское время</v>
      </c>
      <c s="71"/>
    </row>
    <row r="53855" spans="1:10" ht="15">
      <c r="A53855">
        <v>131820</v>
      </c>
      <c>
        <v>131904</v>
      </c>
      <c s="2">
        <v>44349.637323624593</v>
      </c>
      <c>
        <v>5151</v>
      </c>
      <c s="71">
        <v>4</v>
      </c>
      <c>
        <v>15</v>
      </c>
      <c s="71" t="str">
        <f t="shared" si="1682"/>
        <v>среда</v>
      </c>
      <c s="71" t="str">
        <f>VLOOKUP(A53855,Подписчики!A:C,2,0)</f>
        <v>UTC+3</v>
      </c>
      <c s="71" t="str">
        <f t="shared" si="1683"/>
        <v>Московское время</v>
      </c>
      <c s="71"/>
    </row>
    <row r="53856" spans="1:10" ht="15">
      <c r="A53856">
        <v>131820</v>
      </c>
      <c>
        <v>194519</v>
      </c>
      <c s="2">
        <v>44367.574216828478</v>
      </c>
      <c>
        <v>64489</v>
      </c>
      <c s="71">
        <v>1</v>
      </c>
      <c>
        <v>13</v>
      </c>
      <c s="71" t="str">
        <f t="shared" si="1682"/>
        <v>воскресенье</v>
      </c>
      <c s="71" t="str">
        <f>VLOOKUP(A53856,Подписчики!A:C,2,0)</f>
        <v>UTC+3</v>
      </c>
      <c s="71" t="str">
        <f t="shared" si="1683"/>
        <v>Московское время</v>
      </c>
      <c s="71"/>
    </row>
    <row r="53857" spans="1:10" ht="15">
      <c r="A53857">
        <v>131820</v>
      </c>
      <c>
        <v>261230</v>
      </c>
      <c s="2">
        <v>44387.083254493853</v>
      </c>
      <c>
        <v>211577</v>
      </c>
      <c s="71">
        <v>7</v>
      </c>
      <c>
        <v>1</v>
      </c>
      <c s="71" t="str">
        <f t="shared" si="1682"/>
        <v>суббота</v>
      </c>
      <c s="71" t="str">
        <f>VLOOKUP(A53857,Подписчики!A:C,2,0)</f>
        <v>UTC+3</v>
      </c>
      <c s="71" t="str">
        <f t="shared" si="1683"/>
        <v>Московское время</v>
      </c>
      <c s="71"/>
    </row>
    <row r="53858" spans="1:10" ht="15">
      <c r="A53858">
        <v>131820</v>
      </c>
      <c>
        <v>276209</v>
      </c>
      <c s="2">
        <v>44391.467420711975</v>
      </c>
      <c>
        <v>206501</v>
      </c>
      <c s="71">
        <v>4</v>
      </c>
      <c>
        <v>11</v>
      </c>
      <c s="71" t="str">
        <f t="shared" si="1682"/>
        <v>среда</v>
      </c>
      <c s="71" t="str">
        <f>VLOOKUP(A53858,Подписчики!A:C,2,0)</f>
        <v>UTC+3</v>
      </c>
      <c s="71" t="str">
        <f t="shared" si="1683"/>
        <v>Московское время</v>
      </c>
      <c s="71"/>
    </row>
    <row r="53859" spans="1:10" ht="15">
      <c r="A53859">
        <v>131820</v>
      </c>
      <c>
        <v>306059</v>
      </c>
      <c s="2">
        <v>44400.614669902912</v>
      </c>
      <c>
        <v>267852</v>
      </c>
      <c s="71">
        <v>6</v>
      </c>
      <c>
        <v>14</v>
      </c>
      <c s="71" t="str">
        <f t="shared" si="1682"/>
        <v>пятница</v>
      </c>
      <c s="71" t="str">
        <f>VLOOKUP(A53859,Подписчики!A:C,2,0)</f>
        <v>UTC+3</v>
      </c>
      <c s="71" t="str">
        <f t="shared" si="1683"/>
        <v>Московское время</v>
      </c>
      <c s="71"/>
    </row>
    <row r="53860" spans="1:10" ht="15">
      <c r="A53860">
        <v>131820</v>
      </c>
      <c>
        <v>307471</v>
      </c>
      <c s="2">
        <v>44400.825025889964</v>
      </c>
      <c>
        <v>182984</v>
      </c>
      <c s="71">
        <v>6</v>
      </c>
      <c>
        <v>19</v>
      </c>
      <c s="71" t="str">
        <f t="shared" si="1682"/>
        <v>пятница</v>
      </c>
      <c s="71" t="str">
        <f>VLOOKUP(A53860,Подписчики!A:C,2,0)</f>
        <v>UTC+3</v>
      </c>
      <c s="71" t="str">
        <f t="shared" si="1683"/>
        <v>Московское время</v>
      </c>
      <c s="71"/>
    </row>
    <row r="53861" spans="1:10" ht="15">
      <c r="A53861">
        <v>131820</v>
      </c>
      <c>
        <v>331925</v>
      </c>
      <c s="2">
        <v>44407.842825242718</v>
      </c>
      <c>
        <v>187427</v>
      </c>
      <c s="71">
        <v>6</v>
      </c>
      <c>
        <v>20</v>
      </c>
      <c s="71" t="str">
        <f t="shared" si="1682"/>
        <v>пятница</v>
      </c>
      <c s="71" t="str">
        <f>VLOOKUP(A53861,Подписчики!A:C,2,0)</f>
        <v>UTC+3</v>
      </c>
      <c s="71" t="str">
        <f t="shared" si="1683"/>
        <v>Московское время</v>
      </c>
      <c s="71"/>
    </row>
    <row r="53862" spans="1:10" ht="15">
      <c r="A53862">
        <v>131820</v>
      </c>
      <c>
        <v>333256</v>
      </c>
      <c s="2">
        <v>44408.083346049381</v>
      </c>
      <c>
        <v>371795</v>
      </c>
      <c s="71">
        <v>7</v>
      </c>
      <c>
        <v>2</v>
      </c>
      <c s="71" t="str">
        <f t="shared" si="1682"/>
        <v>суббота</v>
      </c>
      <c s="71" t="str">
        <f>VLOOKUP(A53862,Подписчики!A:C,2,0)</f>
        <v>UTC+3</v>
      </c>
      <c s="71" t="str">
        <f t="shared" si="1683"/>
        <v>Московское время</v>
      </c>
      <c s="71"/>
    </row>
    <row r="53863" spans="1:10" ht="15">
      <c r="A53863">
        <v>131820</v>
      </c>
      <c>
        <v>346019</v>
      </c>
      <c s="2">
        <v>44411.630851132686</v>
      </c>
      <c>
        <v>394819</v>
      </c>
      <c s="71">
        <v>3</v>
      </c>
      <c>
        <v>15</v>
      </c>
      <c s="71" t="str">
        <f t="shared" si="1682"/>
        <v>вторник</v>
      </c>
      <c s="71" t="str">
        <f>VLOOKUP(A53863,Подписчики!A:C,2,0)</f>
        <v>UTC+3</v>
      </c>
      <c s="71" t="str">
        <f t="shared" si="1683"/>
        <v>Московское время</v>
      </c>
      <c s="71"/>
    </row>
    <row r="53864" spans="1:10" ht="15">
      <c r="A53864">
        <v>131820</v>
      </c>
      <c>
        <v>378551</v>
      </c>
      <c s="2">
        <v>44421.63570550162</v>
      </c>
      <c>
        <v>473233</v>
      </c>
      <c s="71">
        <v>6</v>
      </c>
      <c>
        <v>15</v>
      </c>
      <c s="71" t="str">
        <f t="shared" si="1682"/>
        <v>пятница</v>
      </c>
      <c s="71" t="str">
        <f>VLOOKUP(A53864,Подписчики!A:C,2,0)</f>
        <v>UTC+3</v>
      </c>
      <c s="71" t="str">
        <f t="shared" si="1683"/>
        <v>Московское время</v>
      </c>
      <c s="71"/>
    </row>
    <row r="53865" spans="1:10" ht="15">
      <c r="A53865">
        <v>131820</v>
      </c>
      <c>
        <v>420737</v>
      </c>
      <c s="2">
        <v>44434.89136893204</v>
      </c>
      <c>
        <v>198326</v>
      </c>
      <c s="71">
        <v>5</v>
      </c>
      <c>
        <v>21</v>
      </c>
      <c s="71" t="str">
        <f t="shared" si="1682"/>
        <v>четверг</v>
      </c>
      <c s="71" t="str">
        <f>VLOOKUP(A53865,Подписчики!A:C,2,0)</f>
        <v>UTC+3</v>
      </c>
      <c s="71" t="str">
        <f t="shared" si="1683"/>
        <v>Московское время</v>
      </c>
      <c s="71"/>
    </row>
    <row r="53866" spans="1:10" ht="15">
      <c r="A53866">
        <v>131935</v>
      </c>
      <c>
        <v>5228</v>
      </c>
      <c s="2">
        <v>44293.624333333333</v>
      </c>
      <c>
        <v>411922</v>
      </c>
      <c s="71">
        <v>4</v>
      </c>
      <c>
        <v>14</v>
      </c>
      <c s="71" t="str">
        <f t="shared" si="1682"/>
        <v>среда</v>
      </c>
      <c s="71" t="str">
        <f>VLOOKUP(A53866,Подписчики!A:C,2,0)</f>
        <v>UTC+1</v>
      </c>
      <c s="71" t="str">
        <f t="shared" si="1683"/>
        <v>Центральноевропейское время</v>
      </c>
      <c s="71"/>
    </row>
    <row r="53867" spans="1:10" ht="15">
      <c r="A53867">
        <v>131935</v>
      </c>
      <c>
        <v>6117</v>
      </c>
      <c s="2">
        <v>44295.710948220069</v>
      </c>
      <c>
        <v>122982</v>
      </c>
      <c s="71">
        <v>6</v>
      </c>
      <c>
        <v>17</v>
      </c>
      <c s="71" t="str">
        <f t="shared" si="1682"/>
        <v>пятница</v>
      </c>
      <c s="71" t="str">
        <f>VLOOKUP(A53867,Подписчики!A:C,2,0)</f>
        <v>UTC+1</v>
      </c>
      <c s="71" t="str">
        <f t="shared" si="1683"/>
        <v>Центральноевропейское время</v>
      </c>
      <c s="71"/>
    </row>
    <row r="53868" spans="1:10" ht="15">
      <c r="A53868">
        <v>131935</v>
      </c>
      <c>
        <v>9368</v>
      </c>
      <c s="2">
        <v>44300.00382847897</v>
      </c>
      <c>
        <v>304722</v>
      </c>
      <c s="71">
        <v>4</v>
      </c>
      <c>
        <v>0</v>
      </c>
      <c s="71" t="str">
        <f t="shared" si="1682"/>
        <v>среда</v>
      </c>
      <c s="71" t="str">
        <f>VLOOKUP(A53868,Подписчики!A:C,2,0)</f>
        <v>UTC+1</v>
      </c>
      <c s="71" t="str">
        <f t="shared" si="1683"/>
        <v>Центральноевропейское время</v>
      </c>
      <c s="71"/>
    </row>
    <row r="53869" spans="1:10" ht="15">
      <c r="A53869">
        <v>131935</v>
      </c>
      <c>
        <v>19247</v>
      </c>
      <c s="2">
        <v>44308.416449838187</v>
      </c>
      <c>
        <v>250679</v>
      </c>
      <c s="71">
        <v>5</v>
      </c>
      <c>
        <v>9</v>
      </c>
      <c s="71" t="str">
        <f t="shared" si="1682"/>
        <v>четверг</v>
      </c>
      <c s="71" t="str">
        <f>VLOOKUP(A53869,Подписчики!A:C,2,0)</f>
        <v>UTC+1</v>
      </c>
      <c s="71" t="str">
        <f t="shared" si="1683"/>
        <v>Центральноевропейское время</v>
      </c>
      <c s="71"/>
    </row>
    <row r="53870" spans="1:10" ht="15">
      <c r="A53870">
        <v>131935</v>
      </c>
      <c>
        <v>99473</v>
      </c>
      <c s="2">
        <v>44339.798326860844</v>
      </c>
      <c>
        <v>7084</v>
      </c>
      <c s="71">
        <v>1</v>
      </c>
      <c>
        <v>19</v>
      </c>
      <c s="71" t="str">
        <f t="shared" si="1682"/>
        <v>воскресенье</v>
      </c>
      <c s="71" t="str">
        <f>VLOOKUP(A53870,Подписчики!A:C,2,0)</f>
        <v>UTC+1</v>
      </c>
      <c s="71" t="str">
        <f t="shared" si="1683"/>
        <v>Центральноевропейское время</v>
      </c>
      <c s="71"/>
    </row>
    <row r="53871" spans="1:10" ht="15">
      <c r="A53871">
        <v>131935</v>
      </c>
      <c>
        <v>102220</v>
      </c>
      <c s="2">
        <v>44340.746546925569</v>
      </c>
      <c>
        <v>444768</v>
      </c>
      <c s="71">
        <v>2</v>
      </c>
      <c>
        <v>17</v>
      </c>
      <c s="71" t="str">
        <f t="shared" si="1682"/>
        <v>понедельник</v>
      </c>
      <c s="71" t="str">
        <f>VLOOKUP(A53871,Подписчики!A:C,2,0)</f>
        <v>UTC+1</v>
      </c>
      <c s="71" t="str">
        <f t="shared" si="1683"/>
        <v>Центральноевропейское время</v>
      </c>
      <c s="71"/>
    </row>
    <row r="53872" spans="1:10" ht="15">
      <c r="A53872">
        <v>131935</v>
      </c>
      <c>
        <v>141892</v>
      </c>
      <c s="2">
        <v>44352.65269579288</v>
      </c>
      <c>
        <v>413286</v>
      </c>
      <c s="71">
        <v>7</v>
      </c>
      <c>
        <v>15</v>
      </c>
      <c s="71" t="str">
        <f t="shared" si="1682"/>
        <v>суббота</v>
      </c>
      <c s="71" t="str">
        <f>VLOOKUP(A53872,Подписчики!A:C,2,0)</f>
        <v>UTC+1</v>
      </c>
      <c s="71" t="str">
        <f t="shared" si="1683"/>
        <v>Центральноевропейское время</v>
      </c>
      <c s="71"/>
    </row>
    <row r="53873" spans="1:10" ht="15">
      <c r="A53873">
        <v>131944</v>
      </c>
      <c>
        <v>315413</v>
      </c>
      <c s="2">
        <v>44402.715964232309</v>
      </c>
      <c>
        <v>258219</v>
      </c>
      <c s="71">
        <v>1</v>
      </c>
      <c>
        <v>17</v>
      </c>
      <c s="71" t="str">
        <f t="shared" si="1682"/>
        <v>воскресенье</v>
      </c>
      <c s="71" t="str">
        <f>VLOOKUP(A53873,Подписчики!A:C,2,0)</f>
        <v>UTC+1</v>
      </c>
      <c s="71" t="str">
        <f t="shared" si="1683"/>
        <v>Центральноевропейское время</v>
      </c>
      <c s="71"/>
    </row>
    <row r="53874" spans="1:10" ht="15">
      <c r="A53874">
        <v>131944</v>
      </c>
      <c>
        <v>403187</v>
      </c>
      <c s="2">
        <v>44429.057618945888</v>
      </c>
      <c>
        <v>82850</v>
      </c>
      <c s="71">
        <v>7</v>
      </c>
      <c>
        <v>1</v>
      </c>
      <c s="71" t="str">
        <f t="shared" si="1682"/>
        <v>суббота</v>
      </c>
      <c s="71" t="str">
        <f>VLOOKUP(A53874,Подписчики!A:C,2,0)</f>
        <v>UTC+1</v>
      </c>
      <c s="71" t="str">
        <f t="shared" si="1683"/>
        <v>Центральноевропейское время</v>
      </c>
      <c s="71"/>
    </row>
    <row r="53875" spans="1:10" ht="15">
      <c r="A53875">
        <v>131944</v>
      </c>
      <c>
        <v>417957</v>
      </c>
      <c s="2">
        <v>44433.833925566345</v>
      </c>
      <c>
        <v>4199</v>
      </c>
      <c s="71">
        <v>4</v>
      </c>
      <c>
        <v>20</v>
      </c>
      <c s="71" t="str">
        <f t="shared" si="1682"/>
        <v>среда</v>
      </c>
      <c s="71" t="str">
        <f>VLOOKUP(A53875,Подписчики!A:C,2,0)</f>
        <v>UTC+1</v>
      </c>
      <c s="71" t="str">
        <f t="shared" si="1683"/>
        <v>Центральноевропейское время</v>
      </c>
      <c s="71"/>
    </row>
    <row r="53876" spans="1:10" ht="15">
      <c r="A53876">
        <v>131951</v>
      </c>
      <c>
        <v>102991</v>
      </c>
      <c s="2">
        <v>44340.947598705498</v>
      </c>
      <c>
        <v>152631</v>
      </c>
      <c s="71">
        <v>2</v>
      </c>
      <c>
        <v>22</v>
      </c>
      <c s="71" t="str">
        <f t="shared" si="1682"/>
        <v>понедельник</v>
      </c>
      <c s="71" t="str">
        <f>VLOOKUP(A53876,Подписчики!A:C,2,0)</f>
        <v>UTC+2</v>
      </c>
      <c s="71" t="str">
        <f t="shared" si="1683"/>
        <v>Калиниградское время</v>
      </c>
      <c s="71"/>
    </row>
    <row r="53877" spans="1:10" ht="15">
      <c r="A53877">
        <v>131951</v>
      </c>
      <c>
        <v>109368</v>
      </c>
      <c s="2">
        <v>44343.706498381878</v>
      </c>
      <c>
        <v>230507</v>
      </c>
      <c s="71">
        <v>5</v>
      </c>
      <c>
        <v>16</v>
      </c>
      <c s="71" t="str">
        <f t="shared" si="1682"/>
        <v>четверг</v>
      </c>
      <c s="71" t="str">
        <f>VLOOKUP(A53877,Подписчики!A:C,2,0)</f>
        <v>UTC+2</v>
      </c>
      <c s="71" t="str">
        <f t="shared" si="1683"/>
        <v>Калиниградское время</v>
      </c>
      <c s="71"/>
    </row>
    <row r="53878" spans="1:10" ht="15">
      <c r="A53878">
        <v>131951</v>
      </c>
      <c>
        <v>119984</v>
      </c>
      <c s="2">
        <v>44345.848893203882</v>
      </c>
      <c>
        <v>196974</v>
      </c>
      <c s="71">
        <v>7</v>
      </c>
      <c>
        <v>20</v>
      </c>
      <c s="71" t="str">
        <f t="shared" si="1682"/>
        <v>суббота</v>
      </c>
      <c s="71" t="str">
        <f>VLOOKUP(A53878,Подписчики!A:C,2,0)</f>
        <v>UTC+2</v>
      </c>
      <c s="71" t="str">
        <f t="shared" si="1683"/>
        <v>Калиниградское время</v>
      </c>
      <c s="71"/>
    </row>
    <row r="53879" spans="1:10" ht="15">
      <c r="A53879">
        <v>131951</v>
      </c>
      <c>
        <v>124635</v>
      </c>
      <c s="2">
        <v>44346.845656957928</v>
      </c>
      <c>
        <v>108086</v>
      </c>
      <c s="71">
        <v>1</v>
      </c>
      <c>
        <v>20</v>
      </c>
      <c s="71" t="str">
        <f t="shared" si="1682"/>
        <v>воскресенье</v>
      </c>
      <c s="71" t="str">
        <f>VLOOKUP(A53879,Подписчики!A:C,2,0)</f>
        <v>UTC+2</v>
      </c>
      <c s="71" t="str">
        <f t="shared" si="1683"/>
        <v>Калиниградское время</v>
      </c>
      <c s="71"/>
    </row>
    <row r="53880" spans="1:10" ht="15">
      <c r="A53880">
        <v>131951</v>
      </c>
      <c>
        <v>126627</v>
      </c>
      <c s="2">
        <v>44347.64986407767</v>
      </c>
      <c>
        <v>472712</v>
      </c>
      <c s="71">
        <v>2</v>
      </c>
      <c>
        <v>15</v>
      </c>
      <c s="71" t="str">
        <f t="shared" si="1682"/>
        <v>понедельник</v>
      </c>
      <c s="71" t="str">
        <f>VLOOKUP(A53880,Подписчики!A:C,2,0)</f>
        <v>UTC+2</v>
      </c>
      <c s="71" t="str">
        <f t="shared" si="1683"/>
        <v>Калиниградское время</v>
      </c>
      <c s="71"/>
    </row>
    <row r="53881" spans="1:10" ht="15">
      <c r="A53881">
        <v>131951</v>
      </c>
      <c>
        <v>135529</v>
      </c>
      <c s="2">
        <v>44350.897436893203</v>
      </c>
      <c>
        <v>182831</v>
      </c>
      <c s="71">
        <v>5</v>
      </c>
      <c>
        <v>21</v>
      </c>
      <c s="71" t="str">
        <f t="shared" si="1682"/>
        <v>четверг</v>
      </c>
      <c s="71" t="str">
        <f>VLOOKUP(A53881,Подписчики!A:C,2,0)</f>
        <v>UTC+2</v>
      </c>
      <c s="71" t="str">
        <f t="shared" si="1683"/>
        <v>Калиниградское время</v>
      </c>
      <c s="71"/>
    </row>
    <row r="53882" spans="1:10" ht="15">
      <c r="A53882">
        <v>131951</v>
      </c>
      <c>
        <v>148021</v>
      </c>
      <c s="2">
        <v>44354.120666666662</v>
      </c>
      <c>
        <v>411922</v>
      </c>
      <c s="71">
        <v>2</v>
      </c>
      <c>
        <v>2</v>
      </c>
      <c s="71" t="str">
        <f t="shared" si="1682"/>
        <v>понедельник</v>
      </c>
      <c s="71" t="str">
        <f>VLOOKUP(A53882,Подписчики!A:C,2,0)</f>
        <v>UTC+2</v>
      </c>
      <c s="71" t="str">
        <f t="shared" si="1683"/>
        <v>Калиниградское время</v>
      </c>
      <c s="71"/>
    </row>
    <row r="53883" spans="1:10" ht="15">
      <c r="A53883">
        <v>131951</v>
      </c>
      <c>
        <v>182039</v>
      </c>
      <c s="2">
        <v>44364.700025889964</v>
      </c>
      <c>
        <v>351192</v>
      </c>
      <c s="71">
        <v>5</v>
      </c>
      <c>
        <v>16</v>
      </c>
      <c s="71" t="str">
        <f t="shared" si="1682"/>
        <v>четверг</v>
      </c>
      <c s="71" t="str">
        <f>VLOOKUP(A53883,Подписчики!A:C,2,0)</f>
        <v>UTC+2</v>
      </c>
      <c s="71" t="str">
        <f t="shared" si="1683"/>
        <v>Калиниградское время</v>
      </c>
      <c s="71"/>
    </row>
    <row r="53884" spans="1:10" ht="15">
      <c r="A53884">
        <v>131951</v>
      </c>
      <c>
        <v>210048</v>
      </c>
      <c s="2">
        <v>44372.42656310679</v>
      </c>
      <c>
        <v>50665</v>
      </c>
      <c s="71">
        <v>6</v>
      </c>
      <c>
        <v>10</v>
      </c>
      <c s="71" t="str">
        <f t="shared" si="1682"/>
        <v>пятница</v>
      </c>
      <c s="71" t="str">
        <f>VLOOKUP(A53884,Подписчики!A:C,2,0)</f>
        <v>UTC+2</v>
      </c>
      <c s="71" t="str">
        <f t="shared" si="1683"/>
        <v>Калиниградское время</v>
      </c>
      <c s="71"/>
    </row>
    <row r="53885" spans="1:10" ht="15">
      <c r="A53885">
        <v>131951</v>
      </c>
      <c>
        <v>247818</v>
      </c>
      <c s="2">
        <v>44382.588375404528</v>
      </c>
      <c>
        <v>304722</v>
      </c>
      <c s="71">
        <v>2</v>
      </c>
      <c>
        <v>14</v>
      </c>
      <c s="71" t="str">
        <f t="shared" si="1682"/>
        <v>понедельник</v>
      </c>
      <c s="71" t="str">
        <f>VLOOKUP(A53885,Подписчики!A:C,2,0)</f>
        <v>UTC+2</v>
      </c>
      <c s="71" t="str">
        <f t="shared" si="1683"/>
        <v>Калиниградское время</v>
      </c>
      <c s="71"/>
    </row>
    <row r="53886" spans="1:10" ht="15">
      <c r="A53886">
        <v>131951</v>
      </c>
      <c>
        <v>253177</v>
      </c>
      <c s="2">
        <v>44384.716207119738</v>
      </c>
      <c>
        <v>158978</v>
      </c>
      <c s="71">
        <v>4</v>
      </c>
      <c>
        <v>17</v>
      </c>
      <c s="71" t="str">
        <f t="shared" si="1682"/>
        <v>среда</v>
      </c>
      <c s="71" t="str">
        <f>VLOOKUP(A53886,Подписчики!A:C,2,0)</f>
        <v>UTC+2</v>
      </c>
      <c s="71" t="str">
        <f t="shared" si="1683"/>
        <v>Калиниградское время</v>
      </c>
      <c s="71"/>
    </row>
    <row r="53887" spans="1:10" ht="15">
      <c r="A53887">
        <v>131951</v>
      </c>
      <c>
        <v>300316</v>
      </c>
      <c s="2">
        <v>44398.691935275077</v>
      </c>
      <c>
        <v>228405</v>
      </c>
      <c s="71">
        <v>4</v>
      </c>
      <c>
        <v>16</v>
      </c>
      <c s="71" t="str">
        <f t="shared" si="1682"/>
        <v>среда</v>
      </c>
      <c s="71" t="str">
        <f>VLOOKUP(A53887,Подписчики!A:C,2,0)</f>
        <v>UTC+2</v>
      </c>
      <c s="71" t="str">
        <f t="shared" si="1683"/>
        <v>Калиниградское время</v>
      </c>
      <c s="71"/>
    </row>
    <row r="53888" spans="1:10" ht="15">
      <c r="A53888">
        <v>131951</v>
      </c>
      <c>
        <v>392613</v>
      </c>
      <c s="2">
        <v>44425.683844660191</v>
      </c>
      <c>
        <v>401945</v>
      </c>
      <c s="71">
        <v>3</v>
      </c>
      <c>
        <v>16</v>
      </c>
      <c s="71" t="str">
        <f t="shared" si="1682"/>
        <v>вторник</v>
      </c>
      <c s="71" t="str">
        <f>VLOOKUP(A53888,Подписчики!A:C,2,0)</f>
        <v>UTC+2</v>
      </c>
      <c s="71" t="str">
        <f t="shared" si="1683"/>
        <v>Калиниградское время</v>
      </c>
      <c s="71"/>
    </row>
    <row r="53889" spans="1:10" ht="15">
      <c r="A53889">
        <v>131951</v>
      </c>
      <c>
        <v>398883</v>
      </c>
      <c s="2">
        <v>44427.960543689318</v>
      </c>
      <c>
        <v>21407</v>
      </c>
      <c s="71">
        <v>5</v>
      </c>
      <c>
        <v>23</v>
      </c>
      <c s="71" t="str">
        <f t="shared" si="1682"/>
        <v>четверг</v>
      </c>
      <c s="71" t="str">
        <f>VLOOKUP(A53889,Подписчики!A:C,2,0)</f>
        <v>UTC+2</v>
      </c>
      <c s="71" t="str">
        <f t="shared" si="1683"/>
        <v>Калиниградское время</v>
      </c>
      <c s="71"/>
    </row>
    <row r="53890" spans="1:10" ht="15">
      <c r="A53890">
        <v>131951</v>
      </c>
      <c>
        <v>413102</v>
      </c>
      <c s="2">
        <v>44431.79873139158</v>
      </c>
      <c>
        <v>157591</v>
      </c>
      <c s="71">
        <v>2</v>
      </c>
      <c>
        <v>19</v>
      </c>
      <c s="71" t="str">
        <f t="shared" si="1682"/>
        <v>понедельник</v>
      </c>
      <c s="71" t="str">
        <f>VLOOKUP(A53890,Подписчики!A:C,2,0)</f>
        <v>UTC+2</v>
      </c>
      <c s="71" t="str">
        <f t="shared" si="1683"/>
        <v>Калиниградское время</v>
      </c>
      <c s="71"/>
    </row>
    <row r="53891" spans="1:10" ht="15">
      <c r="A53891">
        <v>131965</v>
      </c>
      <c>
        <v>29327</v>
      </c>
      <c s="2">
        <v>44312.993715210359</v>
      </c>
      <c>
        <v>343491</v>
      </c>
      <c s="71">
        <v>2</v>
      </c>
      <c>
        <v>23</v>
      </c>
      <c s="71" t="str">
        <f t="shared" si="1684" ref="G53891:G53954">TEXT(C53891,"дддд")</f>
        <v>понедельник</v>
      </c>
      <c s="71" t="str">
        <f>VLOOKUP(A53891,Подписчики!A:C,2,0)</f>
        <v>UTC+0</v>
      </c>
      <c s="71" t="str">
        <f t="shared" si="1685" ref="I53891:I53954">IF(H53891="UTC+1","Центральноевропейское время",IF(H53891="UTC+2","Калиниградское время",IF(H53891="UTC+3","Московское время",IF(H53891="UTC+4","Самарское время",IF(H53891="UTC+5","Екатеринбургское время",IF(H53891="UTC+6","Омское время",IF(H53891="UTC+7","Красноярское время",IF(H53891="UTC+8","Иркутское время",IF(H53891="UTC+9","Якутское время",IF(H53891="UTC+10","Владивостокское время",IF(H53891="UTC+11","Магаданское время",IF(H53891="UTC+12","Камчатское время",IF(H53891="UTC+0","Запределами России",IF(H53891="UTC-1","Запределами России",IF(H53891="UTC-2","Запределами России",IF(H53891="UTC-3","Запределами России",IF(H53891="UTC-4","Запределами России",IF(H53891="UTC-5","Запределами России",IF(H53891="UTC-6","Запределами России",IF(H53891="UTC-7","Запределами России",IF(H53891="UTC-8","Запределами России",IF(H53891="UTC-9","Запределами России",0))))))))))))))))))))))</f>
        <v>Запределами России</v>
      </c>
      <c s="71"/>
    </row>
    <row r="53892" spans="1:10" ht="15">
      <c r="A53892">
        <v>131965</v>
      </c>
      <c>
        <v>49430</v>
      </c>
      <c s="2">
        <v>44321.907954692557</v>
      </c>
      <c>
        <v>351192</v>
      </c>
      <c s="71">
        <v>4</v>
      </c>
      <c>
        <v>21</v>
      </c>
      <c s="71" t="str">
        <f t="shared" si="1684"/>
        <v>среда</v>
      </c>
      <c s="71" t="str">
        <f>VLOOKUP(A53892,Подписчики!A:C,2,0)</f>
        <v>UTC+0</v>
      </c>
      <c s="71" t="str">
        <f t="shared" si="1685"/>
        <v>Запределами России</v>
      </c>
      <c s="71"/>
    </row>
    <row r="53893" spans="1:10" ht="15">
      <c r="A53893">
        <v>131965</v>
      </c>
      <c>
        <v>59727</v>
      </c>
      <c s="2">
        <v>44325.857792880262</v>
      </c>
      <c>
        <v>347393</v>
      </c>
      <c s="71">
        <v>1</v>
      </c>
      <c>
        <v>20</v>
      </c>
      <c s="71" t="str">
        <f t="shared" si="1684"/>
        <v>воскресенье</v>
      </c>
      <c s="71" t="str">
        <f>VLOOKUP(A53893,Подписчики!A:C,2,0)</f>
        <v>UTC+0</v>
      </c>
      <c s="71" t="str">
        <f t="shared" si="1685"/>
        <v>Запределами России</v>
      </c>
      <c s="71"/>
    </row>
    <row r="53894" spans="1:10" ht="15">
      <c r="A53894">
        <v>131965</v>
      </c>
      <c>
        <v>60849</v>
      </c>
      <c s="2">
        <v>44326.605365695796</v>
      </c>
      <c>
        <v>413612</v>
      </c>
      <c s="71">
        <v>2</v>
      </c>
      <c>
        <v>14</v>
      </c>
      <c s="71" t="str">
        <f t="shared" si="1684"/>
        <v>понедельник</v>
      </c>
      <c s="71" t="str">
        <f>VLOOKUP(A53894,Подписчики!A:C,2,0)</f>
        <v>UTC+0</v>
      </c>
      <c s="71" t="str">
        <f t="shared" si="1685"/>
        <v>Запределами России</v>
      </c>
      <c s="71"/>
    </row>
    <row r="53895" spans="1:10" ht="15">
      <c r="A53895">
        <v>131965</v>
      </c>
      <c>
        <v>61860</v>
      </c>
      <c s="2">
        <v>44326.838000000003</v>
      </c>
      <c>
        <v>119655</v>
      </c>
      <c s="71">
        <v>2</v>
      </c>
      <c>
        <v>20</v>
      </c>
      <c s="71" t="str">
        <f t="shared" si="1684"/>
        <v>понедельник</v>
      </c>
      <c s="71" t="str">
        <f>VLOOKUP(A53895,Подписчики!A:C,2,0)</f>
        <v>UTC+0</v>
      </c>
      <c s="71" t="str">
        <f t="shared" si="1685"/>
        <v>Запределами России</v>
      </c>
      <c s="71"/>
    </row>
    <row r="53896" spans="1:10" ht="15">
      <c r="A53896">
        <v>131965</v>
      </c>
      <c>
        <v>94850</v>
      </c>
      <c s="2">
        <v>44338.708925566345</v>
      </c>
      <c>
        <v>198146</v>
      </c>
      <c s="71">
        <v>7</v>
      </c>
      <c>
        <v>17</v>
      </c>
      <c s="71" t="str">
        <f t="shared" si="1684"/>
        <v>суббота</v>
      </c>
      <c s="71" t="str">
        <f>VLOOKUP(A53896,Подписчики!A:C,2,0)</f>
        <v>UTC+0</v>
      </c>
      <c s="71" t="str">
        <f t="shared" si="1685"/>
        <v>Запределами России</v>
      </c>
      <c s="71"/>
    </row>
    <row r="53897" spans="1:10" ht="15">
      <c r="A53897">
        <v>131965</v>
      </c>
      <c>
        <v>96831</v>
      </c>
      <c s="2">
        <v>44339.115176854764</v>
      </c>
      <c>
        <v>411922</v>
      </c>
      <c s="71">
        <v>1</v>
      </c>
      <c>
        <v>2</v>
      </c>
      <c s="71" t="str">
        <f t="shared" si="1684"/>
        <v>воскресенье</v>
      </c>
      <c s="71" t="str">
        <f>VLOOKUP(A53897,Подписчики!A:C,2,0)</f>
        <v>UTC+0</v>
      </c>
      <c s="71" t="str">
        <f t="shared" si="1685"/>
        <v>Запределами России</v>
      </c>
      <c s="71"/>
    </row>
    <row r="53898" spans="1:10" ht="15">
      <c r="A53898">
        <v>131965</v>
      </c>
      <c>
        <v>99190</v>
      </c>
      <c s="2">
        <v>44339.741288025893</v>
      </c>
      <c>
        <v>298988</v>
      </c>
      <c s="71">
        <v>1</v>
      </c>
      <c>
        <v>17</v>
      </c>
      <c s="71" t="str">
        <f t="shared" si="1684"/>
        <v>воскресенье</v>
      </c>
      <c s="71" t="str">
        <f>VLOOKUP(A53898,Подписчики!A:C,2,0)</f>
        <v>UTC+0</v>
      </c>
      <c s="71" t="str">
        <f t="shared" si="1685"/>
        <v>Запределами России</v>
      </c>
      <c s="71"/>
    </row>
    <row r="53899" spans="1:10" ht="15">
      <c r="A53899">
        <v>131965</v>
      </c>
      <c>
        <v>107840</v>
      </c>
      <c s="2">
        <v>44342.844847896442</v>
      </c>
      <c>
        <v>165114</v>
      </c>
      <c s="71">
        <v>4</v>
      </c>
      <c>
        <v>20</v>
      </c>
      <c s="71" t="str">
        <f t="shared" si="1684"/>
        <v>среда</v>
      </c>
      <c s="71" t="str">
        <f>VLOOKUP(A53899,Подписчики!A:C,2,0)</f>
        <v>UTC+0</v>
      </c>
      <c s="71" t="str">
        <f t="shared" si="1685"/>
        <v>Запределами России</v>
      </c>
      <c s="71"/>
    </row>
    <row r="53900" spans="1:10" ht="15">
      <c r="A53900">
        <v>131965</v>
      </c>
      <c>
        <v>123245</v>
      </c>
      <c s="2">
        <v>44346.686271844657</v>
      </c>
      <c>
        <v>466414</v>
      </c>
      <c s="71">
        <v>1</v>
      </c>
      <c>
        <v>16</v>
      </c>
      <c s="71" t="str">
        <f t="shared" si="1684"/>
        <v>воскресенье</v>
      </c>
      <c s="71" t="str">
        <f>VLOOKUP(A53900,Подписчики!A:C,2,0)</f>
        <v>UTC+0</v>
      </c>
      <c s="71" t="str">
        <f t="shared" si="1685"/>
        <v>Запределами России</v>
      </c>
      <c s="71"/>
    </row>
    <row r="53901" spans="1:10" ht="15">
      <c r="A53901">
        <v>131965</v>
      </c>
      <c>
        <v>149025</v>
      </c>
      <c s="2">
        <v>44354.702453074431</v>
      </c>
      <c>
        <v>153893</v>
      </c>
      <c s="71">
        <v>2</v>
      </c>
      <c>
        <v>16</v>
      </c>
      <c s="71" t="str">
        <f t="shared" si="1684"/>
        <v>понедельник</v>
      </c>
      <c s="71" t="str">
        <f>VLOOKUP(A53901,Подписчики!A:C,2,0)</f>
        <v>UTC+0</v>
      </c>
      <c s="71" t="str">
        <f t="shared" si="1685"/>
        <v>Запределами России</v>
      </c>
      <c s="71"/>
    </row>
    <row r="53902" spans="1:10" ht="15">
      <c r="A53902">
        <v>131965</v>
      </c>
      <c>
        <v>158533</v>
      </c>
      <c s="2">
        <v>44357.844847896442</v>
      </c>
      <c>
        <v>230507</v>
      </c>
      <c s="71">
        <v>5</v>
      </c>
      <c>
        <v>20</v>
      </c>
      <c s="71" t="str">
        <f t="shared" si="1684"/>
        <v>четверг</v>
      </c>
      <c s="71" t="str">
        <f>VLOOKUP(A53902,Подписчики!A:C,2,0)</f>
        <v>UTC+0</v>
      </c>
      <c s="71" t="str">
        <f t="shared" si="1685"/>
        <v>Запределами России</v>
      </c>
      <c s="71"/>
    </row>
    <row r="53903" spans="1:10" ht="15">
      <c r="A53903">
        <v>131965</v>
      </c>
      <c>
        <v>199758</v>
      </c>
      <c s="2">
        <v>44368.875592233009</v>
      </c>
      <c>
        <v>415978</v>
      </c>
      <c s="71">
        <v>2</v>
      </c>
      <c>
        <v>21</v>
      </c>
      <c s="71" t="str">
        <f t="shared" si="1684"/>
        <v>понедельник</v>
      </c>
      <c s="71" t="str">
        <f>VLOOKUP(A53903,Подписчики!A:C,2,0)</f>
        <v>UTC+0</v>
      </c>
      <c s="71" t="str">
        <f t="shared" si="1685"/>
        <v>Запределами России</v>
      </c>
      <c s="71"/>
    </row>
    <row r="53904" spans="1:10" ht="15">
      <c r="A53904">
        <v>131965</v>
      </c>
      <c>
        <v>224029</v>
      </c>
      <c s="2">
        <v>44375.610220064722</v>
      </c>
      <c>
        <v>258219</v>
      </c>
      <c s="71">
        <v>2</v>
      </c>
      <c>
        <v>14</v>
      </c>
      <c s="71" t="str">
        <f t="shared" si="1684"/>
        <v>понедельник</v>
      </c>
      <c s="71" t="str">
        <f>VLOOKUP(A53904,Подписчики!A:C,2,0)</f>
        <v>UTC+0</v>
      </c>
      <c s="71" t="str">
        <f t="shared" si="1685"/>
        <v>Запределами России</v>
      </c>
      <c s="71"/>
    </row>
    <row r="53905" spans="1:10" ht="15">
      <c r="A53905">
        <v>131965</v>
      </c>
      <c>
        <v>229333</v>
      </c>
      <c s="2">
        <v>44377.141000000003</v>
      </c>
      <c>
        <v>324991</v>
      </c>
      <c s="71">
        <v>4</v>
      </c>
      <c>
        <v>3</v>
      </c>
      <c s="71" t="str">
        <f t="shared" si="1684"/>
        <v>среда</v>
      </c>
      <c s="71" t="str">
        <f>VLOOKUP(A53905,Подписчики!A:C,2,0)</f>
        <v>UTC+0</v>
      </c>
      <c s="71" t="str">
        <f t="shared" si="1685"/>
        <v>Запределами России</v>
      </c>
      <c s="71"/>
    </row>
    <row r="53906" spans="1:10" ht="15">
      <c r="A53906">
        <v>131965</v>
      </c>
      <c>
        <v>248087</v>
      </c>
      <c s="2">
        <v>44382.650673139156</v>
      </c>
      <c>
        <v>347008</v>
      </c>
      <c s="71">
        <v>2</v>
      </c>
      <c>
        <v>15</v>
      </c>
      <c s="71" t="str">
        <f t="shared" si="1684"/>
        <v>понедельник</v>
      </c>
      <c s="71" t="str">
        <f>VLOOKUP(A53906,Подписчики!A:C,2,0)</f>
        <v>UTC+0</v>
      </c>
      <c s="71" t="str">
        <f t="shared" si="1685"/>
        <v>Запределами России</v>
      </c>
      <c s="71"/>
    </row>
    <row r="53907" spans="1:10" ht="15">
      <c r="A53907">
        <v>131965</v>
      </c>
      <c>
        <v>337702</v>
      </c>
      <c s="2">
        <v>44408.942014831999</v>
      </c>
      <c>
        <v>411922</v>
      </c>
      <c s="71">
        <v>7</v>
      </c>
      <c>
        <v>22</v>
      </c>
      <c s="71" t="str">
        <f t="shared" si="1684"/>
        <v>суббота</v>
      </c>
      <c s="71" t="str">
        <f>VLOOKUP(A53907,Подписчики!A:C,2,0)</f>
        <v>UTC+0</v>
      </c>
      <c s="71" t="str">
        <f t="shared" si="1685"/>
        <v>Запределами России</v>
      </c>
      <c s="71"/>
    </row>
    <row r="53908" spans="1:10" ht="15">
      <c r="A53908">
        <v>131965</v>
      </c>
      <c>
        <v>368393</v>
      </c>
      <c s="2">
        <v>44417.746142394819</v>
      </c>
      <c>
        <v>429857</v>
      </c>
      <c s="71">
        <v>2</v>
      </c>
      <c>
        <v>17</v>
      </c>
      <c s="71" t="str">
        <f t="shared" si="1684"/>
        <v>понедельник</v>
      </c>
      <c s="71" t="str">
        <f>VLOOKUP(A53908,Подписчики!A:C,2,0)</f>
        <v>UTC+0</v>
      </c>
      <c s="71" t="str">
        <f t="shared" si="1685"/>
        <v>Запределами России</v>
      </c>
      <c s="71"/>
    </row>
    <row r="53909" spans="1:10" ht="15">
      <c r="A53909">
        <v>131965</v>
      </c>
      <c>
        <v>394277</v>
      </c>
      <c s="2">
        <v>44426.430999999997</v>
      </c>
      <c>
        <v>397531</v>
      </c>
      <c s="71">
        <v>4</v>
      </c>
      <c>
        <v>10</v>
      </c>
      <c s="71" t="str">
        <f t="shared" si="1684"/>
        <v>среда</v>
      </c>
      <c s="71" t="str">
        <f>VLOOKUP(A53909,Подписчики!A:C,2,0)</f>
        <v>UTC+0</v>
      </c>
      <c s="71" t="str">
        <f t="shared" si="1685"/>
        <v>Запределами России</v>
      </c>
      <c s="71"/>
    </row>
    <row r="53910" spans="1:10" ht="15">
      <c r="A53910">
        <v>131965</v>
      </c>
      <c>
        <v>421364</v>
      </c>
      <c s="2">
        <v>44435.697598705505</v>
      </c>
      <c>
        <v>439190</v>
      </c>
      <c s="71">
        <v>6</v>
      </c>
      <c>
        <v>16</v>
      </c>
      <c s="71" t="str">
        <f t="shared" si="1684"/>
        <v>пятница</v>
      </c>
      <c s="71" t="str">
        <f>VLOOKUP(A53910,Подписчики!A:C,2,0)</f>
        <v>UTC+0</v>
      </c>
      <c s="71" t="str">
        <f t="shared" si="1685"/>
        <v>Запределами России</v>
      </c>
      <c s="71"/>
    </row>
    <row r="53911" spans="1:10" ht="15">
      <c r="A53911">
        <v>131966</v>
      </c>
      <c>
        <v>107024</v>
      </c>
      <c s="2">
        <v>44342.719038834955</v>
      </c>
      <c>
        <v>76405</v>
      </c>
      <c s="71">
        <v>4</v>
      </c>
      <c>
        <v>17</v>
      </c>
      <c s="71" t="str">
        <f t="shared" si="1684"/>
        <v>среда</v>
      </c>
      <c s="71" t="str">
        <f>VLOOKUP(A53911,Подписчики!A:C,2,0)</f>
        <v>UTC+1</v>
      </c>
      <c s="71" t="str">
        <f t="shared" si="1685"/>
        <v>Центральноевропейское время</v>
      </c>
      <c s="71"/>
    </row>
    <row r="53912" spans="1:10" ht="15">
      <c r="A53912">
        <v>131966</v>
      </c>
      <c>
        <v>133879</v>
      </c>
      <c s="2">
        <v>44350.605770226539</v>
      </c>
      <c>
        <v>397390</v>
      </c>
      <c s="71">
        <v>5</v>
      </c>
      <c>
        <v>14</v>
      </c>
      <c s="71" t="str">
        <f t="shared" si="1684"/>
        <v>четверг</v>
      </c>
      <c s="71" t="str">
        <f>VLOOKUP(A53912,Подписчики!A:C,2,0)</f>
        <v>UTC+1</v>
      </c>
      <c s="71" t="str">
        <f t="shared" si="1685"/>
        <v>Центральноевропейское время</v>
      </c>
      <c s="71"/>
    </row>
    <row r="53913" spans="1:10" ht="15">
      <c r="A53913">
        <v>131966</v>
      </c>
      <c>
        <v>137220</v>
      </c>
      <c s="2">
        <v>44351.63166019418</v>
      </c>
      <c>
        <v>104958</v>
      </c>
      <c s="71">
        <v>6</v>
      </c>
      <c>
        <v>15</v>
      </c>
      <c s="71" t="str">
        <f t="shared" si="1684"/>
        <v>пятница</v>
      </c>
      <c s="71" t="str">
        <f>VLOOKUP(A53913,Подписчики!A:C,2,0)</f>
        <v>UTC+1</v>
      </c>
      <c s="71" t="str">
        <f t="shared" si="1685"/>
        <v>Центральноевропейское время</v>
      </c>
      <c s="71"/>
    </row>
    <row r="53914" spans="1:10" ht="15">
      <c r="A53914">
        <v>131966</v>
      </c>
      <c>
        <v>138170</v>
      </c>
      <c s="2">
        <v>44351.738456310683</v>
      </c>
      <c>
        <v>80726</v>
      </c>
      <c s="71">
        <v>6</v>
      </c>
      <c>
        <v>17</v>
      </c>
      <c s="71" t="str">
        <f t="shared" si="1684"/>
        <v>пятница</v>
      </c>
      <c s="71" t="str">
        <f>VLOOKUP(A53914,Подписчики!A:C,2,0)</f>
        <v>UTC+1</v>
      </c>
      <c s="71" t="str">
        <f t="shared" si="1685"/>
        <v>Центральноевропейское время</v>
      </c>
      <c s="71"/>
    </row>
    <row r="53915" spans="1:10" ht="15">
      <c r="A53915">
        <v>131966</v>
      </c>
      <c>
        <v>140393</v>
      </c>
      <c s="2">
        <v>44352.227973265784</v>
      </c>
      <c>
        <v>463334</v>
      </c>
      <c s="71">
        <v>7</v>
      </c>
      <c>
        <v>5</v>
      </c>
      <c s="71" t="str">
        <f t="shared" si="1684"/>
        <v>суббота</v>
      </c>
      <c s="71" t="str">
        <f>VLOOKUP(A53915,Подписчики!A:C,2,0)</f>
        <v>UTC+1</v>
      </c>
      <c s="71" t="str">
        <f t="shared" si="1685"/>
        <v>Центральноевропейское время</v>
      </c>
      <c s="71"/>
    </row>
    <row r="53916" spans="1:10" ht="15">
      <c r="A53916">
        <v>131966</v>
      </c>
      <c>
        <v>225707</v>
      </c>
      <c s="2">
        <v>44375.958521035602</v>
      </c>
      <c>
        <v>178411</v>
      </c>
      <c s="71">
        <v>2</v>
      </c>
      <c>
        <v>23</v>
      </c>
      <c s="71" t="str">
        <f t="shared" si="1684"/>
        <v>понедельник</v>
      </c>
      <c s="71" t="str">
        <f>VLOOKUP(A53916,Подписчики!A:C,2,0)</f>
        <v>UTC+1</v>
      </c>
      <c s="71" t="str">
        <f t="shared" si="1685"/>
        <v>Центральноевропейское время</v>
      </c>
      <c s="71"/>
    </row>
    <row r="53917" spans="1:10" ht="15">
      <c r="A53917">
        <v>131966</v>
      </c>
      <c>
        <v>227159</v>
      </c>
      <c s="2">
        <v>44376.638132686086</v>
      </c>
      <c>
        <v>267852</v>
      </c>
      <c s="71">
        <v>3</v>
      </c>
      <c>
        <v>15</v>
      </c>
      <c s="71" t="str">
        <f t="shared" si="1684"/>
        <v>вторник</v>
      </c>
      <c s="71" t="str">
        <f>VLOOKUP(A53917,Подписчики!A:C,2,0)</f>
        <v>UTC+1</v>
      </c>
      <c s="71" t="str">
        <f t="shared" si="1685"/>
        <v>Центральноевропейское время</v>
      </c>
      <c s="71"/>
    </row>
    <row r="53918" spans="1:10" ht="15">
      <c r="A53918">
        <v>131966</v>
      </c>
      <c>
        <v>250646</v>
      </c>
      <c s="2">
        <v>44383.64298705502</v>
      </c>
      <c>
        <v>347393</v>
      </c>
      <c s="71">
        <v>3</v>
      </c>
      <c>
        <v>15</v>
      </c>
      <c s="71" t="str">
        <f t="shared" si="1684"/>
        <v>вторник</v>
      </c>
      <c s="71" t="str">
        <f>VLOOKUP(A53918,Подписчики!A:C,2,0)</f>
        <v>UTC+1</v>
      </c>
      <c s="71" t="str">
        <f t="shared" si="1685"/>
        <v>Центральноевропейское время</v>
      </c>
      <c s="71"/>
    </row>
    <row r="53919" spans="1:10" ht="15">
      <c r="A53919">
        <v>131966</v>
      </c>
      <c>
        <v>251213</v>
      </c>
      <c s="2">
        <v>44383.799944983824</v>
      </c>
      <c>
        <v>176789</v>
      </c>
      <c s="71">
        <v>3</v>
      </c>
      <c>
        <v>19</v>
      </c>
      <c s="71" t="str">
        <f t="shared" si="1684"/>
        <v>вторник</v>
      </c>
      <c s="71" t="str">
        <f>VLOOKUP(A53919,Подписчики!A:C,2,0)</f>
        <v>UTC+1</v>
      </c>
      <c s="71" t="str">
        <f t="shared" si="1685"/>
        <v>Центральноевропейское время</v>
      </c>
      <c s="71"/>
    </row>
    <row r="53920" spans="1:10" ht="15">
      <c r="A53920">
        <v>131966</v>
      </c>
      <c>
        <v>251885</v>
      </c>
      <c s="2">
        <v>44383.927776699034</v>
      </c>
      <c>
        <v>250679</v>
      </c>
      <c s="71">
        <v>3</v>
      </c>
      <c>
        <v>22</v>
      </c>
      <c s="71" t="str">
        <f t="shared" si="1684"/>
        <v>вторник</v>
      </c>
      <c s="71" t="str">
        <f>VLOOKUP(A53920,Подписчики!A:C,2,0)</f>
        <v>UTC+1</v>
      </c>
      <c s="71" t="str">
        <f t="shared" si="1685"/>
        <v>Центральноевропейское время</v>
      </c>
      <c s="71"/>
    </row>
    <row r="53921" spans="1:10" ht="15">
      <c r="A53921">
        <v>131966</v>
      </c>
      <c>
        <v>263164</v>
      </c>
      <c s="2">
        <v>44387.647206030459</v>
      </c>
      <c>
        <v>122902</v>
      </c>
      <c s="71">
        <v>7</v>
      </c>
      <c>
        <v>15</v>
      </c>
      <c s="71" t="str">
        <f t="shared" si="1684"/>
        <v>суббота</v>
      </c>
      <c s="71" t="str">
        <f>VLOOKUP(A53921,Подписчики!A:C,2,0)</f>
        <v>UTC+1</v>
      </c>
      <c s="71" t="str">
        <f t="shared" si="1685"/>
        <v>Центральноевропейское время</v>
      </c>
      <c s="71"/>
    </row>
    <row r="53922" spans="1:10" ht="15">
      <c r="A53922">
        <v>131966</v>
      </c>
      <c>
        <v>270788</v>
      </c>
      <c s="2">
        <v>44389.596333333335</v>
      </c>
      <c>
        <v>53136</v>
      </c>
      <c s="71">
        <v>2</v>
      </c>
      <c>
        <v>14</v>
      </c>
      <c s="71" t="str">
        <f t="shared" si="1684"/>
        <v>понедельник</v>
      </c>
      <c s="71" t="str">
        <f>VLOOKUP(A53922,Подписчики!A:C,2,0)</f>
        <v>UTC+1</v>
      </c>
      <c s="71" t="str">
        <f t="shared" si="1685"/>
        <v>Центральноевропейское время</v>
      </c>
      <c s="71"/>
    </row>
    <row r="53923" spans="1:10" ht="15">
      <c r="A53923">
        <v>131966</v>
      </c>
      <c>
        <v>288844</v>
      </c>
      <c s="2">
        <v>44394.843634304212</v>
      </c>
      <c>
        <v>195606</v>
      </c>
      <c s="71">
        <v>7</v>
      </c>
      <c>
        <v>20</v>
      </c>
      <c s="71" t="str">
        <f t="shared" si="1684"/>
        <v>суббота</v>
      </c>
      <c s="71" t="str">
        <f>VLOOKUP(A53923,Подписчики!A:C,2,0)</f>
        <v>UTC+1</v>
      </c>
      <c s="71" t="str">
        <f t="shared" si="1685"/>
        <v>Центральноевропейское время</v>
      </c>
      <c s="71"/>
    </row>
    <row r="53924" spans="1:10" ht="15">
      <c r="A53924">
        <v>131966</v>
      </c>
      <c>
        <v>302650</v>
      </c>
      <c s="2">
        <v>44399.571789644018</v>
      </c>
      <c>
        <v>264901</v>
      </c>
      <c s="71">
        <v>5</v>
      </c>
      <c>
        <v>13</v>
      </c>
      <c s="71" t="str">
        <f t="shared" si="1684"/>
        <v>четверг</v>
      </c>
      <c s="71" t="str">
        <f>VLOOKUP(A53924,Подписчики!A:C,2,0)</f>
        <v>UTC+1</v>
      </c>
      <c s="71" t="str">
        <f t="shared" si="1685"/>
        <v>Центральноевропейское время</v>
      </c>
      <c s="71"/>
    </row>
    <row r="53925" spans="1:10" ht="15">
      <c r="A53925">
        <v>131966</v>
      </c>
      <c>
        <v>320559</v>
      </c>
      <c s="2">
        <v>44403.998974110036</v>
      </c>
      <c>
        <v>411922</v>
      </c>
      <c s="71">
        <v>2</v>
      </c>
      <c>
        <v>23</v>
      </c>
      <c s="71" t="str">
        <f t="shared" si="1684"/>
        <v>понедельник</v>
      </c>
      <c s="71" t="str">
        <f>VLOOKUP(A53925,Подписчики!A:C,2,0)</f>
        <v>UTC+1</v>
      </c>
      <c s="71" t="str">
        <f t="shared" si="1685"/>
        <v>Центральноевропейское время</v>
      </c>
      <c s="71"/>
    </row>
    <row r="53926" spans="1:10" ht="15">
      <c r="A53926">
        <v>131966</v>
      </c>
      <c>
        <v>323764</v>
      </c>
      <c s="2">
        <v>44405.511919093857</v>
      </c>
      <c>
        <v>134938</v>
      </c>
      <c s="71">
        <v>4</v>
      </c>
      <c>
        <v>12</v>
      </c>
      <c s="71" t="str">
        <f t="shared" si="1684"/>
        <v>среда</v>
      </c>
      <c s="71" t="str">
        <f>VLOOKUP(A53926,Подписчики!A:C,2,0)</f>
        <v>UTC+1</v>
      </c>
      <c s="71" t="str">
        <f t="shared" si="1685"/>
        <v>Центральноевропейское время</v>
      </c>
      <c s="71"/>
    </row>
    <row r="53927" spans="1:10" ht="15">
      <c r="A53927">
        <v>131966</v>
      </c>
      <c>
        <v>324368</v>
      </c>
      <c s="2">
        <v>44405.646223300973</v>
      </c>
      <c>
        <v>152578</v>
      </c>
      <c s="71">
        <v>4</v>
      </c>
      <c>
        <v>15</v>
      </c>
      <c s="71" t="str">
        <f t="shared" si="1684"/>
        <v>среда</v>
      </c>
      <c s="71" t="str">
        <f>VLOOKUP(A53927,Подписчики!A:C,2,0)</f>
        <v>UTC+1</v>
      </c>
      <c s="71" t="str">
        <f t="shared" si="1685"/>
        <v>Центральноевропейское время</v>
      </c>
      <c s="71"/>
    </row>
    <row r="53928" spans="1:10" ht="15">
      <c r="A53928">
        <v>131966</v>
      </c>
      <c>
        <v>335109</v>
      </c>
      <c s="2">
        <v>44408.63166019418</v>
      </c>
      <c>
        <v>155383</v>
      </c>
      <c s="71">
        <v>7</v>
      </c>
      <c>
        <v>15</v>
      </c>
      <c s="71" t="str">
        <f t="shared" si="1684"/>
        <v>суббота</v>
      </c>
      <c s="71" t="str">
        <f>VLOOKUP(A53928,Подписчики!A:C,2,0)</f>
        <v>UTC+1</v>
      </c>
      <c s="71" t="str">
        <f t="shared" si="1685"/>
        <v>Центральноевропейское время</v>
      </c>
      <c s="71"/>
    </row>
    <row r="53929" spans="1:10" ht="15">
      <c r="A53929">
        <v>131966</v>
      </c>
      <c>
        <v>356542</v>
      </c>
      <c s="2">
        <v>44414.867906148873</v>
      </c>
      <c>
        <v>7145</v>
      </c>
      <c s="71">
        <v>6</v>
      </c>
      <c>
        <v>20</v>
      </c>
      <c s="71" t="str">
        <f t="shared" si="1684"/>
        <v>пятница</v>
      </c>
      <c s="71" t="str">
        <f>VLOOKUP(A53929,Подписчики!A:C,2,0)</f>
        <v>UTC+1</v>
      </c>
      <c s="71" t="str">
        <f t="shared" si="1685"/>
        <v>Центральноевропейское время</v>
      </c>
      <c s="71"/>
    </row>
    <row r="53930" spans="1:10" ht="15">
      <c r="A53930">
        <v>131966</v>
      </c>
      <c>
        <v>407228</v>
      </c>
      <c s="2">
        <v>44430.014770958587</v>
      </c>
      <c>
        <v>305174</v>
      </c>
      <c s="71">
        <v>1</v>
      </c>
      <c>
        <v>0</v>
      </c>
      <c s="71" t="str">
        <f t="shared" si="1684"/>
        <v>воскресенье</v>
      </c>
      <c s="71" t="str">
        <f>VLOOKUP(A53930,Подписчики!A:C,2,0)</f>
        <v>UTC+1</v>
      </c>
      <c s="71" t="str">
        <f t="shared" si="1685"/>
        <v>Центральноевропейское время</v>
      </c>
      <c s="71"/>
    </row>
    <row r="53931" spans="1:10" ht="15">
      <c r="A53931">
        <v>131966</v>
      </c>
      <c>
        <v>422663</v>
      </c>
      <c s="2">
        <v>44436.647841423954</v>
      </c>
      <c>
        <v>347008</v>
      </c>
      <c s="71">
        <v>7</v>
      </c>
      <c>
        <v>15</v>
      </c>
      <c s="71" t="str">
        <f t="shared" si="1684"/>
        <v>суббота</v>
      </c>
      <c s="71" t="str">
        <f>VLOOKUP(A53931,Подписчики!A:C,2,0)</f>
        <v>UTC+1</v>
      </c>
      <c s="71" t="str">
        <f t="shared" si="1685"/>
        <v>Центральноевропейское время</v>
      </c>
      <c s="71"/>
    </row>
    <row r="53932" spans="1:10" ht="15">
      <c r="A53932">
        <v>131988</v>
      </c>
      <c>
        <v>29060</v>
      </c>
      <c s="2">
        <v>44312.89824595469</v>
      </c>
      <c>
        <v>158978</v>
      </c>
      <c s="71">
        <v>2</v>
      </c>
      <c>
        <v>21</v>
      </c>
      <c s="71" t="str">
        <f t="shared" si="1684"/>
        <v>понедельник</v>
      </c>
      <c s="71" t="str">
        <f>VLOOKUP(A53932,Подписчики!A:C,2,0)</f>
        <v>UTC+0</v>
      </c>
      <c s="71" t="str">
        <f t="shared" si="1685"/>
        <v>Запределами России</v>
      </c>
      <c s="71"/>
    </row>
    <row r="53933" spans="1:10" ht="15">
      <c r="A53933">
        <v>131988</v>
      </c>
      <c>
        <v>33882</v>
      </c>
      <c s="2">
        <v>44315.705689320392</v>
      </c>
      <c>
        <v>129210</v>
      </c>
      <c s="71">
        <v>5</v>
      </c>
      <c>
        <v>16</v>
      </c>
      <c s="71" t="str">
        <f t="shared" si="1684"/>
        <v>четверг</v>
      </c>
      <c s="71" t="str">
        <f>VLOOKUP(A53933,Подписчики!A:C,2,0)</f>
        <v>UTC+0</v>
      </c>
      <c s="71" t="str">
        <f t="shared" si="1685"/>
        <v>Запределами России</v>
      </c>
      <c s="71"/>
    </row>
    <row r="53934" spans="1:10" ht="15">
      <c r="A53934">
        <v>131988</v>
      </c>
      <c>
        <v>43198</v>
      </c>
      <c s="2">
        <v>44318.830284789641</v>
      </c>
      <c>
        <v>377691</v>
      </c>
      <c s="71">
        <v>1</v>
      </c>
      <c>
        <v>19</v>
      </c>
      <c s="71" t="str">
        <f t="shared" si="1684"/>
        <v>воскресенье</v>
      </c>
      <c s="71" t="str">
        <f>VLOOKUP(A53934,Подписчики!A:C,2,0)</f>
        <v>UTC+0</v>
      </c>
      <c s="71" t="str">
        <f t="shared" si="1685"/>
        <v>Запределами России</v>
      </c>
      <c s="71"/>
    </row>
    <row r="53935" spans="1:10" ht="15">
      <c r="A53935">
        <v>131988</v>
      </c>
      <c>
        <v>55428</v>
      </c>
      <c s="2">
        <v>44324.63287378641</v>
      </c>
      <c>
        <v>411922</v>
      </c>
      <c s="71">
        <v>7</v>
      </c>
      <c>
        <v>15</v>
      </c>
      <c s="71" t="str">
        <f t="shared" si="1684"/>
        <v>суббота</v>
      </c>
      <c s="71" t="str">
        <f>VLOOKUP(A53935,Подписчики!A:C,2,0)</f>
        <v>UTC+0</v>
      </c>
      <c s="71" t="str">
        <f t="shared" si="1685"/>
        <v>Запределами России</v>
      </c>
      <c s="71"/>
    </row>
    <row r="53936" spans="1:10" ht="15">
      <c r="A53936">
        <v>131988</v>
      </c>
      <c>
        <v>68126</v>
      </c>
      <c s="2">
        <v>44329.762323624593</v>
      </c>
      <c>
        <v>242428</v>
      </c>
      <c s="71">
        <v>5</v>
      </c>
      <c>
        <v>18</v>
      </c>
      <c s="71" t="str">
        <f t="shared" si="1684"/>
        <v>четверг</v>
      </c>
      <c s="71" t="str">
        <f>VLOOKUP(A53936,Подписчики!A:C,2,0)</f>
        <v>UTC+0</v>
      </c>
      <c s="71" t="str">
        <f t="shared" si="1685"/>
        <v>Запределами России</v>
      </c>
      <c s="71"/>
    </row>
    <row r="53937" spans="1:10" ht="15">
      <c r="A53937">
        <v>131988</v>
      </c>
      <c>
        <v>83592</v>
      </c>
      <c s="2">
        <v>44334.920899676377</v>
      </c>
      <c>
        <v>250679</v>
      </c>
      <c s="71">
        <v>3</v>
      </c>
      <c>
        <v>22</v>
      </c>
      <c s="71" t="str">
        <f t="shared" si="1684"/>
        <v>вторник</v>
      </c>
      <c s="71" t="str">
        <f>VLOOKUP(A53937,Подписчики!A:C,2,0)</f>
        <v>UTC+0</v>
      </c>
      <c s="71" t="str">
        <f t="shared" si="1685"/>
        <v>Запределами России</v>
      </c>
      <c s="71"/>
    </row>
    <row r="53938" spans="1:10" ht="15">
      <c r="A53938">
        <v>132001</v>
      </c>
      <c>
        <v>19792</v>
      </c>
      <c s="2">
        <v>44308.621951456313</v>
      </c>
      <c>
        <v>347393</v>
      </c>
      <c s="71">
        <v>5</v>
      </c>
      <c>
        <v>14</v>
      </c>
      <c s="71" t="str">
        <f t="shared" si="1684"/>
        <v>четверг</v>
      </c>
      <c s="71" t="str">
        <f>VLOOKUP(A53938,Подписчики!A:C,2,0)</f>
        <v>UTC+1</v>
      </c>
      <c s="71" t="str">
        <f t="shared" si="1685"/>
        <v>Центральноевропейское время</v>
      </c>
      <c s="71"/>
    </row>
    <row r="53939" spans="1:10" ht="15">
      <c r="A53939">
        <v>132001</v>
      </c>
      <c>
        <v>21810</v>
      </c>
      <c s="2">
        <v>44309.838779935279</v>
      </c>
      <c>
        <v>197823</v>
      </c>
      <c s="71">
        <v>6</v>
      </c>
      <c>
        <v>20</v>
      </c>
      <c s="71" t="str">
        <f t="shared" si="1684"/>
        <v>пятница</v>
      </c>
      <c s="71" t="str">
        <f>VLOOKUP(A53939,Подписчики!A:C,2,0)</f>
        <v>UTC+1</v>
      </c>
      <c s="71" t="str">
        <f t="shared" si="1685"/>
        <v>Центральноевропейское время</v>
      </c>
      <c s="71"/>
    </row>
    <row r="53940" spans="1:10" ht="15">
      <c r="A53940">
        <v>132001</v>
      </c>
      <c>
        <v>40260</v>
      </c>
      <c s="2">
        <v>44317.816126213598</v>
      </c>
      <c>
        <v>328437</v>
      </c>
      <c s="71">
        <v>7</v>
      </c>
      <c>
        <v>19</v>
      </c>
      <c s="71" t="str">
        <f t="shared" si="1684"/>
        <v>суббота</v>
      </c>
      <c s="71" t="str">
        <f>VLOOKUP(A53940,Подписчики!A:C,2,0)</f>
        <v>UTC+1</v>
      </c>
      <c s="71" t="str">
        <f t="shared" si="1685"/>
        <v>Центральноевропейское время</v>
      </c>
      <c s="71"/>
    </row>
    <row r="53941" spans="1:10" ht="15">
      <c r="A53941">
        <v>132001</v>
      </c>
      <c>
        <v>56868</v>
      </c>
      <c s="2">
        <v>44324.919686084148</v>
      </c>
      <c>
        <v>351192</v>
      </c>
      <c s="71">
        <v>7</v>
      </c>
      <c>
        <v>22</v>
      </c>
      <c s="71" t="str">
        <f t="shared" si="1684"/>
        <v>суббота</v>
      </c>
      <c s="71" t="str">
        <f>VLOOKUP(A53941,Подписчики!A:C,2,0)</f>
        <v>UTC+1</v>
      </c>
      <c s="71" t="str">
        <f t="shared" si="1685"/>
        <v>Центральноевропейское время</v>
      </c>
      <c s="71"/>
    </row>
    <row r="53942" spans="1:10" ht="15">
      <c r="A53942">
        <v>132001</v>
      </c>
      <c>
        <v>95029</v>
      </c>
      <c s="2">
        <v>44338.728747572815</v>
      </c>
      <c>
        <v>118549</v>
      </c>
      <c s="71">
        <v>7</v>
      </c>
      <c>
        <v>17</v>
      </c>
      <c s="71" t="str">
        <f t="shared" si="1684"/>
        <v>суббота</v>
      </c>
      <c s="71" t="str">
        <f>VLOOKUP(A53942,Подписчики!A:C,2,0)</f>
        <v>UTC+1</v>
      </c>
      <c s="71" t="str">
        <f t="shared" si="1685"/>
        <v>Центральноевропейское время</v>
      </c>
      <c s="71"/>
    </row>
    <row r="53943" spans="1:10" ht="15">
      <c r="A53943">
        <v>132001</v>
      </c>
      <c>
        <v>113007</v>
      </c>
      <c s="2">
        <v>44344.691530744341</v>
      </c>
      <c>
        <v>28753</v>
      </c>
      <c s="71">
        <v>6</v>
      </c>
      <c>
        <v>16</v>
      </c>
      <c s="71" t="str">
        <f t="shared" si="1684"/>
        <v>пятница</v>
      </c>
      <c s="71" t="str">
        <f>VLOOKUP(A53943,Подписчики!A:C,2,0)</f>
        <v>UTC+1</v>
      </c>
      <c s="71" t="str">
        <f t="shared" si="1685"/>
        <v>Центральноевропейское время</v>
      </c>
      <c s="71"/>
    </row>
    <row r="53944" spans="1:10" ht="15">
      <c r="A53944">
        <v>132001</v>
      </c>
      <c>
        <v>133881</v>
      </c>
      <c s="2">
        <v>44350.605770226539</v>
      </c>
      <c>
        <v>93802</v>
      </c>
      <c s="71">
        <v>5</v>
      </c>
      <c>
        <v>14</v>
      </c>
      <c s="71" t="str">
        <f t="shared" si="1684"/>
        <v>четверг</v>
      </c>
      <c s="71" t="str">
        <f>VLOOKUP(A53944,Подписчики!A:C,2,0)</f>
        <v>UTC+1</v>
      </c>
      <c s="71" t="str">
        <f t="shared" si="1685"/>
        <v>Центральноевропейское время</v>
      </c>
      <c s="71"/>
    </row>
    <row r="53945" spans="1:10" ht="15">
      <c r="A53945">
        <v>132001</v>
      </c>
      <c>
        <v>139398</v>
      </c>
      <c s="2">
        <v>44351.903504854374</v>
      </c>
      <c>
        <v>3922</v>
      </c>
      <c s="71">
        <v>6</v>
      </c>
      <c>
        <v>21</v>
      </c>
      <c s="71" t="str">
        <f t="shared" si="1684"/>
        <v>пятница</v>
      </c>
      <c s="71" t="str">
        <f>VLOOKUP(A53945,Подписчики!A:C,2,0)</f>
        <v>UTC+1</v>
      </c>
      <c s="71" t="str">
        <f t="shared" si="1685"/>
        <v>Центральноевропейское время</v>
      </c>
      <c s="71"/>
    </row>
    <row r="53946" spans="1:10" ht="15">
      <c r="A53946">
        <v>132001</v>
      </c>
      <c>
        <v>199446</v>
      </c>
      <c s="2">
        <v>44368.824216828478</v>
      </c>
      <c>
        <v>347008</v>
      </c>
      <c s="71">
        <v>2</v>
      </c>
      <c>
        <v>19</v>
      </c>
      <c s="71" t="str">
        <f t="shared" si="1684"/>
        <v>понедельник</v>
      </c>
      <c s="71" t="str">
        <f>VLOOKUP(A53946,Подписчики!A:C,2,0)</f>
        <v>UTC+1</v>
      </c>
      <c s="71" t="str">
        <f t="shared" si="1685"/>
        <v>Центральноевропейское время</v>
      </c>
      <c s="71"/>
    </row>
    <row r="53947" spans="1:10" ht="15">
      <c r="A53947">
        <v>132001</v>
      </c>
      <c>
        <v>221521</v>
      </c>
      <c s="2">
        <v>44374.791854368937</v>
      </c>
      <c>
        <v>325852</v>
      </c>
      <c s="71">
        <v>1</v>
      </c>
      <c>
        <v>19</v>
      </c>
      <c s="71" t="str">
        <f t="shared" si="1684"/>
        <v>воскресенье</v>
      </c>
      <c s="71" t="str">
        <f>VLOOKUP(A53947,Подписчики!A:C,2,0)</f>
        <v>UTC+1</v>
      </c>
      <c s="71" t="str">
        <f t="shared" si="1685"/>
        <v>Центральноевропейское время</v>
      </c>
      <c s="71"/>
    </row>
    <row r="53948" spans="1:10" ht="15">
      <c r="A53948">
        <v>132001</v>
      </c>
      <c>
        <v>236019</v>
      </c>
      <c s="2">
        <v>44379.660786407767</v>
      </c>
      <c>
        <v>178044</v>
      </c>
      <c s="71">
        <v>6</v>
      </c>
      <c>
        <v>15</v>
      </c>
      <c s="71" t="str">
        <f t="shared" si="1684"/>
        <v>пятница</v>
      </c>
      <c s="71" t="str">
        <f>VLOOKUP(A53948,Подписчики!A:C,2,0)</f>
        <v>UTC+1</v>
      </c>
      <c s="71" t="str">
        <f t="shared" si="1685"/>
        <v>Центральноевропейское время</v>
      </c>
      <c s="71"/>
    </row>
    <row r="53949" spans="1:10" ht="15">
      <c r="A53949">
        <v>132001</v>
      </c>
      <c>
        <v>247529</v>
      </c>
      <c s="2">
        <v>44382.531336569584</v>
      </c>
      <c>
        <v>156336</v>
      </c>
      <c s="71">
        <v>2</v>
      </c>
      <c>
        <v>12</v>
      </c>
      <c s="71" t="str">
        <f t="shared" si="1684"/>
        <v>понедельник</v>
      </c>
      <c s="71" t="str">
        <f>VLOOKUP(A53949,Подписчики!A:C,2,0)</f>
        <v>UTC+1</v>
      </c>
      <c s="71" t="str">
        <f t="shared" si="1685"/>
        <v>Центральноевропейское время</v>
      </c>
      <c s="71"/>
    </row>
    <row r="53950" spans="1:10" ht="15">
      <c r="A53950">
        <v>132001</v>
      </c>
      <c>
        <v>250362</v>
      </c>
      <c s="2">
        <v>44383.563699029131</v>
      </c>
      <c>
        <v>235960</v>
      </c>
      <c s="71">
        <v>3</v>
      </c>
      <c>
        <v>13</v>
      </c>
      <c s="71" t="str">
        <f t="shared" si="1684"/>
        <v>вторник</v>
      </c>
      <c s="71" t="str">
        <f>VLOOKUP(A53950,Подписчики!A:C,2,0)</f>
        <v>UTC+1</v>
      </c>
      <c s="71" t="str">
        <f t="shared" si="1685"/>
        <v>Центральноевропейское время</v>
      </c>
      <c s="71"/>
    </row>
    <row r="53951" spans="1:10" ht="15">
      <c r="A53951">
        <v>132001</v>
      </c>
      <c>
        <v>264289</v>
      </c>
      <c s="2">
        <v>44387.771446882536</v>
      </c>
      <c>
        <v>97699</v>
      </c>
      <c s="71">
        <v>7</v>
      </c>
      <c>
        <v>18</v>
      </c>
      <c s="71" t="str">
        <f t="shared" si="1684"/>
        <v>суббота</v>
      </c>
      <c s="71" t="str">
        <f>VLOOKUP(A53951,Подписчики!A:C,2,0)</f>
        <v>UTC+1</v>
      </c>
      <c s="71" t="str">
        <f t="shared" si="1685"/>
        <v>Центральноевропейское время</v>
      </c>
      <c s="71"/>
    </row>
    <row r="53952" spans="1:10" ht="15">
      <c r="A53952">
        <v>132001</v>
      </c>
      <c>
        <v>352751</v>
      </c>
      <c s="2">
        <v>44413.832307443365</v>
      </c>
      <c>
        <v>313862</v>
      </c>
      <c s="71">
        <v>5</v>
      </c>
      <c>
        <v>19</v>
      </c>
      <c s="71" t="str">
        <f t="shared" si="1684"/>
        <v>четверг</v>
      </c>
      <c s="71" t="str">
        <f>VLOOKUP(A53952,Подписчики!A:C,2,0)</f>
        <v>UTC+1</v>
      </c>
      <c s="71" t="str">
        <f t="shared" si="1685"/>
        <v>Центральноевропейское время</v>
      </c>
      <c s="71"/>
    </row>
    <row r="53953" spans="1:10" ht="15">
      <c r="A53953">
        <v>132001</v>
      </c>
      <c>
        <v>367757</v>
      </c>
      <c s="2">
        <v>44417.65431391586</v>
      </c>
      <c>
        <v>88863</v>
      </c>
      <c s="71">
        <v>2</v>
      </c>
      <c>
        <v>15</v>
      </c>
      <c s="71" t="str">
        <f t="shared" si="1684"/>
        <v>понедельник</v>
      </c>
      <c s="71" t="str">
        <f>VLOOKUP(A53953,Подписчики!A:C,2,0)</f>
        <v>UTC+1</v>
      </c>
      <c s="71" t="str">
        <f t="shared" si="1685"/>
        <v>Центральноевропейское время</v>
      </c>
      <c s="71"/>
    </row>
    <row r="53954" spans="1:10" ht="15">
      <c r="A53954">
        <v>132001</v>
      </c>
      <c>
        <v>394751</v>
      </c>
      <c s="2">
        <v>44426.565317152104</v>
      </c>
      <c>
        <v>230507</v>
      </c>
      <c s="71">
        <v>4</v>
      </c>
      <c>
        <v>13</v>
      </c>
      <c s="71" t="str">
        <f t="shared" si="1684"/>
        <v>среда</v>
      </c>
      <c s="71" t="str">
        <f>VLOOKUP(A53954,Подписчики!A:C,2,0)</f>
        <v>UTC+1</v>
      </c>
      <c s="71" t="str">
        <f t="shared" si="1685"/>
        <v>Центральноевропейское время</v>
      </c>
      <c s="71"/>
    </row>
    <row r="53955" spans="1:10" ht="15">
      <c r="A53955">
        <v>132001</v>
      </c>
      <c>
        <v>402256</v>
      </c>
      <c s="2">
        <v>44428.840398058252</v>
      </c>
      <c>
        <v>304128</v>
      </c>
      <c s="71">
        <v>6</v>
      </c>
      <c>
        <v>20</v>
      </c>
      <c s="71" t="str">
        <f t="shared" si="1686" ref="G53955:G54018">TEXT(C53955,"дддд")</f>
        <v>пятница</v>
      </c>
      <c s="71" t="str">
        <f>VLOOKUP(A53955,Подписчики!A:C,2,0)</f>
        <v>UTC+1</v>
      </c>
      <c s="71" t="str">
        <f t="shared" si="1687" ref="I53955:I54018">IF(H53955="UTC+1","Центральноевропейское время",IF(H53955="UTC+2","Калиниградское время",IF(H53955="UTC+3","Московское время",IF(H53955="UTC+4","Самарское время",IF(H53955="UTC+5","Екатеринбургское время",IF(H53955="UTC+6","Омское время",IF(H53955="UTC+7","Красноярское время",IF(H53955="UTC+8","Иркутское время",IF(H53955="UTC+9","Якутское время",IF(H53955="UTC+10","Владивостокское время",IF(H53955="UTC+11","Магаданское время",IF(H53955="UTC+12","Камчатское время",IF(H53955="UTC+0","Запределами России",IF(H53955="UTC-1","Запределами России",IF(H53955="UTC-2","Запределами России",IF(H53955="UTC-3","Запределами России",IF(H53955="UTC-4","Запределами России",IF(H53955="UTC-5","Запределами России",IF(H53955="UTC-6","Запределами России",IF(H53955="UTC-7","Запределами России",IF(H53955="UTC-8","Запределами России",IF(H53955="UTC-9","Запределами России",0))))))))))))))))))))))</f>
        <v>Центральноевропейское время</v>
      </c>
      <c s="71"/>
    </row>
    <row r="53956" spans="1:10" ht="15">
      <c r="A53956">
        <v>132047</v>
      </c>
      <c>
        <v>115355</v>
      </c>
      <c s="2">
        <v>44344.958521035602</v>
      </c>
      <c>
        <v>138209</v>
      </c>
      <c s="71">
        <v>6</v>
      </c>
      <c>
        <v>23</v>
      </c>
      <c s="71" t="str">
        <f t="shared" si="1686"/>
        <v>пятница</v>
      </c>
      <c s="71" t="str">
        <f>VLOOKUP(A53956,Подписчики!A:C,2,0)</f>
        <v>UTC+1</v>
      </c>
      <c s="71" t="str">
        <f t="shared" si="1687"/>
        <v>Центральноевропейское время</v>
      </c>
      <c s="71"/>
    </row>
    <row r="53957" spans="1:10" ht="15">
      <c r="A53957">
        <v>132047</v>
      </c>
      <c>
        <v>132056</v>
      </c>
      <c s="2">
        <v>44349.672113268614</v>
      </c>
      <c>
        <v>349014</v>
      </c>
      <c s="71">
        <v>4</v>
      </c>
      <c>
        <v>16</v>
      </c>
      <c s="71" t="str">
        <f t="shared" si="1686"/>
        <v>среда</v>
      </c>
      <c s="71" t="str">
        <f>VLOOKUP(A53957,Подписчики!A:C,2,0)</f>
        <v>UTC+1</v>
      </c>
      <c s="71" t="str">
        <f t="shared" si="1687"/>
        <v>Центральноевропейское время</v>
      </c>
      <c s="71"/>
    </row>
    <row r="53958" spans="1:10" ht="15">
      <c r="A53958">
        <v>132047</v>
      </c>
      <c>
        <v>143094</v>
      </c>
      <c s="2">
        <v>44352.829071197411</v>
      </c>
      <c>
        <v>108961</v>
      </c>
      <c s="71">
        <v>7</v>
      </c>
      <c>
        <v>19</v>
      </c>
      <c s="71" t="str">
        <f t="shared" si="1686"/>
        <v>суббота</v>
      </c>
      <c s="71" t="str">
        <f>VLOOKUP(A53958,Подписчики!A:C,2,0)</f>
        <v>UTC+1</v>
      </c>
      <c s="71" t="str">
        <f t="shared" si="1687"/>
        <v>Центральноевропейское время</v>
      </c>
      <c s="71"/>
    </row>
    <row r="53959" spans="1:10" ht="15">
      <c r="A53959">
        <v>132055</v>
      </c>
      <c>
        <v>57001</v>
      </c>
      <c s="2">
        <v>44324.952665791803</v>
      </c>
      <c>
        <v>347008</v>
      </c>
      <c s="71">
        <v>7</v>
      </c>
      <c>
        <v>22</v>
      </c>
      <c s="71" t="str">
        <f t="shared" si="1686"/>
        <v>суббота</v>
      </c>
      <c s="71" t="str">
        <f>VLOOKUP(A53959,Подписчики!A:C,2,0)</f>
        <v>UTC-6</v>
      </c>
      <c s="71" t="str">
        <f t="shared" si="1687"/>
        <v>Запределами России</v>
      </c>
      <c s="71"/>
    </row>
    <row r="53960" spans="1:10" ht="15">
      <c r="A53960">
        <v>132055</v>
      </c>
      <c>
        <v>69009</v>
      </c>
      <c s="2">
        <v>44330.070576051781</v>
      </c>
      <c>
        <v>351192</v>
      </c>
      <c s="71">
        <v>6</v>
      </c>
      <c>
        <v>1</v>
      </c>
      <c s="71" t="str">
        <f t="shared" si="1686"/>
        <v>пятница</v>
      </c>
      <c s="71" t="str">
        <f>VLOOKUP(A53960,Подписчики!A:C,2,0)</f>
        <v>UTC-6</v>
      </c>
      <c s="71" t="str">
        <f t="shared" si="1687"/>
        <v>Запределами России</v>
      </c>
      <c s="71"/>
    </row>
    <row r="53961" spans="1:10" ht="15">
      <c r="A53961">
        <v>132055</v>
      </c>
      <c>
        <v>86021</v>
      </c>
      <c s="2">
        <v>44335.984815533979</v>
      </c>
      <c>
        <v>86728</v>
      </c>
      <c s="71">
        <v>4</v>
      </c>
      <c>
        <v>23</v>
      </c>
      <c s="71" t="str">
        <f t="shared" si="1686"/>
        <v>среда</v>
      </c>
      <c s="71" t="str">
        <f>VLOOKUP(A53961,Подписчики!A:C,2,0)</f>
        <v>UTC-6</v>
      </c>
      <c s="71" t="str">
        <f t="shared" si="1687"/>
        <v>Запределами России</v>
      </c>
      <c s="71"/>
    </row>
    <row r="53962" spans="1:10" ht="15">
      <c r="A53962">
        <v>132055</v>
      </c>
      <c>
        <v>92362</v>
      </c>
      <c s="2">
        <v>44338.041449838187</v>
      </c>
      <c>
        <v>411922</v>
      </c>
      <c s="71">
        <v>7</v>
      </c>
      <c>
        <v>0</v>
      </c>
      <c s="71" t="str">
        <f t="shared" si="1686"/>
        <v>суббота</v>
      </c>
      <c s="71" t="str">
        <f>VLOOKUP(A53962,Подписчики!A:C,2,0)</f>
        <v>UTC-6</v>
      </c>
      <c s="71" t="str">
        <f t="shared" si="1687"/>
        <v>Запределами России</v>
      </c>
      <c s="71"/>
    </row>
    <row r="53963" spans="1:10" ht="15">
      <c r="A53963">
        <v>132055</v>
      </c>
      <c>
        <v>100189</v>
      </c>
      <c s="2">
        <v>44339.942744336571</v>
      </c>
      <c>
        <v>19846</v>
      </c>
      <c s="71">
        <v>1</v>
      </c>
      <c>
        <v>22</v>
      </c>
      <c s="71" t="str">
        <f t="shared" si="1686"/>
        <v>воскресенье</v>
      </c>
      <c s="71" t="str">
        <f>VLOOKUP(A53963,Подписчики!A:C,2,0)</f>
        <v>UTC-6</v>
      </c>
      <c s="71" t="str">
        <f t="shared" si="1687"/>
        <v>Запределами России</v>
      </c>
      <c s="71"/>
    </row>
    <row r="53964" spans="1:10" ht="15">
      <c r="A53964">
        <v>132055</v>
      </c>
      <c>
        <v>150485</v>
      </c>
      <c s="2">
        <v>44355.062485436894</v>
      </c>
      <c>
        <v>69845</v>
      </c>
      <c s="71">
        <v>3</v>
      </c>
      <c>
        <v>1</v>
      </c>
      <c s="71" t="str">
        <f t="shared" si="1686"/>
        <v>вторник</v>
      </c>
      <c s="71" t="str">
        <f>VLOOKUP(A53964,Подписчики!A:C,2,0)</f>
        <v>UTC-6</v>
      </c>
      <c s="71" t="str">
        <f t="shared" si="1687"/>
        <v>Запределами России</v>
      </c>
      <c s="71"/>
    </row>
    <row r="53965" spans="1:10" ht="15">
      <c r="A53965">
        <v>132055</v>
      </c>
      <c>
        <v>150579</v>
      </c>
      <c s="2">
        <v>44355.209734627831</v>
      </c>
      <c>
        <v>251574</v>
      </c>
      <c s="71">
        <v>3</v>
      </c>
      <c>
        <v>5</v>
      </c>
      <c s="71" t="str">
        <f t="shared" si="1686"/>
        <v>вторник</v>
      </c>
      <c s="71" t="str">
        <f>VLOOKUP(A53965,Подписчики!A:C,2,0)</f>
        <v>UTC-6</v>
      </c>
      <c s="71" t="str">
        <f t="shared" si="1687"/>
        <v>Запределами России</v>
      </c>
      <c s="71"/>
    </row>
    <row r="53966" spans="1:10" ht="15">
      <c r="A53966">
        <v>132055</v>
      </c>
      <c>
        <v>193488</v>
      </c>
      <c s="2">
        <v>44367.237342448192</v>
      </c>
      <c>
        <v>470762</v>
      </c>
      <c s="71">
        <v>1</v>
      </c>
      <c>
        <v>5</v>
      </c>
      <c s="71" t="str">
        <f t="shared" si="1686"/>
        <v>воскресенье</v>
      </c>
      <c s="71" t="str">
        <f>VLOOKUP(A53966,Подписчики!A:C,2,0)</f>
        <v>UTC-6</v>
      </c>
      <c s="71" t="str">
        <f t="shared" si="1687"/>
        <v>Запределами России</v>
      </c>
      <c s="71"/>
    </row>
    <row r="53967" spans="1:10" ht="15">
      <c r="A53967">
        <v>132055</v>
      </c>
      <c>
        <v>206537</v>
      </c>
      <c s="2">
        <v>44371.183844660198</v>
      </c>
      <c>
        <v>344776</v>
      </c>
      <c s="71">
        <v>5</v>
      </c>
      <c>
        <v>4</v>
      </c>
      <c s="71" t="str">
        <f t="shared" si="1686"/>
        <v>четверг</v>
      </c>
      <c s="71" t="str">
        <f>VLOOKUP(A53967,Подписчики!A:C,2,0)</f>
        <v>UTC-6</v>
      </c>
      <c s="71" t="str">
        <f t="shared" si="1687"/>
        <v>Запределами России</v>
      </c>
      <c s="71"/>
    </row>
    <row r="53968" spans="1:10" ht="15">
      <c r="A53968">
        <v>132055</v>
      </c>
      <c>
        <v>305000</v>
      </c>
      <c s="2">
        <v>44400.2906407767</v>
      </c>
      <c>
        <v>120139</v>
      </c>
      <c s="71">
        <v>6</v>
      </c>
      <c>
        <v>6</v>
      </c>
      <c s="71" t="str">
        <f t="shared" si="1686"/>
        <v>пятница</v>
      </c>
      <c s="71" t="str">
        <f>VLOOKUP(A53968,Подписчики!A:C,2,0)</f>
        <v>UTC-6</v>
      </c>
      <c s="71" t="str">
        <f t="shared" si="1687"/>
        <v>Запределами России</v>
      </c>
      <c s="71"/>
    </row>
    <row r="53969" spans="1:10" ht="15">
      <c r="A53969">
        <v>132055</v>
      </c>
      <c>
        <v>338507</v>
      </c>
      <c s="2">
        <v>44409.174810022276</v>
      </c>
      <c>
        <v>402459</v>
      </c>
      <c s="71">
        <v>1</v>
      </c>
      <c>
        <v>4</v>
      </c>
      <c s="71" t="str">
        <f t="shared" si="1686"/>
        <v>воскресенье</v>
      </c>
      <c s="71" t="str">
        <f>VLOOKUP(A53969,Подписчики!A:C,2,0)</f>
        <v>UTC-6</v>
      </c>
      <c s="71" t="str">
        <f t="shared" si="1687"/>
        <v>Запределами России</v>
      </c>
      <c s="71"/>
    </row>
    <row r="53970" spans="1:10" ht="15">
      <c r="A53970">
        <v>132055</v>
      </c>
      <c>
        <v>340668</v>
      </c>
      <c s="2">
        <v>44409.68559831538</v>
      </c>
      <c>
        <v>239565</v>
      </c>
      <c s="71">
        <v>1</v>
      </c>
      <c>
        <v>16</v>
      </c>
      <c s="71" t="str">
        <f t="shared" si="1686"/>
        <v>воскресенье</v>
      </c>
      <c s="71" t="str">
        <f>VLOOKUP(A53970,Подписчики!A:C,2,0)</f>
        <v>UTC-6</v>
      </c>
      <c s="71" t="str">
        <f t="shared" si="1687"/>
        <v>Запределами России</v>
      </c>
      <c s="71"/>
    </row>
    <row r="53971" spans="1:10" ht="15">
      <c r="A53971">
        <v>132055</v>
      </c>
      <c>
        <v>353568</v>
      </c>
      <c s="2">
        <v>44413.978343042072</v>
      </c>
      <c>
        <v>296511</v>
      </c>
      <c s="71">
        <v>5</v>
      </c>
      <c>
        <v>23</v>
      </c>
      <c s="71" t="str">
        <f t="shared" si="1686"/>
        <v>четверг</v>
      </c>
      <c s="71" t="str">
        <f>VLOOKUP(A53971,Подписчики!A:C,2,0)</f>
        <v>UTC-6</v>
      </c>
      <c s="71" t="str">
        <f t="shared" si="1687"/>
        <v>Запределами России</v>
      </c>
      <c s="71"/>
    </row>
    <row r="53972" spans="1:10" ht="15">
      <c r="A53972">
        <v>132055</v>
      </c>
      <c>
        <v>366549</v>
      </c>
      <c s="2">
        <v>44417.018796116507</v>
      </c>
      <c>
        <v>473233</v>
      </c>
      <c s="71">
        <v>2</v>
      </c>
      <c>
        <v>0</v>
      </c>
      <c s="71" t="str">
        <f t="shared" si="1686"/>
        <v>понедельник</v>
      </c>
      <c s="71" t="str">
        <f>VLOOKUP(A53972,Подписчики!A:C,2,0)</f>
        <v>UTC-6</v>
      </c>
      <c s="71" t="str">
        <f t="shared" si="1687"/>
        <v>Запределами России</v>
      </c>
      <c s="71"/>
    </row>
    <row r="53973" spans="1:10" ht="15">
      <c r="A53973">
        <v>132055</v>
      </c>
      <c>
        <v>388838</v>
      </c>
      <c s="2">
        <v>44423.904080324719</v>
      </c>
      <c>
        <v>115256</v>
      </c>
      <c s="71">
        <v>1</v>
      </c>
      <c>
        <v>21</v>
      </c>
      <c s="71" t="str">
        <f t="shared" si="1686"/>
        <v>воскресенье</v>
      </c>
      <c s="71" t="str">
        <f>VLOOKUP(A53973,Подписчики!A:C,2,0)</f>
        <v>UTC-6</v>
      </c>
      <c s="71" t="str">
        <f t="shared" si="1687"/>
        <v>Запределами России</v>
      </c>
      <c s="71"/>
    </row>
    <row r="53974" spans="1:10" ht="15">
      <c r="A53974">
        <v>132055</v>
      </c>
      <c>
        <v>399287</v>
      </c>
      <c s="2">
        <v>44428.235624595472</v>
      </c>
      <c>
        <v>96200</v>
      </c>
      <c s="71">
        <v>6</v>
      </c>
      <c>
        <v>5</v>
      </c>
      <c s="71" t="str">
        <f t="shared" si="1686"/>
        <v>пятница</v>
      </c>
      <c s="71" t="str">
        <f>VLOOKUP(A53974,Подписчики!A:C,2,0)</f>
        <v>UTC-6</v>
      </c>
      <c s="71" t="str">
        <f t="shared" si="1687"/>
        <v>Запределами России</v>
      </c>
      <c s="71"/>
    </row>
    <row r="53975" spans="1:10" ht="15">
      <c r="A53975">
        <v>132064</v>
      </c>
      <c>
        <v>304696</v>
      </c>
      <c s="2">
        <v>44400.023245954697</v>
      </c>
      <c>
        <v>241713</v>
      </c>
      <c s="71">
        <v>6</v>
      </c>
      <c>
        <v>0</v>
      </c>
      <c s="71" t="str">
        <f t="shared" si="1686"/>
        <v>пятница</v>
      </c>
      <c s="71" t="str">
        <f>VLOOKUP(A53975,Подписчики!A:C,2,0)</f>
        <v>UTC+1</v>
      </c>
      <c s="71" t="str">
        <f t="shared" si="1687"/>
        <v>Центральноевропейское время</v>
      </c>
      <c s="71"/>
    </row>
    <row r="53976" spans="1:10" ht="15">
      <c r="A53976">
        <v>132064</v>
      </c>
      <c>
        <v>366473</v>
      </c>
      <c s="2">
        <v>44416.969847896442</v>
      </c>
      <c>
        <v>351192</v>
      </c>
      <c s="71">
        <v>1</v>
      </c>
      <c>
        <v>23</v>
      </c>
      <c s="71" t="str">
        <f t="shared" si="1686"/>
        <v>воскресенье</v>
      </c>
      <c s="71" t="str">
        <f>VLOOKUP(A53976,Подписчики!A:C,2,0)</f>
        <v>UTC+1</v>
      </c>
      <c s="71" t="str">
        <f t="shared" si="1687"/>
        <v>Центральноевропейское время</v>
      </c>
      <c s="71"/>
    </row>
    <row r="53977" spans="1:10" ht="15">
      <c r="A53977">
        <v>132064</v>
      </c>
      <c>
        <v>410838</v>
      </c>
      <c s="2">
        <v>44430.8873236246</v>
      </c>
      <c>
        <v>21760</v>
      </c>
      <c s="71">
        <v>1</v>
      </c>
      <c>
        <v>21</v>
      </c>
      <c s="71" t="str">
        <f t="shared" si="1686"/>
        <v>воскресенье</v>
      </c>
      <c s="71" t="str">
        <f>VLOOKUP(A53977,Подписчики!A:C,2,0)</f>
        <v>UTC+1</v>
      </c>
      <c s="71" t="str">
        <f t="shared" si="1687"/>
        <v>Центральноевропейское время</v>
      </c>
      <c s="71"/>
    </row>
    <row r="53978" spans="1:10" ht="15">
      <c r="A53978">
        <v>132095</v>
      </c>
      <c>
        <v>329374</v>
      </c>
      <c s="2">
        <v>44407.51920064725</v>
      </c>
      <c>
        <v>230507</v>
      </c>
      <c s="71">
        <v>6</v>
      </c>
      <c>
        <v>12</v>
      </c>
      <c s="71" t="str">
        <f t="shared" si="1686"/>
        <v>пятница</v>
      </c>
      <c s="71" t="str">
        <f>VLOOKUP(A53978,Подписчики!A:C,2,0)</f>
        <v>UTC+11</v>
      </c>
      <c s="71" t="str">
        <f t="shared" si="1687"/>
        <v>Магаданское время</v>
      </c>
      <c s="71"/>
    </row>
    <row r="53979" spans="1:10" ht="15">
      <c r="A53979">
        <v>132095</v>
      </c>
      <c>
        <v>341458</v>
      </c>
      <c s="2">
        <v>44409.796533097324</v>
      </c>
      <c>
        <v>292608</v>
      </c>
      <c s="71">
        <v>1</v>
      </c>
      <c>
        <v>19</v>
      </c>
      <c s="71" t="str">
        <f t="shared" si="1686"/>
        <v>воскресенье</v>
      </c>
      <c s="71" t="str">
        <f>VLOOKUP(A53979,Подписчики!A:C,2,0)</f>
        <v>UTC+11</v>
      </c>
      <c s="71" t="str">
        <f t="shared" si="1687"/>
        <v>Магаданское время</v>
      </c>
      <c s="71"/>
    </row>
    <row r="53980" spans="1:10" ht="15">
      <c r="A53980">
        <v>132095</v>
      </c>
      <c>
        <v>348268</v>
      </c>
      <c s="2">
        <v>44412.485220064722</v>
      </c>
      <c>
        <v>411922</v>
      </c>
      <c s="71">
        <v>4</v>
      </c>
      <c>
        <v>11</v>
      </c>
      <c s="71" t="str">
        <f t="shared" si="1686"/>
        <v>среда</v>
      </c>
      <c s="71" t="str">
        <f>VLOOKUP(A53980,Подписчики!A:C,2,0)</f>
        <v>UTC+11</v>
      </c>
      <c s="71" t="str">
        <f t="shared" si="1687"/>
        <v>Магаданское время</v>
      </c>
      <c s="71"/>
    </row>
    <row r="53981" spans="1:10" ht="15">
      <c r="A53981">
        <v>132095</v>
      </c>
      <c>
        <v>399450</v>
      </c>
      <c s="2">
        <v>44428.414666666664</v>
      </c>
      <c>
        <v>472712</v>
      </c>
      <c s="71">
        <v>6</v>
      </c>
      <c>
        <v>9</v>
      </c>
      <c s="71" t="str">
        <f t="shared" si="1686"/>
        <v>пятница</v>
      </c>
      <c s="71" t="str">
        <f>VLOOKUP(A53981,Подписчики!A:C,2,0)</f>
        <v>UTC+11</v>
      </c>
      <c s="71" t="str">
        <f t="shared" si="1687"/>
        <v>Магаданское время</v>
      </c>
      <c s="71"/>
    </row>
    <row r="53982" spans="1:10" ht="15">
      <c r="A53982">
        <v>132108</v>
      </c>
      <c>
        <v>35786</v>
      </c>
      <c s="2">
        <v>44316.591611650481</v>
      </c>
      <c>
        <v>411922</v>
      </c>
      <c s="71">
        <v>6</v>
      </c>
      <c>
        <v>14</v>
      </c>
      <c s="71" t="str">
        <f t="shared" si="1686"/>
        <v>пятница</v>
      </c>
      <c s="71" t="str">
        <f>VLOOKUP(A53982,Подписчики!A:C,2,0)</f>
        <v>UTC+2</v>
      </c>
      <c s="71" t="str">
        <f t="shared" si="1687"/>
        <v>Калиниградское время</v>
      </c>
      <c s="71"/>
    </row>
    <row r="53983" spans="1:10" ht="15">
      <c r="A53983">
        <v>132108</v>
      </c>
      <c>
        <v>83512</v>
      </c>
      <c s="2">
        <v>44334.90390938511</v>
      </c>
      <c>
        <v>242428</v>
      </c>
      <c s="71">
        <v>3</v>
      </c>
      <c>
        <v>21</v>
      </c>
      <c s="71" t="str">
        <f t="shared" si="1686"/>
        <v>вторник</v>
      </c>
      <c s="71" t="str">
        <f>VLOOKUP(A53983,Подписчики!A:C,2,0)</f>
        <v>UTC+2</v>
      </c>
      <c s="71" t="str">
        <f t="shared" si="1687"/>
        <v>Калиниградское время</v>
      </c>
      <c s="71"/>
    </row>
    <row r="53984" spans="1:10" ht="15">
      <c r="A53984">
        <v>132108</v>
      </c>
      <c>
        <v>88455</v>
      </c>
      <c s="2">
        <v>44337.287666666663</v>
      </c>
      <c>
        <v>48930</v>
      </c>
      <c s="71">
        <v>6</v>
      </c>
      <c>
        <v>6</v>
      </c>
      <c s="71" t="str">
        <f t="shared" si="1686"/>
        <v>пятница</v>
      </c>
      <c s="71" t="str">
        <f>VLOOKUP(A53984,Подписчики!A:C,2,0)</f>
        <v>UTC+2</v>
      </c>
      <c s="71" t="str">
        <f t="shared" si="1687"/>
        <v>Калиниградское время</v>
      </c>
      <c s="71"/>
    </row>
    <row r="53985" spans="1:10" ht="15">
      <c r="A53985">
        <v>132108</v>
      </c>
      <c>
        <v>92348</v>
      </c>
      <c s="2">
        <v>44338.037965025789</v>
      </c>
      <c>
        <v>254043</v>
      </c>
      <c s="71">
        <v>7</v>
      </c>
      <c>
        <v>0</v>
      </c>
      <c s="71" t="str">
        <f t="shared" si="1686"/>
        <v>суббота</v>
      </c>
      <c s="71" t="str">
        <f>VLOOKUP(A53985,Подписчики!A:C,2,0)</f>
        <v>UTC+2</v>
      </c>
      <c s="71" t="str">
        <f t="shared" si="1687"/>
        <v>Калиниградское время</v>
      </c>
      <c s="71"/>
    </row>
    <row r="53986" spans="1:10" ht="15">
      <c r="A53986">
        <v>132108</v>
      </c>
      <c>
        <v>96311</v>
      </c>
      <c s="2">
        <v>44338.942744336564</v>
      </c>
      <c>
        <v>311670</v>
      </c>
      <c s="71">
        <v>7</v>
      </c>
      <c>
        <v>22</v>
      </c>
      <c s="71" t="str">
        <f t="shared" si="1686"/>
        <v>суббота</v>
      </c>
      <c s="71" t="str">
        <f>VLOOKUP(A53986,Подписчики!A:C,2,0)</f>
        <v>UTC+2</v>
      </c>
      <c s="71" t="str">
        <f t="shared" si="1687"/>
        <v>Калиниградское время</v>
      </c>
      <c s="71"/>
    </row>
    <row r="53987" spans="1:10" ht="15">
      <c r="A53987">
        <v>132108</v>
      </c>
      <c>
        <v>114405</v>
      </c>
      <c s="2">
        <v>44344.824621359221</v>
      </c>
      <c>
        <v>129210</v>
      </c>
      <c s="71">
        <v>6</v>
      </c>
      <c>
        <v>19</v>
      </c>
      <c s="71" t="str">
        <f t="shared" si="1686"/>
        <v>пятница</v>
      </c>
      <c s="71" t="str">
        <f>VLOOKUP(A53987,Подписчики!A:C,2,0)</f>
        <v>UTC+2</v>
      </c>
      <c s="71" t="str">
        <f t="shared" si="1687"/>
        <v>Калиниградское время</v>
      </c>
      <c s="71"/>
    </row>
    <row r="53988" spans="1:10" ht="15">
      <c r="A53988">
        <v>132108</v>
      </c>
      <c>
        <v>118349</v>
      </c>
      <c s="2">
        <v>44345.675466170229</v>
      </c>
      <c>
        <v>361821</v>
      </c>
      <c s="71">
        <v>7</v>
      </c>
      <c>
        <v>16</v>
      </c>
      <c s="71" t="str">
        <f t="shared" si="1686"/>
        <v>суббота</v>
      </c>
      <c s="71" t="str">
        <f>VLOOKUP(A53988,Подписчики!A:C,2,0)</f>
        <v>UTC+2</v>
      </c>
      <c s="71" t="str">
        <f t="shared" si="1687"/>
        <v>Калиниградское время</v>
      </c>
      <c s="71"/>
    </row>
    <row r="53989" spans="1:10" ht="15">
      <c r="A53989">
        <v>132108</v>
      </c>
      <c>
        <v>156858</v>
      </c>
      <c s="2">
        <v>44357.559249190934</v>
      </c>
      <c>
        <v>241927</v>
      </c>
      <c s="71">
        <v>5</v>
      </c>
      <c>
        <v>13</v>
      </c>
      <c s="71" t="str">
        <f t="shared" si="1686"/>
        <v>четверг</v>
      </c>
      <c s="71" t="str">
        <f>VLOOKUP(A53989,Подписчики!A:C,2,0)</f>
        <v>UTC+2</v>
      </c>
      <c s="71" t="str">
        <f t="shared" si="1687"/>
        <v>Калиниградское время</v>
      </c>
      <c s="71"/>
    </row>
    <row r="53990" spans="1:10" ht="15">
      <c r="A53990">
        <v>132108</v>
      </c>
      <c>
        <v>186626</v>
      </c>
      <c s="2">
        <v>44365.767987055013</v>
      </c>
      <c>
        <v>389689</v>
      </c>
      <c s="71">
        <v>6</v>
      </c>
      <c>
        <v>18</v>
      </c>
      <c s="71" t="str">
        <f t="shared" si="1686"/>
        <v>пятница</v>
      </c>
      <c s="71" t="str">
        <f>VLOOKUP(A53990,Подписчики!A:C,2,0)</f>
        <v>UTC+2</v>
      </c>
      <c s="71" t="str">
        <f t="shared" si="1687"/>
        <v>Калиниградское время</v>
      </c>
      <c s="71"/>
    </row>
    <row r="53991" spans="1:10" ht="15">
      <c r="A53991">
        <v>132108</v>
      </c>
      <c>
        <v>192076</v>
      </c>
      <c s="2">
        <v>44366.848893203882</v>
      </c>
      <c>
        <v>399866</v>
      </c>
      <c s="71">
        <v>7</v>
      </c>
      <c>
        <v>20</v>
      </c>
      <c s="71" t="str">
        <f t="shared" si="1686"/>
        <v>суббота</v>
      </c>
      <c s="71" t="str">
        <f>VLOOKUP(A53991,Подписчики!A:C,2,0)</f>
        <v>UTC+2</v>
      </c>
      <c s="71" t="str">
        <f t="shared" si="1687"/>
        <v>Калиниградское время</v>
      </c>
      <c s="71"/>
    </row>
    <row r="53992" spans="1:10" ht="15">
      <c r="A53992">
        <v>132108</v>
      </c>
      <c>
        <v>215087</v>
      </c>
      <c s="2">
        <v>44373.549540453074</v>
      </c>
      <c>
        <v>401945</v>
      </c>
      <c s="71">
        <v>7</v>
      </c>
      <c>
        <v>13</v>
      </c>
      <c s="71" t="str">
        <f t="shared" si="1686"/>
        <v>суббота</v>
      </c>
      <c s="71" t="str">
        <f>VLOOKUP(A53992,Подписчики!A:C,2,0)</f>
        <v>UTC+2</v>
      </c>
      <c s="71" t="str">
        <f t="shared" si="1687"/>
        <v>Калиниградское время</v>
      </c>
      <c s="71"/>
    </row>
    <row r="53993" spans="1:10" ht="15">
      <c r="A53993">
        <v>132108</v>
      </c>
      <c>
        <v>254099</v>
      </c>
      <c s="2">
        <v>44384.876401294496</v>
      </c>
      <c>
        <v>321129</v>
      </c>
      <c s="71">
        <v>4</v>
      </c>
      <c>
        <v>21</v>
      </c>
      <c s="71" t="str">
        <f t="shared" si="1686"/>
        <v>среда</v>
      </c>
      <c s="71" t="str">
        <f>VLOOKUP(A53993,Подписчики!A:C,2,0)</f>
        <v>UTC+2</v>
      </c>
      <c s="71" t="str">
        <f t="shared" si="1687"/>
        <v>Калиниградское время</v>
      </c>
      <c s="71"/>
    </row>
    <row r="53994" spans="1:10" ht="15">
      <c r="A53994">
        <v>132108</v>
      </c>
      <c>
        <v>292404</v>
      </c>
      <c s="2">
        <v>44395.805203883494</v>
      </c>
      <c>
        <v>155227</v>
      </c>
      <c s="71">
        <v>1</v>
      </c>
      <c>
        <v>19</v>
      </c>
      <c s="71" t="str">
        <f t="shared" si="1686"/>
        <v>воскресенье</v>
      </c>
      <c s="71" t="str">
        <f>VLOOKUP(A53994,Подписчики!A:C,2,0)</f>
        <v>UTC+2</v>
      </c>
      <c s="71" t="str">
        <f t="shared" si="1687"/>
        <v>Калиниградское время</v>
      </c>
      <c s="71"/>
    </row>
    <row r="53995" spans="1:10" ht="15">
      <c r="A53995">
        <v>132108</v>
      </c>
      <c>
        <v>347853</v>
      </c>
      <c s="2">
        <v>44412.015559870546</v>
      </c>
      <c>
        <v>158978</v>
      </c>
      <c s="71">
        <v>4</v>
      </c>
      <c>
        <v>0</v>
      </c>
      <c s="71" t="str">
        <f t="shared" si="1686"/>
        <v>среда</v>
      </c>
      <c s="71" t="str">
        <f>VLOOKUP(A53995,Подписчики!A:C,2,0)</f>
        <v>UTC+2</v>
      </c>
      <c s="71" t="str">
        <f t="shared" si="1687"/>
        <v>Калиниградское время</v>
      </c>
      <c s="71"/>
    </row>
    <row r="53996" spans="1:10" ht="15">
      <c r="A53996">
        <v>132108</v>
      </c>
      <c>
        <v>349702</v>
      </c>
      <c s="2">
        <v>44412.764750809059</v>
      </c>
      <c>
        <v>115825</v>
      </c>
      <c s="71">
        <v>4</v>
      </c>
      <c>
        <v>18</v>
      </c>
      <c s="71" t="str">
        <f t="shared" si="1686"/>
        <v>среда</v>
      </c>
      <c s="71" t="str">
        <f>VLOOKUP(A53996,Подписчики!A:C,2,0)</f>
        <v>UTC+2</v>
      </c>
      <c s="71" t="str">
        <f t="shared" si="1687"/>
        <v>Калиниградское время</v>
      </c>
      <c s="71"/>
    </row>
    <row r="53997" spans="1:10" ht="15">
      <c r="A53997">
        <v>132108</v>
      </c>
      <c>
        <v>378477</v>
      </c>
      <c s="2">
        <v>44421.627210355982</v>
      </c>
      <c>
        <v>470208</v>
      </c>
      <c s="71">
        <v>6</v>
      </c>
      <c>
        <v>15</v>
      </c>
      <c s="71" t="str">
        <f t="shared" si="1686"/>
        <v>пятница</v>
      </c>
      <c s="71" t="str">
        <f>VLOOKUP(A53997,Подписчики!A:C,2,0)</f>
        <v>UTC+2</v>
      </c>
      <c s="71" t="str">
        <f t="shared" si="1687"/>
        <v>Калиниградское время</v>
      </c>
      <c s="71"/>
    </row>
    <row r="53998" spans="1:10" ht="15">
      <c r="A53998">
        <v>132108</v>
      </c>
      <c>
        <v>388624</v>
      </c>
      <c s="2">
        <v>44423.860220064722</v>
      </c>
      <c>
        <v>419338</v>
      </c>
      <c s="71">
        <v>1</v>
      </c>
      <c>
        <v>20</v>
      </c>
      <c s="71" t="str">
        <f t="shared" si="1686"/>
        <v>воскресенье</v>
      </c>
      <c s="71" t="str">
        <f>VLOOKUP(A53998,Подписчики!A:C,2,0)</f>
        <v>UTC+2</v>
      </c>
      <c s="71" t="str">
        <f t="shared" si="1687"/>
        <v>Калиниградское время</v>
      </c>
      <c s="71"/>
    </row>
    <row r="53999" spans="1:10" ht="15">
      <c r="A53999">
        <v>132108</v>
      </c>
      <c>
        <v>391719</v>
      </c>
      <c s="2">
        <v>44425.321666666663</v>
      </c>
      <c>
        <v>114865</v>
      </c>
      <c s="71">
        <v>3</v>
      </c>
      <c>
        <v>7</v>
      </c>
      <c s="71" t="str">
        <f t="shared" si="1686"/>
        <v>вторник</v>
      </c>
      <c s="71" t="str">
        <f>VLOOKUP(A53999,Подписчики!A:C,2,0)</f>
        <v>UTC+2</v>
      </c>
      <c s="71" t="str">
        <f t="shared" si="1687"/>
        <v>Калиниградское время</v>
      </c>
      <c s="71"/>
    </row>
    <row r="54000" spans="1:10" ht="15">
      <c r="A54000">
        <v>132108</v>
      </c>
      <c>
        <v>404216</v>
      </c>
      <c s="2">
        <v>44429.482558671836</v>
      </c>
      <c>
        <v>351192</v>
      </c>
      <c s="71">
        <v>7</v>
      </c>
      <c>
        <v>11</v>
      </c>
      <c s="71" t="str">
        <f t="shared" si="1686"/>
        <v>суббота</v>
      </c>
      <c s="71" t="str">
        <f>VLOOKUP(A54000,Подписчики!A:C,2,0)</f>
        <v>UTC+2</v>
      </c>
      <c s="71" t="str">
        <f t="shared" si="1687"/>
        <v>Калиниградское время</v>
      </c>
      <c s="71"/>
    </row>
    <row r="54001" spans="1:10" ht="15">
      <c r="A54001">
        <v>132118</v>
      </c>
      <c>
        <v>11276</v>
      </c>
      <c s="2">
        <v>44302.431822006474</v>
      </c>
      <c>
        <v>127940</v>
      </c>
      <c s="71">
        <v>6</v>
      </c>
      <c>
        <v>10</v>
      </c>
      <c s="71" t="str">
        <f t="shared" si="1686"/>
        <v>пятница</v>
      </c>
      <c s="71" t="str">
        <f>VLOOKUP(A54001,Подписчики!A:C,2,0)</f>
        <v>UTC+3</v>
      </c>
      <c s="71" t="str">
        <f t="shared" si="1687"/>
        <v>Московское время</v>
      </c>
      <c s="71"/>
    </row>
    <row r="54002" spans="1:10" ht="15">
      <c r="A54002">
        <v>132118</v>
      </c>
      <c>
        <v>11635</v>
      </c>
      <c s="2">
        <v>44302.718000000001</v>
      </c>
      <c>
        <v>28360</v>
      </c>
      <c s="71">
        <v>6</v>
      </c>
      <c>
        <v>17</v>
      </c>
      <c s="71" t="str">
        <f t="shared" si="1686"/>
        <v>пятница</v>
      </c>
      <c s="71" t="str">
        <f>VLOOKUP(A54002,Подписчики!A:C,2,0)</f>
        <v>UTC+3</v>
      </c>
      <c s="71" t="str">
        <f t="shared" si="1687"/>
        <v>Московское время</v>
      </c>
      <c s="71"/>
    </row>
    <row r="54003" spans="1:10" ht="15">
      <c r="A54003">
        <v>132118</v>
      </c>
      <c>
        <v>14649</v>
      </c>
      <c s="2">
        <v>44304.651886731393</v>
      </c>
      <c>
        <v>347393</v>
      </c>
      <c s="71">
        <v>1</v>
      </c>
      <c>
        <v>15</v>
      </c>
      <c s="71" t="str">
        <f t="shared" si="1686"/>
        <v>воскресенье</v>
      </c>
      <c s="71" t="str">
        <f>VLOOKUP(A54003,Подписчики!A:C,2,0)</f>
        <v>UTC+3</v>
      </c>
      <c s="71" t="str">
        <f t="shared" si="1687"/>
        <v>Московское время</v>
      </c>
      <c s="71"/>
    </row>
    <row r="54004" spans="1:10" ht="15">
      <c r="A54004">
        <v>132118</v>
      </c>
      <c>
        <v>15240</v>
      </c>
      <c s="2">
        <v>44304.842825242718</v>
      </c>
      <c>
        <v>3876</v>
      </c>
      <c s="71">
        <v>1</v>
      </c>
      <c>
        <v>20</v>
      </c>
      <c s="71" t="str">
        <f t="shared" si="1686"/>
        <v>воскресенье</v>
      </c>
      <c s="71" t="str">
        <f>VLOOKUP(A54004,Подписчики!A:C,2,0)</f>
        <v>UTC+3</v>
      </c>
      <c s="71" t="str">
        <f t="shared" si="1687"/>
        <v>Московское время</v>
      </c>
      <c s="71"/>
    </row>
    <row r="54005" spans="1:10" ht="15">
      <c r="A54005">
        <v>132191</v>
      </c>
      <c>
        <v>22976</v>
      </c>
      <c s="2">
        <v>44310.403504854374</v>
      </c>
      <c>
        <v>217673</v>
      </c>
      <c s="71">
        <v>7</v>
      </c>
      <c>
        <v>9</v>
      </c>
      <c s="71" t="str">
        <f t="shared" si="1686"/>
        <v>суббота</v>
      </c>
      <c s="71" t="str">
        <f>VLOOKUP(A54005,Подписчики!A:C,2,0)</f>
        <v>UTC+1</v>
      </c>
      <c s="71" t="str">
        <f t="shared" si="1687"/>
        <v>Центральноевропейское время</v>
      </c>
      <c s="71"/>
    </row>
    <row r="54006" spans="1:10" ht="15">
      <c r="A54006">
        <v>132191</v>
      </c>
      <c>
        <v>71427</v>
      </c>
      <c s="2">
        <v>44330.817744336571</v>
      </c>
      <c>
        <v>123413</v>
      </c>
      <c s="71">
        <v>6</v>
      </c>
      <c>
        <v>19</v>
      </c>
      <c s="71" t="str">
        <f t="shared" si="1686"/>
        <v>пятница</v>
      </c>
      <c s="71" t="str">
        <f>VLOOKUP(A54006,Подписчики!A:C,2,0)</f>
        <v>UTC+1</v>
      </c>
      <c s="71" t="str">
        <f t="shared" si="1687"/>
        <v>Центральноевропейское время</v>
      </c>
      <c s="71"/>
    </row>
    <row r="54007" spans="1:10" ht="15">
      <c r="A54007">
        <v>132191</v>
      </c>
      <c>
        <v>72538</v>
      </c>
      <c s="2">
        <v>44331.130333333334</v>
      </c>
      <c>
        <v>347008</v>
      </c>
      <c s="71">
        <v>7</v>
      </c>
      <c>
        <v>3</v>
      </c>
      <c s="71" t="str">
        <f t="shared" si="1686"/>
        <v>суббота</v>
      </c>
      <c s="71" t="str">
        <f>VLOOKUP(A54007,Подписчики!A:C,2,0)</f>
        <v>UTC+1</v>
      </c>
      <c s="71" t="str">
        <f t="shared" si="1687"/>
        <v>Центральноевропейское время</v>
      </c>
      <c s="71"/>
    </row>
    <row r="54008" spans="1:10" ht="15">
      <c r="A54008">
        <v>132191</v>
      </c>
      <c>
        <v>74729</v>
      </c>
      <c s="2">
        <v>44331.743310679616</v>
      </c>
      <c>
        <v>209122</v>
      </c>
      <c s="71">
        <v>7</v>
      </c>
      <c>
        <v>17</v>
      </c>
      <c s="71" t="str">
        <f t="shared" si="1686"/>
        <v>суббота</v>
      </c>
      <c s="71" t="str">
        <f>VLOOKUP(A54008,Подписчики!A:C,2,0)</f>
        <v>UTC+1</v>
      </c>
      <c s="71" t="str">
        <f t="shared" si="1687"/>
        <v>Центральноевропейское время</v>
      </c>
      <c s="71"/>
    </row>
    <row r="54009" spans="1:10" ht="15">
      <c r="A54009">
        <v>132191</v>
      </c>
      <c>
        <v>78811</v>
      </c>
      <c s="2">
        <v>44332.824216828478</v>
      </c>
      <c>
        <v>274147</v>
      </c>
      <c s="71">
        <v>1</v>
      </c>
      <c>
        <v>19</v>
      </c>
      <c s="71" t="str">
        <f t="shared" si="1686"/>
        <v>воскресенье</v>
      </c>
      <c s="71" t="str">
        <f>VLOOKUP(A54009,Подписчики!A:C,2,0)</f>
        <v>UTC+1</v>
      </c>
      <c s="71" t="str">
        <f t="shared" si="1687"/>
        <v>Центральноевропейское время</v>
      </c>
      <c s="71"/>
    </row>
    <row r="54010" spans="1:10" ht="15">
      <c r="A54010">
        <v>132191</v>
      </c>
      <c>
        <v>82574</v>
      </c>
      <c s="2">
        <v>44334.685058252428</v>
      </c>
      <c>
        <v>351192</v>
      </c>
      <c s="71">
        <v>3</v>
      </c>
      <c>
        <v>16</v>
      </c>
      <c s="71" t="str">
        <f t="shared" si="1686"/>
        <v>вторник</v>
      </c>
      <c s="71" t="str">
        <f>VLOOKUP(A54010,Подписчики!A:C,2,0)</f>
        <v>UTC+1</v>
      </c>
      <c s="71" t="str">
        <f t="shared" si="1687"/>
        <v>Центральноевропейское время</v>
      </c>
      <c s="71"/>
    </row>
    <row r="54011" spans="1:10" ht="15">
      <c r="A54011">
        <v>132270</v>
      </c>
      <c>
        <v>24652</v>
      </c>
      <c s="2">
        <v>44310.782333333336</v>
      </c>
      <c>
        <v>347008</v>
      </c>
      <c s="71">
        <v>7</v>
      </c>
      <c>
        <v>18</v>
      </c>
      <c s="71" t="str">
        <f t="shared" si="1686"/>
        <v>суббота</v>
      </c>
      <c s="71" t="str">
        <f>VLOOKUP(A54011,Подписчики!A:C,2,0)</f>
        <v>UTC+1</v>
      </c>
      <c s="71" t="str">
        <f t="shared" si="1687"/>
        <v>Центральноевропейское время</v>
      </c>
      <c s="71"/>
    </row>
    <row r="54012" spans="1:10" ht="15">
      <c r="A54012">
        <v>132270</v>
      </c>
      <c>
        <v>44888</v>
      </c>
      <c s="2">
        <v>44319.720656957928</v>
      </c>
      <c>
        <v>34152</v>
      </c>
      <c s="71">
        <v>2</v>
      </c>
      <c>
        <v>17</v>
      </c>
      <c s="71" t="str">
        <f t="shared" si="1686"/>
        <v>понедельник</v>
      </c>
      <c s="71" t="str">
        <f>VLOOKUP(A54012,Подписчики!A:C,2,0)</f>
        <v>UTC+1</v>
      </c>
      <c s="71" t="str">
        <f t="shared" si="1687"/>
        <v>Центральноевропейское время</v>
      </c>
      <c s="71"/>
    </row>
    <row r="54013" spans="1:10" ht="15">
      <c r="A54013">
        <v>132270</v>
      </c>
      <c>
        <v>68158</v>
      </c>
      <c s="2">
        <v>44329.77081877023</v>
      </c>
      <c>
        <v>231678</v>
      </c>
      <c s="71">
        <v>5</v>
      </c>
      <c>
        <v>18</v>
      </c>
      <c s="71" t="str">
        <f t="shared" si="1686"/>
        <v>четверг</v>
      </c>
      <c s="71" t="str">
        <f>VLOOKUP(A54013,Подписчики!A:C,2,0)</f>
        <v>UTC+1</v>
      </c>
      <c s="71" t="str">
        <f t="shared" si="1687"/>
        <v>Центральноевропейское время</v>
      </c>
      <c s="71"/>
    </row>
    <row r="54014" spans="1:10" ht="15">
      <c r="A54014">
        <v>132270</v>
      </c>
      <c>
        <v>85405</v>
      </c>
      <c s="2">
        <v>44335.801563106797</v>
      </c>
      <c>
        <v>470762</v>
      </c>
      <c s="71">
        <v>4</v>
      </c>
      <c>
        <v>19</v>
      </c>
      <c s="71" t="str">
        <f t="shared" si="1686"/>
        <v>среда</v>
      </c>
      <c s="71" t="str">
        <f>VLOOKUP(A54014,Подписчики!A:C,2,0)</f>
        <v>UTC+1</v>
      </c>
      <c s="71" t="str">
        <f t="shared" si="1687"/>
        <v>Центральноевропейское время</v>
      </c>
      <c s="71"/>
    </row>
    <row r="54015" spans="1:10" ht="15">
      <c r="A54015">
        <v>132270</v>
      </c>
      <c>
        <v>93991</v>
      </c>
      <c s="2">
        <v>44338.557176427501</v>
      </c>
      <c>
        <v>16029</v>
      </c>
      <c s="71">
        <v>7</v>
      </c>
      <c>
        <v>13</v>
      </c>
      <c s="71" t="str">
        <f t="shared" si="1686"/>
        <v>суббота</v>
      </c>
      <c s="71" t="str">
        <f>VLOOKUP(A54015,Подписчики!A:C,2,0)</f>
        <v>UTC+1</v>
      </c>
      <c s="71" t="str">
        <f t="shared" si="1687"/>
        <v>Центральноевропейское время</v>
      </c>
      <c s="71"/>
    </row>
    <row r="54016" spans="1:10" ht="15">
      <c r="A54016">
        <v>132270</v>
      </c>
      <c>
        <v>154170</v>
      </c>
      <c s="2">
        <v>44356.607333333333</v>
      </c>
      <c>
        <v>397390</v>
      </c>
      <c s="71">
        <v>4</v>
      </c>
      <c>
        <v>14</v>
      </c>
      <c s="71" t="str">
        <f t="shared" si="1686"/>
        <v>среда</v>
      </c>
      <c s="71" t="str">
        <f>VLOOKUP(A54016,Подписчики!A:C,2,0)</f>
        <v>UTC+1</v>
      </c>
      <c s="71" t="str">
        <f t="shared" si="1687"/>
        <v>Центральноевропейское время</v>
      </c>
      <c s="71"/>
    </row>
    <row r="54017" spans="1:10" ht="15">
      <c r="A54017">
        <v>132270</v>
      </c>
      <c>
        <v>175517</v>
      </c>
      <c s="2">
        <v>44361.960139158582</v>
      </c>
      <c>
        <v>153808</v>
      </c>
      <c s="71">
        <v>2</v>
      </c>
      <c>
        <v>23</v>
      </c>
      <c s="71" t="str">
        <f t="shared" si="1686"/>
        <v>понедельник</v>
      </c>
      <c s="71" t="str">
        <f>VLOOKUP(A54017,Подписчики!A:C,2,0)</f>
        <v>UTC+1</v>
      </c>
      <c s="71" t="str">
        <f t="shared" si="1687"/>
        <v>Центральноевропейское время</v>
      </c>
      <c s="71"/>
    </row>
    <row r="54018" spans="1:10" ht="15">
      <c r="A54018">
        <v>132270</v>
      </c>
      <c>
        <v>177946</v>
      </c>
      <c s="2">
        <v>44362.921304207121</v>
      </c>
      <c>
        <v>330333</v>
      </c>
      <c s="71">
        <v>3</v>
      </c>
      <c>
        <v>22</v>
      </c>
      <c s="71" t="str">
        <f t="shared" si="1686"/>
        <v>вторник</v>
      </c>
      <c s="71" t="str">
        <f>VLOOKUP(A54018,Подписчики!A:C,2,0)</f>
        <v>UTC+1</v>
      </c>
      <c s="71" t="str">
        <f t="shared" si="1687"/>
        <v>Центральноевропейское время</v>
      </c>
      <c s="71"/>
    </row>
    <row r="54019" spans="1:10" ht="15">
      <c r="A54019">
        <v>132270</v>
      </c>
      <c>
        <v>186279</v>
      </c>
      <c s="2">
        <v>44365.736838187702</v>
      </c>
      <c>
        <v>162725</v>
      </c>
      <c s="71">
        <v>6</v>
      </c>
      <c>
        <v>17</v>
      </c>
      <c s="71" t="str">
        <f t="shared" si="1688" ref="G54019:G54082">TEXT(C54019,"дддд")</f>
        <v>пятница</v>
      </c>
      <c s="71" t="str">
        <f>VLOOKUP(A54019,Подписчики!A:C,2,0)</f>
        <v>UTC+1</v>
      </c>
      <c s="71" t="str">
        <f t="shared" si="1689" ref="I54019:I54082">IF(H54019="UTC+1","Центральноевропейское время",IF(H54019="UTC+2","Калиниградское время",IF(H54019="UTC+3","Московское время",IF(H54019="UTC+4","Самарское время",IF(H54019="UTC+5","Екатеринбургское время",IF(H54019="UTC+6","Омское время",IF(H54019="UTC+7","Красноярское время",IF(H54019="UTC+8","Иркутское время",IF(H54019="UTC+9","Якутское время",IF(H54019="UTC+10","Владивостокское время",IF(H54019="UTC+11","Магаданское время",IF(H54019="UTC+12","Камчатское время",IF(H54019="UTC+0","Запределами России",IF(H54019="UTC-1","Запределами России",IF(H54019="UTC-2","Запределами России",IF(H54019="UTC-3","Запределами России",IF(H54019="UTC-4","Запределами России",IF(H54019="UTC-5","Запределами России",IF(H54019="UTC-6","Запределами России",IF(H54019="UTC-7","Запределами России",IF(H54019="UTC-8","Запределами России",IF(H54019="UTC-9","Запределами России",0))))))))))))))))))))))</f>
        <v>Центральноевропейское время</v>
      </c>
      <c s="71"/>
    </row>
    <row r="54020" spans="1:10" ht="15">
      <c r="A54020">
        <v>132270</v>
      </c>
      <c>
        <v>206409</v>
      </c>
      <c s="2">
        <v>44370.991333333339</v>
      </c>
      <c>
        <v>158978</v>
      </c>
      <c s="71">
        <v>4</v>
      </c>
      <c>
        <v>23</v>
      </c>
      <c s="71" t="str">
        <f t="shared" si="1688"/>
        <v>среда</v>
      </c>
      <c s="71" t="str">
        <f>VLOOKUP(A54020,Подписчики!A:C,2,0)</f>
        <v>UTC+1</v>
      </c>
      <c s="71" t="str">
        <f t="shared" si="1689"/>
        <v>Центральноевропейское время</v>
      </c>
      <c s="71"/>
    </row>
    <row r="54021" spans="1:10" ht="15">
      <c r="A54021">
        <v>132270</v>
      </c>
      <c>
        <v>208860</v>
      </c>
      <c s="2">
        <v>44371.850106796119</v>
      </c>
      <c>
        <v>350756</v>
      </c>
      <c s="71">
        <v>5</v>
      </c>
      <c>
        <v>20</v>
      </c>
      <c s="71" t="str">
        <f t="shared" si="1688"/>
        <v>четверг</v>
      </c>
      <c s="71" t="str">
        <f>VLOOKUP(A54021,Подписчики!A:C,2,0)</f>
        <v>UTC+1</v>
      </c>
      <c s="71" t="str">
        <f t="shared" si="1689"/>
        <v>Центральноевропейское время</v>
      </c>
      <c s="71"/>
    </row>
    <row r="54022" spans="1:10" ht="15">
      <c r="A54022">
        <v>132270</v>
      </c>
      <c>
        <v>247291</v>
      </c>
      <c s="2">
        <v>44382.422922330101</v>
      </c>
      <c>
        <v>70379</v>
      </c>
      <c s="71">
        <v>2</v>
      </c>
      <c>
        <v>10</v>
      </c>
      <c s="71" t="str">
        <f t="shared" si="1688"/>
        <v>понедельник</v>
      </c>
      <c s="71" t="str">
        <f>VLOOKUP(A54022,Подписчики!A:C,2,0)</f>
        <v>UTC+1</v>
      </c>
      <c s="71" t="str">
        <f t="shared" si="1689"/>
        <v>Центральноевропейское время</v>
      </c>
      <c s="71"/>
    </row>
    <row r="54023" spans="1:10" ht="15">
      <c r="A54023">
        <v>132270</v>
      </c>
      <c>
        <v>262768</v>
      </c>
      <c s="2">
        <v>44387.595333333338</v>
      </c>
      <c>
        <v>411922</v>
      </c>
      <c s="71">
        <v>7</v>
      </c>
      <c>
        <v>14</v>
      </c>
      <c s="71" t="str">
        <f t="shared" si="1688"/>
        <v>суббота</v>
      </c>
      <c s="71" t="str">
        <f>VLOOKUP(A54023,Подписчики!A:C,2,0)</f>
        <v>UTC+1</v>
      </c>
      <c s="71" t="str">
        <f t="shared" si="1689"/>
        <v>Центральноевропейское время</v>
      </c>
      <c s="71"/>
    </row>
    <row r="54024" spans="1:10" ht="15">
      <c r="A54024">
        <v>132270</v>
      </c>
      <c>
        <v>277027</v>
      </c>
      <c s="2">
        <v>44391.680203883494</v>
      </c>
      <c>
        <v>153893</v>
      </c>
      <c s="71">
        <v>4</v>
      </c>
      <c>
        <v>16</v>
      </c>
      <c s="71" t="str">
        <f t="shared" si="1688"/>
        <v>среда</v>
      </c>
      <c s="71" t="str">
        <f>VLOOKUP(A54024,Подписчики!A:C,2,0)</f>
        <v>UTC+1</v>
      </c>
      <c s="71" t="str">
        <f t="shared" si="1689"/>
        <v>Центральноевропейское время</v>
      </c>
      <c s="71"/>
    </row>
    <row r="54025" spans="1:10" ht="15">
      <c r="A54025">
        <v>132270</v>
      </c>
      <c>
        <v>295615</v>
      </c>
      <c s="2">
        <v>44396.877614886733</v>
      </c>
      <c>
        <v>88863</v>
      </c>
      <c s="71">
        <v>2</v>
      </c>
      <c>
        <v>21</v>
      </c>
      <c s="71" t="str">
        <f t="shared" si="1688"/>
        <v>понедельник</v>
      </c>
      <c s="71" t="str">
        <f>VLOOKUP(A54025,Подписчики!A:C,2,0)</f>
        <v>UTC+1</v>
      </c>
      <c s="71" t="str">
        <f t="shared" si="1689"/>
        <v>Центральноевропейское время</v>
      </c>
      <c s="71"/>
    </row>
    <row r="54026" spans="1:10" ht="15">
      <c r="A54026">
        <v>132270</v>
      </c>
      <c>
        <v>359822</v>
      </c>
      <c s="2">
        <v>44415.632374034853</v>
      </c>
      <c>
        <v>312886</v>
      </c>
      <c s="71">
        <v>7</v>
      </c>
      <c>
        <v>15</v>
      </c>
      <c s="71" t="str">
        <f t="shared" si="1688"/>
        <v>суббота</v>
      </c>
      <c s="71" t="str">
        <f>VLOOKUP(A54026,Подписчики!A:C,2,0)</f>
        <v>UTC+1</v>
      </c>
      <c s="71" t="str">
        <f t="shared" si="1689"/>
        <v>Центральноевропейское время</v>
      </c>
      <c s="71"/>
    </row>
    <row r="54027" spans="1:10" ht="15">
      <c r="A54027">
        <v>132270</v>
      </c>
      <c>
        <v>398412</v>
      </c>
      <c s="2">
        <v>44427.824216828478</v>
      </c>
      <c>
        <v>241927</v>
      </c>
      <c s="71">
        <v>5</v>
      </c>
      <c>
        <v>19</v>
      </c>
      <c s="71" t="str">
        <f t="shared" si="1688"/>
        <v>четверг</v>
      </c>
      <c s="71" t="str">
        <f>VLOOKUP(A54027,Подписчики!A:C,2,0)</f>
        <v>UTC+1</v>
      </c>
      <c s="71" t="str">
        <f t="shared" si="1689"/>
        <v>Центральноевропейское время</v>
      </c>
      <c s="71"/>
    </row>
    <row r="54028" spans="1:10" ht="15">
      <c r="A54028">
        <v>132270</v>
      </c>
      <c>
        <v>408508</v>
      </c>
      <c s="2">
        <v>44430.514236884672</v>
      </c>
      <c>
        <v>209122</v>
      </c>
      <c s="71">
        <v>1</v>
      </c>
      <c>
        <v>12</v>
      </c>
      <c s="71" t="str">
        <f t="shared" si="1688"/>
        <v>воскресенье</v>
      </c>
      <c s="71" t="str">
        <f>VLOOKUP(A54028,Подписчики!A:C,2,0)</f>
        <v>UTC+1</v>
      </c>
      <c s="71" t="str">
        <f t="shared" si="1689"/>
        <v>Центральноевропейское время</v>
      </c>
      <c s="71"/>
    </row>
    <row r="54029" spans="1:10" ht="15">
      <c r="A54029">
        <v>132287</v>
      </c>
      <c>
        <v>36466</v>
      </c>
      <c s="2">
        <v>44316.696789644011</v>
      </c>
      <c>
        <v>249086</v>
      </c>
      <c s="71">
        <v>6</v>
      </c>
      <c>
        <v>16</v>
      </c>
      <c s="71" t="str">
        <f t="shared" si="1688"/>
        <v>пятница</v>
      </c>
      <c s="71" t="str">
        <f>VLOOKUP(A54029,Подписчики!A:C,2,0)</f>
        <v>UTC+2</v>
      </c>
      <c s="71" t="str">
        <f t="shared" si="1689"/>
        <v>Калиниградское время</v>
      </c>
      <c s="71"/>
    </row>
    <row r="54030" spans="1:10" ht="15">
      <c r="A54030">
        <v>132287</v>
      </c>
      <c>
        <v>47878</v>
      </c>
      <c s="2">
        <v>44320.981579288025</v>
      </c>
      <c>
        <v>204220</v>
      </c>
      <c s="71">
        <v>3</v>
      </c>
      <c>
        <v>23</v>
      </c>
      <c s="71" t="str">
        <f t="shared" si="1688"/>
        <v>вторник</v>
      </c>
      <c s="71" t="str">
        <f>VLOOKUP(A54030,Подписчики!A:C,2,0)</f>
        <v>UTC+2</v>
      </c>
      <c s="71" t="str">
        <f t="shared" si="1689"/>
        <v>Калиниградское время</v>
      </c>
      <c s="71"/>
    </row>
    <row r="54031" spans="1:10" ht="15">
      <c r="A54031">
        <v>132287</v>
      </c>
      <c>
        <v>65108</v>
      </c>
      <c s="2">
        <v>44328.594847896435</v>
      </c>
      <c>
        <v>347008</v>
      </c>
      <c s="71">
        <v>4</v>
      </c>
      <c>
        <v>14</v>
      </c>
      <c s="71" t="str">
        <f t="shared" si="1688"/>
        <v>среда</v>
      </c>
      <c s="71" t="str">
        <f>VLOOKUP(A54031,Подписчики!A:C,2,0)</f>
        <v>UTC+2</v>
      </c>
      <c s="71" t="str">
        <f t="shared" si="1689"/>
        <v>Калиниградское время</v>
      </c>
      <c s="71"/>
    </row>
    <row r="54032" spans="1:10" ht="15">
      <c r="A54032">
        <v>132287</v>
      </c>
      <c>
        <v>85097</v>
      </c>
      <c s="2">
        <v>44335.738860841419</v>
      </c>
      <c>
        <v>18620</v>
      </c>
      <c s="71">
        <v>4</v>
      </c>
      <c>
        <v>17</v>
      </c>
      <c s="71" t="str">
        <f t="shared" si="1688"/>
        <v>среда</v>
      </c>
      <c s="71" t="str">
        <f>VLOOKUP(A54032,Подписчики!A:C,2,0)</f>
        <v>UTC+2</v>
      </c>
      <c s="71" t="str">
        <f t="shared" si="1689"/>
        <v>Калиниградское время</v>
      </c>
      <c s="71"/>
    </row>
    <row r="54033" spans="1:10" ht="15">
      <c r="A54033">
        <v>132287</v>
      </c>
      <c>
        <v>96004</v>
      </c>
      <c s="2">
        <v>44338.878019417476</v>
      </c>
      <c>
        <v>411922</v>
      </c>
      <c s="71">
        <v>7</v>
      </c>
      <c>
        <v>21</v>
      </c>
      <c s="71" t="str">
        <f t="shared" si="1688"/>
        <v>суббота</v>
      </c>
      <c s="71" t="str">
        <f>VLOOKUP(A54033,Подписчики!A:C,2,0)</f>
        <v>UTC+2</v>
      </c>
      <c s="71" t="str">
        <f t="shared" si="1689"/>
        <v>Калиниградское время</v>
      </c>
      <c s="71"/>
    </row>
    <row r="54034" spans="1:10" ht="15">
      <c r="A54034">
        <v>132287</v>
      </c>
      <c>
        <v>132384</v>
      </c>
      <c s="2">
        <v>44349.831093851128</v>
      </c>
      <c>
        <v>250679</v>
      </c>
      <c s="71">
        <v>4</v>
      </c>
      <c>
        <v>19</v>
      </c>
      <c s="71" t="str">
        <f t="shared" si="1688"/>
        <v>среда</v>
      </c>
      <c s="71" t="str">
        <f>VLOOKUP(A54034,Подписчики!A:C,2,0)</f>
        <v>UTC+2</v>
      </c>
      <c s="71" t="str">
        <f t="shared" si="1689"/>
        <v>Калиниградское время</v>
      </c>
      <c s="71"/>
    </row>
    <row r="54035" spans="1:10" ht="15">
      <c r="A54035">
        <v>132287</v>
      </c>
      <c>
        <v>299985</v>
      </c>
      <c s="2">
        <v>44398.646627831709</v>
      </c>
      <c>
        <v>421914</v>
      </c>
      <c s="71">
        <v>4</v>
      </c>
      <c>
        <v>15</v>
      </c>
      <c s="71" t="str">
        <f t="shared" si="1688"/>
        <v>среда</v>
      </c>
      <c s="71" t="str">
        <f>VLOOKUP(A54035,Подписчики!A:C,2,0)</f>
        <v>UTC+2</v>
      </c>
      <c s="71" t="str">
        <f t="shared" si="1689"/>
        <v>Калиниградское время</v>
      </c>
      <c s="71"/>
    </row>
    <row r="54036" spans="1:10" ht="15">
      <c r="A54036">
        <v>132287</v>
      </c>
      <c>
        <v>335302</v>
      </c>
      <c s="2">
        <v>44408.654718446596</v>
      </c>
      <c>
        <v>100412</v>
      </c>
      <c s="71">
        <v>7</v>
      </c>
      <c>
        <v>15</v>
      </c>
      <c s="71" t="str">
        <f t="shared" si="1688"/>
        <v>суббота</v>
      </c>
      <c s="71" t="str">
        <f>VLOOKUP(A54036,Подписчики!A:C,2,0)</f>
        <v>UTC+2</v>
      </c>
      <c s="71" t="str">
        <f t="shared" si="1689"/>
        <v>Калиниградское время</v>
      </c>
      <c s="71"/>
    </row>
    <row r="54037" spans="1:10" ht="15">
      <c r="A54037">
        <v>132287</v>
      </c>
      <c>
        <v>350469</v>
      </c>
      <c s="2">
        <v>44412.879637540449</v>
      </c>
      <c>
        <v>379573</v>
      </c>
      <c s="71">
        <v>4</v>
      </c>
      <c>
        <v>21</v>
      </c>
      <c s="71" t="str">
        <f t="shared" si="1688"/>
        <v>среда</v>
      </c>
      <c s="71" t="str">
        <f>VLOOKUP(A54037,Подписчики!A:C,2,0)</f>
        <v>UTC+2</v>
      </c>
      <c s="71" t="str">
        <f t="shared" si="1689"/>
        <v>Калиниградское время</v>
      </c>
      <c s="71"/>
    </row>
    <row r="54038" spans="1:10" ht="15">
      <c r="A54038">
        <v>132287</v>
      </c>
      <c>
        <v>354338</v>
      </c>
      <c s="2">
        <v>44414.525268608413</v>
      </c>
      <c>
        <v>148630</v>
      </c>
      <c s="71">
        <v>6</v>
      </c>
      <c>
        <v>12</v>
      </c>
      <c s="71" t="str">
        <f t="shared" si="1688"/>
        <v>пятница</v>
      </c>
      <c s="71" t="str">
        <f>VLOOKUP(A54038,Подписчики!A:C,2,0)</f>
        <v>UTC+2</v>
      </c>
      <c s="71" t="str">
        <f t="shared" si="1689"/>
        <v>Калиниградское время</v>
      </c>
      <c s="71"/>
    </row>
    <row r="54039" spans="1:10" ht="15">
      <c r="A54039">
        <v>132287</v>
      </c>
      <c>
        <v>360039</v>
      </c>
      <c s="2">
        <v>44415.65957281553</v>
      </c>
      <c>
        <v>242428</v>
      </c>
      <c s="71">
        <v>7</v>
      </c>
      <c>
        <v>15</v>
      </c>
      <c s="71" t="str">
        <f t="shared" si="1688"/>
        <v>суббота</v>
      </c>
      <c s="71" t="str">
        <f>VLOOKUP(A54039,Подписчики!A:C,2,0)</f>
        <v>UTC+2</v>
      </c>
      <c s="71" t="str">
        <f t="shared" si="1689"/>
        <v>Калиниградское время</v>
      </c>
      <c s="71"/>
    </row>
    <row r="54040" spans="1:10" ht="15">
      <c r="A54040">
        <v>132287</v>
      </c>
      <c>
        <v>365239</v>
      </c>
      <c s="2">
        <v>44416.746951456305</v>
      </c>
      <c>
        <v>111367</v>
      </c>
      <c s="71">
        <v>1</v>
      </c>
      <c>
        <v>17</v>
      </c>
      <c s="71" t="str">
        <f t="shared" si="1688"/>
        <v>воскресенье</v>
      </c>
      <c s="71" t="str">
        <f>VLOOKUP(A54040,Подписчики!A:C,2,0)</f>
        <v>UTC+2</v>
      </c>
      <c s="71" t="str">
        <f t="shared" si="1689"/>
        <v>Калиниградское время</v>
      </c>
      <c s="71"/>
    </row>
    <row r="54041" spans="1:10" ht="15">
      <c r="A54041">
        <v>132287</v>
      </c>
      <c>
        <v>370707</v>
      </c>
      <c s="2">
        <v>44418.727533980578</v>
      </c>
      <c>
        <v>447933</v>
      </c>
      <c s="71">
        <v>3</v>
      </c>
      <c>
        <v>17</v>
      </c>
      <c s="71" t="str">
        <f t="shared" si="1688"/>
        <v>вторник</v>
      </c>
      <c s="71" t="str">
        <f>VLOOKUP(A54041,Подписчики!A:C,2,0)</f>
        <v>UTC+2</v>
      </c>
      <c s="71" t="str">
        <f t="shared" si="1689"/>
        <v>Калиниградское время</v>
      </c>
      <c s="71"/>
    </row>
    <row r="54042" spans="1:10" ht="15">
      <c r="A54042">
        <v>132287</v>
      </c>
      <c>
        <v>373821</v>
      </c>
      <c s="2">
        <v>44419.797113268607</v>
      </c>
      <c>
        <v>397390</v>
      </c>
      <c s="71">
        <v>4</v>
      </c>
      <c>
        <v>19</v>
      </c>
      <c s="71" t="str">
        <f t="shared" si="1688"/>
        <v>среда</v>
      </c>
      <c s="71" t="str">
        <f>VLOOKUP(A54042,Подписчики!A:C,2,0)</f>
        <v>UTC+2</v>
      </c>
      <c s="71" t="str">
        <f t="shared" si="1689"/>
        <v>Калиниградское время</v>
      </c>
      <c s="71"/>
    </row>
    <row r="54043" spans="1:10" ht="15">
      <c r="A54043">
        <v>132293</v>
      </c>
      <c>
        <v>377222</v>
      </c>
      <c s="2">
        <v>44420.967825242718</v>
      </c>
      <c>
        <v>411922</v>
      </c>
      <c s="71">
        <v>5</v>
      </c>
      <c>
        <v>23</v>
      </c>
      <c s="71" t="str">
        <f t="shared" si="1688"/>
        <v>четверг</v>
      </c>
      <c s="71" t="str">
        <f>VLOOKUP(A54043,Подписчики!A:C,2,0)</f>
        <v>UTC+0</v>
      </c>
      <c s="71" t="str">
        <f t="shared" si="1689"/>
        <v>Запределами России</v>
      </c>
      <c s="71"/>
    </row>
    <row r="54044" spans="1:10" ht="15">
      <c r="A54044">
        <v>132293</v>
      </c>
      <c>
        <v>379968</v>
      </c>
      <c s="2">
        <v>44421.859411003235</v>
      </c>
      <c>
        <v>118549</v>
      </c>
      <c s="71">
        <v>6</v>
      </c>
      <c>
        <v>20</v>
      </c>
      <c s="71" t="str">
        <f t="shared" si="1688"/>
        <v>пятница</v>
      </c>
      <c s="71" t="str">
        <f>VLOOKUP(A54044,Подписчики!A:C,2,0)</f>
        <v>UTC+0</v>
      </c>
      <c s="71" t="str">
        <f t="shared" si="1689"/>
        <v>Запределами России</v>
      </c>
      <c s="71"/>
    </row>
    <row r="54045" spans="1:10" ht="15">
      <c r="A54045">
        <v>132330</v>
      </c>
      <c>
        <v>223110</v>
      </c>
      <c s="2">
        <v>44375.141666666663</v>
      </c>
      <c>
        <v>391572</v>
      </c>
      <c s="71">
        <v>2</v>
      </c>
      <c>
        <v>3</v>
      </c>
      <c s="71" t="str">
        <f t="shared" si="1688"/>
        <v>понедельник</v>
      </c>
      <c s="71" t="str">
        <f>VLOOKUP(A54045,Подписчики!A:C,2,0)</f>
        <v>UTC-7</v>
      </c>
      <c s="71" t="str">
        <f t="shared" si="1689"/>
        <v>Запределами России</v>
      </c>
      <c s="71"/>
    </row>
    <row r="54046" spans="1:10" ht="15">
      <c r="A54046">
        <v>132330</v>
      </c>
      <c>
        <v>283996</v>
      </c>
      <c s="2">
        <v>44393.748165048542</v>
      </c>
      <c>
        <v>118549</v>
      </c>
      <c s="71">
        <v>6</v>
      </c>
      <c>
        <v>17</v>
      </c>
      <c s="71" t="str">
        <f t="shared" si="1688"/>
        <v>пятница</v>
      </c>
      <c s="71" t="str">
        <f>VLOOKUP(A54046,Подписчики!A:C,2,0)</f>
        <v>UTC-7</v>
      </c>
      <c s="71" t="str">
        <f t="shared" si="1689"/>
        <v>Запределами России</v>
      </c>
      <c s="71"/>
    </row>
    <row r="54047" spans="1:10" ht="15">
      <c r="A54047">
        <v>132330</v>
      </c>
      <c>
        <v>301786</v>
      </c>
      <c s="2">
        <v>44398.984411003235</v>
      </c>
      <c>
        <v>250679</v>
      </c>
      <c s="71">
        <v>4</v>
      </c>
      <c>
        <v>23</v>
      </c>
      <c s="71" t="str">
        <f t="shared" si="1688"/>
        <v>среда</v>
      </c>
      <c s="71" t="str">
        <f>VLOOKUP(A54047,Подписчики!A:C,2,0)</f>
        <v>UTC-7</v>
      </c>
      <c s="71" t="str">
        <f t="shared" si="1689"/>
        <v>Запределами России</v>
      </c>
      <c s="71"/>
    </row>
    <row r="54048" spans="1:10" ht="15">
      <c r="A54048">
        <v>132330</v>
      </c>
      <c>
        <v>350509</v>
      </c>
      <c s="2">
        <v>44412.888941747573</v>
      </c>
      <c>
        <v>408587</v>
      </c>
      <c s="71">
        <v>4</v>
      </c>
      <c>
        <v>21</v>
      </c>
      <c s="71" t="str">
        <f t="shared" si="1688"/>
        <v>среда</v>
      </c>
      <c s="71" t="str">
        <f>VLOOKUP(A54048,Подписчики!A:C,2,0)</f>
        <v>UTC-7</v>
      </c>
      <c s="71" t="str">
        <f t="shared" si="1689"/>
        <v>Запределами России</v>
      </c>
      <c s="71"/>
    </row>
    <row r="54049" spans="1:10" ht="15">
      <c r="A54049">
        <v>132330</v>
      </c>
      <c>
        <v>350967</v>
      </c>
      <c s="2">
        <v>44413.246546925562</v>
      </c>
      <c>
        <v>112504</v>
      </c>
      <c s="71">
        <v>5</v>
      </c>
      <c>
        <v>5</v>
      </c>
      <c s="71" t="str">
        <f t="shared" si="1688"/>
        <v>четверг</v>
      </c>
      <c s="71" t="str">
        <f>VLOOKUP(A54049,Подписчики!A:C,2,0)</f>
        <v>UTC-7</v>
      </c>
      <c s="71" t="str">
        <f t="shared" si="1689"/>
        <v>Запределами России</v>
      </c>
      <c s="71"/>
    </row>
    <row r="54050" spans="1:10" ht="15">
      <c r="A54050">
        <v>132330</v>
      </c>
      <c>
        <v>371520</v>
      </c>
      <c s="2">
        <v>44418.854961165045</v>
      </c>
      <c>
        <v>419338</v>
      </c>
      <c s="71">
        <v>3</v>
      </c>
      <c>
        <v>20</v>
      </c>
      <c s="71" t="str">
        <f t="shared" si="1688"/>
        <v>вторник</v>
      </c>
      <c s="71" t="str">
        <f>VLOOKUP(A54050,Подписчики!A:C,2,0)</f>
        <v>UTC-7</v>
      </c>
      <c s="71" t="str">
        <f t="shared" si="1689"/>
        <v>Запределами России</v>
      </c>
      <c s="71"/>
    </row>
    <row r="54051" spans="1:10" ht="15">
      <c r="A54051">
        <v>132330</v>
      </c>
      <c>
        <v>380805</v>
      </c>
      <c s="2">
        <v>44421.984411003235</v>
      </c>
      <c>
        <v>469849</v>
      </c>
      <c s="71">
        <v>6</v>
      </c>
      <c>
        <v>23</v>
      </c>
      <c s="71" t="str">
        <f t="shared" si="1688"/>
        <v>пятница</v>
      </c>
      <c s="71" t="str">
        <f>VLOOKUP(A54051,Подписчики!A:C,2,0)</f>
        <v>UTC-7</v>
      </c>
      <c s="71" t="str">
        <f t="shared" si="1689"/>
        <v>Запределами России</v>
      </c>
      <c s="71"/>
    </row>
    <row r="54052" spans="1:10" ht="15">
      <c r="A54052">
        <v>132330</v>
      </c>
      <c>
        <v>381192</v>
      </c>
      <c s="2">
        <v>44422.102533980578</v>
      </c>
      <c>
        <v>293160</v>
      </c>
      <c s="71">
        <v>7</v>
      </c>
      <c>
        <v>2</v>
      </c>
      <c s="71" t="str">
        <f t="shared" si="1688"/>
        <v>суббота</v>
      </c>
      <c s="71" t="str">
        <f>VLOOKUP(A54052,Подписчики!A:C,2,0)</f>
        <v>UTC-7</v>
      </c>
      <c s="71" t="str">
        <f t="shared" si="1689"/>
        <v>Запределами России</v>
      </c>
      <c s="71"/>
    </row>
    <row r="54053" spans="1:10" ht="15">
      <c r="A54053">
        <v>132341</v>
      </c>
      <c>
        <v>184732</v>
      </c>
      <c s="2">
        <v>44365.526333333335</v>
      </c>
      <c>
        <v>189009</v>
      </c>
      <c s="71">
        <v>6</v>
      </c>
      <c>
        <v>12</v>
      </c>
      <c s="71" t="str">
        <f t="shared" si="1688"/>
        <v>пятница</v>
      </c>
      <c s="71" t="str">
        <f>VLOOKUP(A54053,Подписчики!A:C,2,0)</f>
        <v>UTC+1</v>
      </c>
      <c s="71" t="str">
        <f t="shared" si="1689"/>
        <v>Центральноевропейское время</v>
      </c>
      <c s="71"/>
    </row>
    <row r="54054" spans="1:10" ht="15">
      <c r="A54054">
        <v>132341</v>
      </c>
      <c>
        <v>195563</v>
      </c>
      <c s="2">
        <v>44367.725511326862</v>
      </c>
      <c>
        <v>104958</v>
      </c>
      <c s="71">
        <v>1</v>
      </c>
      <c>
        <v>17</v>
      </c>
      <c s="71" t="str">
        <f t="shared" si="1688"/>
        <v>воскресенье</v>
      </c>
      <c s="71" t="str">
        <f>VLOOKUP(A54054,Подписчики!A:C,2,0)</f>
        <v>UTC+1</v>
      </c>
      <c s="71" t="str">
        <f t="shared" si="1689"/>
        <v>Центральноевропейское время</v>
      </c>
      <c s="71"/>
    </row>
    <row r="54055" spans="1:10" ht="15">
      <c r="A54055">
        <v>132341</v>
      </c>
      <c>
        <v>199858</v>
      </c>
      <c s="2">
        <v>44368.895414239487</v>
      </c>
      <c>
        <v>158978</v>
      </c>
      <c s="71">
        <v>2</v>
      </c>
      <c>
        <v>21</v>
      </c>
      <c s="71" t="str">
        <f t="shared" si="1688"/>
        <v>понедельник</v>
      </c>
      <c s="71" t="str">
        <f>VLOOKUP(A54055,Подписчики!A:C,2,0)</f>
        <v>UTC+1</v>
      </c>
      <c s="71" t="str">
        <f t="shared" si="1689"/>
        <v>Центральноевропейское время</v>
      </c>
      <c s="71"/>
    </row>
    <row r="54056" spans="1:10" ht="15">
      <c r="A54056">
        <v>132341</v>
      </c>
      <c>
        <v>200382</v>
      </c>
      <c s="2">
        <v>44369.066935275085</v>
      </c>
      <c>
        <v>179296</v>
      </c>
      <c s="71">
        <v>3</v>
      </c>
      <c>
        <v>1</v>
      </c>
      <c s="71" t="str">
        <f t="shared" si="1688"/>
        <v>вторник</v>
      </c>
      <c s="71" t="str">
        <f>VLOOKUP(A54056,Подписчики!A:C,2,0)</f>
        <v>UTC+1</v>
      </c>
      <c s="71" t="str">
        <f t="shared" si="1689"/>
        <v>Центральноевропейское время</v>
      </c>
      <c s="71"/>
    </row>
    <row r="54057" spans="1:10" ht="15">
      <c r="A54057">
        <v>132341</v>
      </c>
      <c>
        <v>206633</v>
      </c>
      <c s="2">
        <v>44371.284333333337</v>
      </c>
      <c>
        <v>347393</v>
      </c>
      <c s="71">
        <v>5</v>
      </c>
      <c>
        <v>6</v>
      </c>
      <c s="71" t="str">
        <f t="shared" si="1688"/>
        <v>четверг</v>
      </c>
      <c s="71" t="str">
        <f>VLOOKUP(A54057,Подписчики!A:C,2,0)</f>
        <v>UTC+1</v>
      </c>
      <c s="71" t="str">
        <f t="shared" si="1689"/>
        <v>Центральноевропейское время</v>
      </c>
      <c s="71"/>
    </row>
    <row r="54058" spans="1:10" ht="15">
      <c r="A54058">
        <v>132341</v>
      </c>
      <c>
        <v>226323</v>
      </c>
      <c s="2">
        <v>44376.421304207121</v>
      </c>
      <c>
        <v>41396</v>
      </c>
      <c s="71">
        <v>3</v>
      </c>
      <c>
        <v>10</v>
      </c>
      <c s="71" t="str">
        <f t="shared" si="1688"/>
        <v>вторник</v>
      </c>
      <c s="71" t="str">
        <f>VLOOKUP(A54058,Подписчики!A:C,2,0)</f>
        <v>UTC+1</v>
      </c>
      <c s="71" t="str">
        <f t="shared" si="1689"/>
        <v>Центральноевропейское время</v>
      </c>
      <c s="71"/>
    </row>
    <row r="54059" spans="1:10" ht="15">
      <c r="A54059">
        <v>132341</v>
      </c>
      <c>
        <v>317088</v>
      </c>
      <c s="2">
        <v>44402.935867313921</v>
      </c>
      <c>
        <v>21760</v>
      </c>
      <c s="71">
        <v>1</v>
      </c>
      <c>
        <v>22</v>
      </c>
      <c s="71" t="str">
        <f t="shared" si="1688"/>
        <v>воскресенье</v>
      </c>
      <c s="71" t="str">
        <f>VLOOKUP(A54059,Подписчики!A:C,2,0)</f>
        <v>UTC+1</v>
      </c>
      <c s="71" t="str">
        <f t="shared" si="1689"/>
        <v>Центральноевропейское время</v>
      </c>
      <c s="71"/>
    </row>
    <row r="54060" spans="1:10" ht="15">
      <c r="A54060">
        <v>132341</v>
      </c>
      <c>
        <v>319053</v>
      </c>
      <c s="2">
        <v>44403.704475728155</v>
      </c>
      <c>
        <v>351192</v>
      </c>
      <c s="71">
        <v>2</v>
      </c>
      <c>
        <v>16</v>
      </c>
      <c s="71" t="str">
        <f t="shared" si="1688"/>
        <v>понедельник</v>
      </c>
      <c s="71" t="str">
        <f>VLOOKUP(A54060,Подписчики!A:C,2,0)</f>
        <v>UTC+1</v>
      </c>
      <c s="71" t="str">
        <f t="shared" si="1689"/>
        <v>Центральноевропейское время</v>
      </c>
      <c s="71"/>
    </row>
    <row r="54061" spans="1:10" ht="15">
      <c r="A54061">
        <v>132341</v>
      </c>
      <c>
        <v>355312</v>
      </c>
      <c s="2">
        <v>44414.698003236248</v>
      </c>
      <c>
        <v>459455</v>
      </c>
      <c s="71">
        <v>6</v>
      </c>
      <c>
        <v>16</v>
      </c>
      <c s="71" t="str">
        <f t="shared" si="1688"/>
        <v>пятница</v>
      </c>
      <c s="71" t="str">
        <f>VLOOKUP(A54061,Подписчики!A:C,2,0)</f>
        <v>UTC+1</v>
      </c>
      <c s="71" t="str">
        <f t="shared" si="1689"/>
        <v>Центральноевропейское время</v>
      </c>
      <c s="71"/>
    </row>
    <row r="54062" spans="1:10" ht="15">
      <c r="A54062">
        <v>132341</v>
      </c>
      <c>
        <v>371533</v>
      </c>
      <c s="2">
        <v>44418.859815533986</v>
      </c>
      <c>
        <v>123952</v>
      </c>
      <c s="71">
        <v>3</v>
      </c>
      <c>
        <v>20</v>
      </c>
      <c s="71" t="str">
        <f t="shared" si="1688"/>
        <v>вторник</v>
      </c>
      <c s="71" t="str">
        <f>VLOOKUP(A54062,Подписчики!A:C,2,0)</f>
        <v>UTC+1</v>
      </c>
      <c s="71" t="str">
        <f t="shared" si="1689"/>
        <v>Центральноевропейское время</v>
      </c>
      <c s="71"/>
    </row>
    <row r="54063" spans="1:10" ht="15">
      <c r="A54063">
        <v>132341</v>
      </c>
      <c>
        <v>383060</v>
      </c>
      <c s="2">
        <v>44422.64298705502</v>
      </c>
      <c>
        <v>118549</v>
      </c>
      <c s="71">
        <v>7</v>
      </c>
      <c>
        <v>15</v>
      </c>
      <c s="71" t="str">
        <f t="shared" si="1688"/>
        <v>суббота</v>
      </c>
      <c s="71" t="str">
        <f>VLOOKUP(A54063,Подписчики!A:C,2,0)</f>
        <v>UTC+1</v>
      </c>
      <c s="71" t="str">
        <f t="shared" si="1689"/>
        <v>Центральноевропейское время</v>
      </c>
      <c s="71"/>
    </row>
    <row r="54064" spans="1:10" ht="15">
      <c r="A54064">
        <v>132341</v>
      </c>
      <c>
        <v>387947</v>
      </c>
      <c s="2">
        <v>44423.754637540456</v>
      </c>
      <c>
        <v>50803</v>
      </c>
      <c s="71">
        <v>1</v>
      </c>
      <c>
        <v>18</v>
      </c>
      <c s="71" t="str">
        <f t="shared" si="1688"/>
        <v>воскресенье</v>
      </c>
      <c s="71" t="str">
        <f>VLOOKUP(A54064,Подписчики!A:C,2,0)</f>
        <v>UTC+1</v>
      </c>
      <c s="71" t="str">
        <f t="shared" si="1689"/>
        <v>Центральноевропейское время</v>
      </c>
      <c s="71"/>
    </row>
    <row r="54065" spans="1:10" ht="15">
      <c r="A54065">
        <v>132341</v>
      </c>
      <c>
        <v>389924</v>
      </c>
      <c s="2">
        <v>44424.604152103566</v>
      </c>
      <c>
        <v>230507</v>
      </c>
      <c s="71">
        <v>2</v>
      </c>
      <c>
        <v>14</v>
      </c>
      <c s="71" t="str">
        <f t="shared" si="1688"/>
        <v>понедельник</v>
      </c>
      <c s="71" t="str">
        <f>VLOOKUP(A54065,Подписчики!A:C,2,0)</f>
        <v>UTC+1</v>
      </c>
      <c s="71" t="str">
        <f t="shared" si="1689"/>
        <v>Центральноевропейское время</v>
      </c>
      <c s="71"/>
    </row>
    <row r="54066" spans="1:10" ht="15">
      <c r="A54066">
        <v>132341</v>
      </c>
      <c>
        <v>396226</v>
      </c>
      <c s="2">
        <v>44426.921304207121</v>
      </c>
      <c>
        <v>154256</v>
      </c>
      <c s="71">
        <v>4</v>
      </c>
      <c>
        <v>22</v>
      </c>
      <c s="71" t="str">
        <f t="shared" si="1688"/>
        <v>среда</v>
      </c>
      <c s="71" t="str">
        <f>VLOOKUP(A54066,Подписчики!A:C,2,0)</f>
        <v>UTC+1</v>
      </c>
      <c s="71" t="str">
        <f t="shared" si="1689"/>
        <v>Центральноевропейское время</v>
      </c>
      <c s="71"/>
    </row>
    <row r="54067" spans="1:10" ht="15">
      <c r="A54067">
        <v>132341</v>
      </c>
      <c>
        <v>410458</v>
      </c>
      <c s="2">
        <v>44430.811271844665</v>
      </c>
      <c>
        <v>394819</v>
      </c>
      <c s="71">
        <v>1</v>
      </c>
      <c>
        <v>19</v>
      </c>
      <c s="71" t="str">
        <f t="shared" si="1688"/>
        <v>воскресенье</v>
      </c>
      <c s="71" t="str">
        <f>VLOOKUP(A54067,Подписчики!A:C,2,0)</f>
        <v>UTC+1</v>
      </c>
      <c s="71" t="str">
        <f t="shared" si="1689"/>
        <v>Центральноевропейское время</v>
      </c>
      <c s="71"/>
    </row>
    <row r="54068" spans="1:10" ht="15">
      <c r="A54068">
        <v>132434</v>
      </c>
      <c>
        <v>11995</v>
      </c>
      <c s="2">
        <v>44302.888941747573</v>
      </c>
      <c>
        <v>150225</v>
      </c>
      <c s="71">
        <v>6</v>
      </c>
      <c>
        <v>21</v>
      </c>
      <c s="71" t="str">
        <f t="shared" si="1688"/>
        <v>пятница</v>
      </c>
      <c s="71" t="str">
        <f>VLOOKUP(A54068,Подписчики!A:C,2,0)</f>
        <v>UTC+1</v>
      </c>
      <c s="71" t="str">
        <f t="shared" si="1689"/>
        <v>Центральноевропейское время</v>
      </c>
      <c s="71"/>
    </row>
    <row r="54069" spans="1:10" ht="15">
      <c r="A54069">
        <v>132434</v>
      </c>
      <c>
        <v>21429</v>
      </c>
      <c s="2">
        <v>44309.762728155343</v>
      </c>
      <c>
        <v>286726</v>
      </c>
      <c s="71">
        <v>6</v>
      </c>
      <c>
        <v>18</v>
      </c>
      <c s="71" t="str">
        <f t="shared" si="1688"/>
        <v>пятница</v>
      </c>
      <c s="71" t="str">
        <f>VLOOKUP(A54069,Подписчики!A:C,2,0)</f>
        <v>UTC+1</v>
      </c>
      <c s="71" t="str">
        <f t="shared" si="1689"/>
        <v>Центральноевропейское время</v>
      </c>
      <c s="71"/>
    </row>
    <row r="54070" spans="1:10" ht="15">
      <c r="A54070">
        <v>132434</v>
      </c>
      <c>
        <v>25801</v>
      </c>
      <c s="2">
        <v>44311.195532090213</v>
      </c>
      <c>
        <v>17862</v>
      </c>
      <c s="71">
        <v>1</v>
      </c>
      <c>
        <v>4</v>
      </c>
      <c s="71" t="str">
        <f t="shared" si="1688"/>
        <v>воскресенье</v>
      </c>
      <c s="71" t="str">
        <f>VLOOKUP(A54070,Подписчики!A:C,2,0)</f>
        <v>UTC+1</v>
      </c>
      <c s="71" t="str">
        <f t="shared" si="1689"/>
        <v>Центральноевропейское время</v>
      </c>
      <c s="71"/>
    </row>
    <row r="54071" spans="1:10" ht="15">
      <c r="A54071">
        <v>132476</v>
      </c>
      <c>
        <v>21439</v>
      </c>
      <c s="2">
        <v>44309.765964401297</v>
      </c>
      <c>
        <v>444323</v>
      </c>
      <c s="71">
        <v>6</v>
      </c>
      <c>
        <v>18</v>
      </c>
      <c s="71" t="str">
        <f t="shared" si="1688"/>
        <v>пятница</v>
      </c>
      <c s="71" t="str">
        <f>VLOOKUP(A54071,Подписчики!A:C,2,0)</f>
        <v>UTC+1</v>
      </c>
      <c s="71" t="str">
        <f t="shared" si="1689"/>
        <v>Центральноевропейское время</v>
      </c>
      <c s="71"/>
    </row>
    <row r="54072" spans="1:10" ht="15">
      <c r="A54072">
        <v>132476</v>
      </c>
      <c>
        <v>34695</v>
      </c>
      <c s="2">
        <v>44315.871142394826</v>
      </c>
      <c>
        <v>158978</v>
      </c>
      <c s="71">
        <v>5</v>
      </c>
      <c>
        <v>20</v>
      </c>
      <c s="71" t="str">
        <f t="shared" si="1688"/>
        <v>четверг</v>
      </c>
      <c s="71" t="str">
        <f>VLOOKUP(A54072,Подписчики!A:C,2,0)</f>
        <v>UTC+1</v>
      </c>
      <c s="71" t="str">
        <f t="shared" si="1689"/>
        <v>Центральноевропейское время</v>
      </c>
      <c s="71"/>
    </row>
    <row r="54073" spans="1:10" ht="15">
      <c r="A54073">
        <v>132476</v>
      </c>
      <c>
        <v>42667</v>
      </c>
      <c s="2">
        <v>44318.736333333334</v>
      </c>
      <c>
        <v>88863</v>
      </c>
      <c s="71">
        <v>1</v>
      </c>
      <c>
        <v>17</v>
      </c>
      <c s="71" t="str">
        <f t="shared" si="1688"/>
        <v>воскресенье</v>
      </c>
      <c s="71" t="str">
        <f>VLOOKUP(A54073,Подписчики!A:C,2,0)</f>
        <v>UTC+1</v>
      </c>
      <c s="71" t="str">
        <f t="shared" si="1689"/>
        <v>Центральноевропейское время</v>
      </c>
      <c s="71"/>
    </row>
    <row r="54074" spans="1:10" ht="15">
      <c r="A54074">
        <v>132476</v>
      </c>
      <c>
        <v>48919</v>
      </c>
      <c s="2">
        <v>44321.698003236248</v>
      </c>
      <c>
        <v>242428</v>
      </c>
      <c s="71">
        <v>4</v>
      </c>
      <c>
        <v>16</v>
      </c>
      <c s="71" t="str">
        <f t="shared" si="1688"/>
        <v>среда</v>
      </c>
      <c s="71" t="str">
        <f>VLOOKUP(A54074,Подписчики!A:C,2,0)</f>
        <v>UTC+1</v>
      </c>
      <c s="71" t="str">
        <f t="shared" si="1689"/>
        <v>Центральноевропейское время</v>
      </c>
      <c s="71"/>
    </row>
    <row r="54075" spans="1:10" ht="15">
      <c r="A54075">
        <v>132476</v>
      </c>
      <c>
        <v>79884</v>
      </c>
      <c s="2">
        <v>44333.469847896442</v>
      </c>
      <c>
        <v>194335</v>
      </c>
      <c s="71">
        <v>2</v>
      </c>
      <c>
        <v>11</v>
      </c>
      <c s="71" t="str">
        <f t="shared" si="1688"/>
        <v>понедельник</v>
      </c>
      <c s="71" t="str">
        <f>VLOOKUP(A54075,Подписчики!A:C,2,0)</f>
        <v>UTC+1</v>
      </c>
      <c s="71" t="str">
        <f t="shared" si="1689"/>
        <v>Центральноевропейское время</v>
      </c>
      <c s="71"/>
    </row>
    <row r="54076" spans="1:10" ht="15">
      <c r="A54076">
        <v>132476</v>
      </c>
      <c>
        <v>82245</v>
      </c>
      <c s="2">
        <v>44334.647841423954</v>
      </c>
      <c>
        <v>291822</v>
      </c>
      <c s="71">
        <v>3</v>
      </c>
      <c>
        <v>15</v>
      </c>
      <c s="71" t="str">
        <f t="shared" si="1688"/>
        <v>вторник</v>
      </c>
      <c s="71" t="str">
        <f>VLOOKUP(A54076,Подписчики!A:C,2,0)</f>
        <v>UTC+1</v>
      </c>
      <c s="71" t="str">
        <f t="shared" si="1689"/>
        <v>Центральноевропейское время</v>
      </c>
      <c s="71"/>
    </row>
    <row r="54077" spans="1:10" ht="15">
      <c r="A54077">
        <v>132476</v>
      </c>
      <c>
        <v>99199</v>
      </c>
      <c s="2">
        <v>44339.742454298532</v>
      </c>
      <c>
        <v>439981</v>
      </c>
      <c s="71">
        <v>1</v>
      </c>
      <c>
        <v>17</v>
      </c>
      <c s="71" t="str">
        <f t="shared" si="1688"/>
        <v>воскресенье</v>
      </c>
      <c s="71" t="str">
        <f>VLOOKUP(A54077,Подписчики!A:C,2,0)</f>
        <v>UTC+1</v>
      </c>
      <c s="71" t="str">
        <f t="shared" si="1689"/>
        <v>Центральноевропейское время</v>
      </c>
      <c s="71"/>
    </row>
    <row r="54078" spans="1:10" ht="15">
      <c r="A54078">
        <v>132508</v>
      </c>
      <c>
        <v>270383</v>
      </c>
      <c s="2">
        <v>44389.473488673138</v>
      </c>
      <c>
        <v>347008</v>
      </c>
      <c s="71">
        <v>2</v>
      </c>
      <c>
        <v>11</v>
      </c>
      <c s="71" t="str">
        <f t="shared" si="1688"/>
        <v>понедельник</v>
      </c>
      <c s="71" t="str">
        <f>VLOOKUP(A54078,Подписчики!A:C,2,0)</f>
        <v>UTC+6</v>
      </c>
      <c s="71" t="str">
        <f t="shared" si="1689"/>
        <v>Омское время</v>
      </c>
      <c s="71"/>
    </row>
    <row r="54079" spans="1:10" ht="15">
      <c r="A54079">
        <v>132513</v>
      </c>
      <c>
        <v>25750</v>
      </c>
      <c s="2">
        <v>44311.157333333336</v>
      </c>
      <c>
        <v>8411</v>
      </c>
      <c s="71">
        <v>1</v>
      </c>
      <c>
        <v>3</v>
      </c>
      <c s="71" t="str">
        <f t="shared" si="1688"/>
        <v>воскресенье</v>
      </c>
      <c s="71" t="str">
        <f>VLOOKUP(A54079,Подписчики!A:C,2,0)</f>
        <v>UTC+1</v>
      </c>
      <c s="71" t="str">
        <f t="shared" si="1689"/>
        <v>Центральноевропейское время</v>
      </c>
      <c s="71"/>
    </row>
    <row r="54080" spans="1:10" ht="15">
      <c r="A54080">
        <v>132513</v>
      </c>
      <c>
        <v>42910</v>
      </c>
      <c s="2">
        <v>44318.778909385117</v>
      </c>
      <c>
        <v>182191</v>
      </c>
      <c s="71">
        <v>1</v>
      </c>
      <c>
        <v>18</v>
      </c>
      <c s="71" t="str">
        <f t="shared" si="1688"/>
        <v>воскресенье</v>
      </c>
      <c s="71" t="str">
        <f>VLOOKUP(A54080,Подписчики!A:C,2,0)</f>
        <v>UTC+1</v>
      </c>
      <c s="71" t="str">
        <f t="shared" si="1689"/>
        <v>Центральноевропейское время</v>
      </c>
      <c s="71"/>
    </row>
    <row r="54081" spans="1:10" ht="15">
      <c r="A54081">
        <v>132513</v>
      </c>
      <c>
        <v>50114</v>
      </c>
      <c s="2">
        <v>44322.562080906151</v>
      </c>
      <c>
        <v>294042</v>
      </c>
      <c s="71">
        <v>5</v>
      </c>
      <c>
        <v>13</v>
      </c>
      <c s="71" t="str">
        <f t="shared" si="1688"/>
        <v>четверг</v>
      </c>
      <c s="71" t="str">
        <f>VLOOKUP(A54081,Подписчики!A:C,2,0)</f>
        <v>UTC+1</v>
      </c>
      <c s="71" t="str">
        <f t="shared" si="1689"/>
        <v>Центральноевропейское время</v>
      </c>
      <c s="71"/>
    </row>
    <row r="54082" spans="1:10" ht="15">
      <c r="A54082">
        <v>132513</v>
      </c>
      <c>
        <v>83793</v>
      </c>
      <c s="2">
        <v>44335.053990291264</v>
      </c>
      <c>
        <v>351192</v>
      </c>
      <c s="71">
        <v>4</v>
      </c>
      <c>
        <v>1</v>
      </c>
      <c s="71" t="str">
        <f t="shared" si="1688"/>
        <v>среда</v>
      </c>
      <c s="71" t="str">
        <f>VLOOKUP(A54082,Подписчики!A:C,2,0)</f>
        <v>UTC+1</v>
      </c>
      <c s="71" t="str">
        <f t="shared" si="1689"/>
        <v>Центральноевропейское время</v>
      </c>
      <c s="71"/>
    </row>
    <row r="54083" spans="1:10" ht="15">
      <c r="A54083">
        <v>132570</v>
      </c>
      <c>
        <v>143985</v>
      </c>
      <c s="2">
        <v>44352.996546925569</v>
      </c>
      <c>
        <v>112334</v>
      </c>
      <c s="71">
        <v>7</v>
      </c>
      <c>
        <v>23</v>
      </c>
      <c s="71" t="str">
        <f t="shared" si="1690" ref="G54083:G54146">TEXT(C54083,"дддд")</f>
        <v>суббота</v>
      </c>
      <c s="71" t="str">
        <f>VLOOKUP(A54083,Подписчики!A:C,2,0)</f>
        <v>UTC-5</v>
      </c>
      <c s="71" t="str">
        <f t="shared" si="1691" ref="I54083:I54146">IF(H54083="UTC+1","Центральноевропейское время",IF(H54083="UTC+2","Калиниградское время",IF(H54083="UTC+3","Московское время",IF(H54083="UTC+4","Самарское время",IF(H54083="UTC+5","Екатеринбургское время",IF(H54083="UTC+6","Омское время",IF(H54083="UTC+7","Красноярское время",IF(H54083="UTC+8","Иркутское время",IF(H54083="UTC+9","Якутское время",IF(H54083="UTC+10","Владивостокское время",IF(H54083="UTC+11","Магаданское время",IF(H54083="UTC+12","Камчатское время",IF(H54083="UTC+0","Запределами России",IF(H54083="UTC-1","Запределами России",IF(H54083="UTC-2","Запределами России",IF(H54083="UTC-3","Запределами России",IF(H54083="UTC-4","Запределами России",IF(H54083="UTC-5","Запределами России",IF(H54083="UTC-6","Запределами России",IF(H54083="UTC-7","Запределами России",IF(H54083="UTC-8","Запределами России",IF(H54083="UTC-9","Запределами России",0))))))))))))))))))))))</f>
        <v>Запределами России</v>
      </c>
      <c s="71"/>
    </row>
    <row r="54084" spans="1:10" ht="15">
      <c r="A54084">
        <v>132570</v>
      </c>
      <c>
        <v>159250</v>
      </c>
      <c s="2">
        <v>44358.054799352751</v>
      </c>
      <c>
        <v>189009</v>
      </c>
      <c s="71">
        <v>6</v>
      </c>
      <c>
        <v>1</v>
      </c>
      <c s="71" t="str">
        <f t="shared" si="1690"/>
        <v>пятница</v>
      </c>
      <c s="71" t="str">
        <f>VLOOKUP(A54084,Подписчики!A:C,2,0)</f>
        <v>UTC-5</v>
      </c>
      <c s="71" t="str">
        <f t="shared" si="1691"/>
        <v>Запределами России</v>
      </c>
      <c s="71"/>
    </row>
    <row r="54085" spans="1:10" ht="15">
      <c r="A54085">
        <v>132570</v>
      </c>
      <c>
        <v>177899</v>
      </c>
      <c s="2">
        <v>44362.917333333338</v>
      </c>
      <c>
        <v>411922</v>
      </c>
      <c s="71">
        <v>3</v>
      </c>
      <c>
        <v>22</v>
      </c>
      <c s="71" t="str">
        <f t="shared" si="1690"/>
        <v>вторник</v>
      </c>
      <c s="71" t="str">
        <f>VLOOKUP(A54085,Подписчики!A:C,2,0)</f>
        <v>UTC-5</v>
      </c>
      <c s="71" t="str">
        <f t="shared" si="1691"/>
        <v>Запределами России</v>
      </c>
      <c s="71"/>
    </row>
    <row r="54086" spans="1:10" ht="15">
      <c r="A54086">
        <v>132570</v>
      </c>
      <c>
        <v>218609</v>
      </c>
      <c s="2">
        <v>44374.094515823846</v>
      </c>
      <c>
        <v>268542</v>
      </c>
      <c s="71">
        <v>1</v>
      </c>
      <c>
        <v>2</v>
      </c>
      <c s="71" t="str">
        <f t="shared" si="1690"/>
        <v>воскресенье</v>
      </c>
      <c s="71" t="str">
        <f>VLOOKUP(A54086,Подписчики!A:C,2,0)</f>
        <v>UTC-5</v>
      </c>
      <c s="71" t="str">
        <f t="shared" si="1691"/>
        <v>Запределами России</v>
      </c>
      <c s="71"/>
    </row>
    <row r="54087" spans="1:10" ht="15">
      <c r="A54087">
        <v>132570</v>
      </c>
      <c>
        <v>261143</v>
      </c>
      <c s="2">
        <v>44387.045090614891</v>
      </c>
      <c>
        <v>473323</v>
      </c>
      <c s="71">
        <v>7</v>
      </c>
      <c>
        <v>1</v>
      </c>
      <c s="71" t="str">
        <f t="shared" si="1690"/>
        <v>суббота</v>
      </c>
      <c s="71" t="str">
        <f>VLOOKUP(A54087,Подписчики!A:C,2,0)</f>
        <v>UTC-5</v>
      </c>
      <c s="71" t="str">
        <f t="shared" si="1691"/>
        <v>Запределами России</v>
      </c>
      <c s="71"/>
    </row>
    <row r="54088" spans="1:10" ht="15">
      <c r="A54088">
        <v>132570</v>
      </c>
      <c>
        <v>272923</v>
      </c>
      <c s="2">
        <v>44390.046708737864</v>
      </c>
      <c>
        <v>310069</v>
      </c>
      <c s="71">
        <v>3</v>
      </c>
      <c>
        <v>1</v>
      </c>
      <c s="71" t="str">
        <f t="shared" si="1690"/>
        <v>вторник</v>
      </c>
      <c s="71" t="str">
        <f>VLOOKUP(A54088,Подписчики!A:C,2,0)</f>
        <v>UTC-5</v>
      </c>
      <c s="71" t="str">
        <f t="shared" si="1691"/>
        <v>Запределами России</v>
      </c>
      <c s="71"/>
    </row>
    <row r="54089" spans="1:10" ht="15">
      <c r="A54089">
        <v>132570</v>
      </c>
      <c>
        <v>325726</v>
      </c>
      <c s="2">
        <v>44405.854152103566</v>
      </c>
      <c>
        <v>158978</v>
      </c>
      <c s="71">
        <v>4</v>
      </c>
      <c>
        <v>20</v>
      </c>
      <c s="71" t="str">
        <f t="shared" si="1690"/>
        <v>среда</v>
      </c>
      <c s="71" t="str">
        <f>VLOOKUP(A54089,Подписчики!A:C,2,0)</f>
        <v>UTC-5</v>
      </c>
      <c s="71" t="str">
        <f t="shared" si="1691"/>
        <v>Запределами России</v>
      </c>
      <c s="71"/>
    </row>
    <row r="54090" spans="1:10" ht="15">
      <c r="A54090">
        <v>132570</v>
      </c>
      <c>
        <v>345126</v>
      </c>
      <c s="2">
        <v>44411.087161812298</v>
      </c>
      <c>
        <v>381584</v>
      </c>
      <c s="71">
        <v>3</v>
      </c>
      <c>
        <v>2</v>
      </c>
      <c s="71" t="str">
        <f t="shared" si="1690"/>
        <v>вторник</v>
      </c>
      <c s="71" t="str">
        <f>VLOOKUP(A54090,Подписчики!A:C,2,0)</f>
        <v>UTC-5</v>
      </c>
      <c s="71" t="str">
        <f t="shared" si="1691"/>
        <v>Запределами России</v>
      </c>
      <c s="71"/>
    </row>
    <row r="54091" spans="1:10" ht="15">
      <c r="A54091">
        <v>132570</v>
      </c>
      <c>
        <v>381012</v>
      </c>
      <c s="2">
        <v>44422.046708737864</v>
      </c>
      <c>
        <v>42035</v>
      </c>
      <c s="71">
        <v>7</v>
      </c>
      <c>
        <v>1</v>
      </c>
      <c s="71" t="str">
        <f t="shared" si="1690"/>
        <v>суббота</v>
      </c>
      <c s="71" t="str">
        <f>VLOOKUP(A54091,Подписчики!A:C,2,0)</f>
        <v>UTC-5</v>
      </c>
      <c s="71" t="str">
        <f t="shared" si="1691"/>
        <v>Запределами России</v>
      </c>
      <c s="71"/>
    </row>
    <row r="54092" spans="1:10" ht="15">
      <c r="A54092">
        <v>132570</v>
      </c>
      <c>
        <v>415862</v>
      </c>
      <c s="2">
        <v>44433.075834951458</v>
      </c>
      <c>
        <v>238552</v>
      </c>
      <c s="71">
        <v>4</v>
      </c>
      <c>
        <v>1</v>
      </c>
      <c s="71" t="str">
        <f t="shared" si="1690"/>
        <v>среда</v>
      </c>
      <c s="71" t="str">
        <f>VLOOKUP(A54092,Подписчики!A:C,2,0)</f>
        <v>UTC-5</v>
      </c>
      <c s="71" t="str">
        <f t="shared" si="1691"/>
        <v>Запределами России</v>
      </c>
      <c s="71"/>
    </row>
    <row r="54093" spans="1:10" ht="15">
      <c r="A54093">
        <v>132575</v>
      </c>
      <c>
        <v>8356</v>
      </c>
      <c s="2">
        <v>44298.747355987056</v>
      </c>
      <c>
        <v>20642</v>
      </c>
      <c s="71">
        <v>2</v>
      </c>
      <c>
        <v>17</v>
      </c>
      <c s="71" t="str">
        <f t="shared" si="1690"/>
        <v>понедельник</v>
      </c>
      <c s="71" t="str">
        <f>VLOOKUP(A54093,Подписчики!A:C,2,0)</f>
        <v>UTC+3</v>
      </c>
      <c s="71" t="str">
        <f t="shared" si="1691"/>
        <v>Московское время</v>
      </c>
      <c s="71"/>
    </row>
    <row r="54094" spans="1:10" ht="15">
      <c r="A54094">
        <v>132575</v>
      </c>
      <c>
        <v>19424</v>
      </c>
      <c s="2">
        <v>44308.52081877023</v>
      </c>
      <c>
        <v>227775</v>
      </c>
      <c s="71">
        <v>5</v>
      </c>
      <c>
        <v>12</v>
      </c>
      <c s="71" t="str">
        <f t="shared" si="1690"/>
        <v>четверг</v>
      </c>
      <c s="71" t="str">
        <f>VLOOKUP(A54094,Подписчики!A:C,2,0)</f>
        <v>UTC+3</v>
      </c>
      <c s="71" t="str">
        <f t="shared" si="1691"/>
        <v>Московское время</v>
      </c>
      <c s="71"/>
    </row>
    <row r="54095" spans="1:10" ht="15">
      <c r="A54095">
        <v>132618</v>
      </c>
      <c>
        <v>215560</v>
      </c>
      <c s="2">
        <v>44373.617419965209</v>
      </c>
      <c>
        <v>23892</v>
      </c>
      <c s="71">
        <v>7</v>
      </c>
      <c>
        <v>14</v>
      </c>
      <c s="71" t="str">
        <f t="shared" si="1690"/>
        <v>суббота</v>
      </c>
      <c s="71" t="str">
        <f>VLOOKUP(A54095,Подписчики!A:C,2,0)</f>
        <v>UTC+2</v>
      </c>
      <c s="71" t="str">
        <f t="shared" si="1691"/>
        <v>Калиниградское время</v>
      </c>
      <c s="71"/>
    </row>
    <row r="54096" spans="1:10" ht="15">
      <c r="A54096">
        <v>132618</v>
      </c>
      <c>
        <v>233249</v>
      </c>
      <c s="2">
        <v>44378.682226537218</v>
      </c>
      <c>
        <v>111368</v>
      </c>
      <c s="71">
        <v>5</v>
      </c>
      <c>
        <v>16</v>
      </c>
      <c s="71" t="str">
        <f t="shared" si="1690"/>
        <v>четверг</v>
      </c>
      <c s="71" t="str">
        <f>VLOOKUP(A54096,Подписчики!A:C,2,0)</f>
        <v>UTC+2</v>
      </c>
      <c s="71" t="str">
        <f t="shared" si="1691"/>
        <v>Калиниградское время</v>
      </c>
      <c s="71"/>
    </row>
    <row r="54097" spans="1:10" ht="15">
      <c r="A54097">
        <v>132618</v>
      </c>
      <c>
        <v>306374</v>
      </c>
      <c s="2">
        <v>44400.654718446596</v>
      </c>
      <c>
        <v>153893</v>
      </c>
      <c s="71">
        <v>6</v>
      </c>
      <c>
        <v>15</v>
      </c>
      <c s="71" t="str">
        <f t="shared" si="1690"/>
        <v>пятница</v>
      </c>
      <c s="71" t="str">
        <f>VLOOKUP(A54097,Подписчики!A:C,2,0)</f>
        <v>UTC+2</v>
      </c>
      <c s="71" t="str">
        <f t="shared" si="1691"/>
        <v>Калиниградское время</v>
      </c>
      <c s="71"/>
    </row>
    <row r="54098" spans="1:10" ht="15">
      <c r="A54098">
        <v>132618</v>
      </c>
      <c>
        <v>312544</v>
      </c>
      <c s="2">
        <v>44401.896666666667</v>
      </c>
      <c>
        <v>62260</v>
      </c>
      <c s="71">
        <v>7</v>
      </c>
      <c>
        <v>21</v>
      </c>
      <c s="71" t="str">
        <f t="shared" si="1690"/>
        <v>суббота</v>
      </c>
      <c s="71" t="str">
        <f>VLOOKUP(A54098,Подписчики!A:C,2,0)</f>
        <v>UTC+2</v>
      </c>
      <c s="71" t="str">
        <f t="shared" si="1691"/>
        <v>Калиниградское время</v>
      </c>
      <c s="71"/>
    </row>
    <row r="54099" spans="1:10" ht="15">
      <c r="A54099">
        <v>132618</v>
      </c>
      <c>
        <v>344563</v>
      </c>
      <c s="2">
        <v>44410.839184466015</v>
      </c>
      <c>
        <v>318588</v>
      </c>
      <c s="71">
        <v>2</v>
      </c>
      <c>
        <v>20</v>
      </c>
      <c s="71" t="str">
        <f t="shared" si="1690"/>
        <v>понедельник</v>
      </c>
      <c s="71" t="str">
        <f>VLOOKUP(A54099,Подписчики!A:C,2,0)</f>
        <v>UTC+2</v>
      </c>
      <c s="71" t="str">
        <f t="shared" si="1691"/>
        <v>Калиниградское время</v>
      </c>
      <c s="71"/>
    </row>
    <row r="54100" spans="1:10" ht="15">
      <c r="A54100">
        <v>132618</v>
      </c>
      <c>
        <v>396045</v>
      </c>
      <c s="2">
        <v>44426.855365695788</v>
      </c>
      <c>
        <v>180863</v>
      </c>
      <c s="71">
        <v>4</v>
      </c>
      <c>
        <v>20</v>
      </c>
      <c s="71" t="str">
        <f t="shared" si="1690"/>
        <v>среда</v>
      </c>
      <c s="71" t="str">
        <f>VLOOKUP(A54100,Подписчики!A:C,2,0)</f>
        <v>UTC+2</v>
      </c>
      <c s="71" t="str">
        <f t="shared" si="1691"/>
        <v>Калиниградское время</v>
      </c>
      <c s="71"/>
    </row>
    <row r="54101" spans="1:10" ht="15">
      <c r="A54101">
        <v>132618</v>
      </c>
      <c>
        <v>405199</v>
      </c>
      <c s="2">
        <v>44429.654718446596</v>
      </c>
      <c>
        <v>51162</v>
      </c>
      <c s="71">
        <v>7</v>
      </c>
      <c>
        <v>15</v>
      </c>
      <c s="71" t="str">
        <f t="shared" si="1690"/>
        <v>суббота</v>
      </c>
      <c s="71" t="str">
        <f>VLOOKUP(A54101,Подписчики!A:C,2,0)</f>
        <v>UTC+2</v>
      </c>
      <c s="71" t="str">
        <f t="shared" si="1691"/>
        <v>Калиниградское время</v>
      </c>
      <c s="71"/>
    </row>
    <row r="54102" spans="1:10" ht="15">
      <c r="A54102">
        <v>132632</v>
      </c>
      <c>
        <v>298166</v>
      </c>
      <c s="2">
        <v>44397.801563106797</v>
      </c>
      <c>
        <v>37644</v>
      </c>
      <c s="71">
        <v>3</v>
      </c>
      <c>
        <v>19</v>
      </c>
      <c s="71" t="str">
        <f t="shared" si="1690"/>
        <v>вторник</v>
      </c>
      <c s="71" t="str">
        <f>VLOOKUP(A54102,Подписчики!A:C,2,0)</f>
        <v>UTC+1</v>
      </c>
      <c s="71" t="str">
        <f t="shared" si="1691"/>
        <v>Центральноевропейское время</v>
      </c>
      <c s="71"/>
    </row>
    <row r="54103" spans="1:10" ht="15">
      <c r="A54103">
        <v>132632</v>
      </c>
      <c>
        <v>299001</v>
      </c>
      <c s="2">
        <v>44398.207333333339</v>
      </c>
      <c>
        <v>344690</v>
      </c>
      <c s="71">
        <v>4</v>
      </c>
      <c>
        <v>4</v>
      </c>
      <c s="71" t="str">
        <f t="shared" si="1690"/>
        <v>среда</v>
      </c>
      <c s="71" t="str">
        <f>VLOOKUP(A54103,Подписчики!A:C,2,0)</f>
        <v>UTC+1</v>
      </c>
      <c s="71" t="str">
        <f t="shared" si="1691"/>
        <v>Центральноевропейское время</v>
      </c>
      <c s="71"/>
    </row>
    <row r="54104" spans="1:10" ht="15">
      <c r="A54104">
        <v>132632</v>
      </c>
      <c>
        <v>299925</v>
      </c>
      <c s="2">
        <v>44398.638132686086</v>
      </c>
      <c>
        <v>202865</v>
      </c>
      <c s="71">
        <v>4</v>
      </c>
      <c>
        <v>15</v>
      </c>
      <c s="71" t="str">
        <f t="shared" si="1690"/>
        <v>среда</v>
      </c>
      <c s="71" t="str">
        <f>VLOOKUP(A54104,Подписчики!A:C,2,0)</f>
        <v>UTC+1</v>
      </c>
      <c s="71" t="str">
        <f t="shared" si="1691"/>
        <v>Центральноевропейское время</v>
      </c>
      <c s="71"/>
    </row>
    <row r="54105" spans="1:10" ht="15">
      <c r="A54105">
        <v>132632</v>
      </c>
      <c>
        <v>310153</v>
      </c>
      <c s="2">
        <v>44401.548692281867</v>
      </c>
      <c>
        <v>179887</v>
      </c>
      <c s="71">
        <v>7</v>
      </c>
      <c>
        <v>13</v>
      </c>
      <c s="71" t="str">
        <f t="shared" si="1690"/>
        <v>суббота</v>
      </c>
      <c s="71" t="str">
        <f>VLOOKUP(A54105,Подписчики!A:C,2,0)</f>
        <v>UTC+1</v>
      </c>
      <c s="71" t="str">
        <f t="shared" si="1691"/>
        <v>Центральноевропейское время</v>
      </c>
      <c s="71"/>
    </row>
    <row r="54106" spans="1:10" ht="15">
      <c r="A54106">
        <v>132632</v>
      </c>
      <c>
        <v>352567</v>
      </c>
      <c s="2">
        <v>44413.817744336571</v>
      </c>
      <c>
        <v>411922</v>
      </c>
      <c s="71">
        <v>5</v>
      </c>
      <c>
        <v>19</v>
      </c>
      <c s="71" t="str">
        <f t="shared" si="1690"/>
        <v>четверг</v>
      </c>
      <c s="71" t="str">
        <f>VLOOKUP(A54106,Подписчики!A:C,2,0)</f>
        <v>UTC+1</v>
      </c>
      <c s="71" t="str">
        <f t="shared" si="1691"/>
        <v>Центральноевропейское время</v>
      </c>
      <c s="71"/>
    </row>
    <row r="54107" spans="1:10" ht="15">
      <c r="A54107">
        <v>132632</v>
      </c>
      <c>
        <v>365781</v>
      </c>
      <c s="2">
        <v>44416.830689320392</v>
      </c>
      <c>
        <v>419338</v>
      </c>
      <c s="71">
        <v>1</v>
      </c>
      <c>
        <v>19</v>
      </c>
      <c s="71" t="str">
        <f t="shared" si="1690"/>
        <v>воскресенье</v>
      </c>
      <c s="71" t="str">
        <f>VLOOKUP(A54107,Подписчики!A:C,2,0)</f>
        <v>UTC+1</v>
      </c>
      <c s="71" t="str">
        <f t="shared" si="1691"/>
        <v>Центральноевропейское время</v>
      </c>
      <c s="71"/>
    </row>
    <row r="54108" spans="1:10" ht="15">
      <c r="A54108">
        <v>132632</v>
      </c>
      <c>
        <v>390805</v>
      </c>
      <c s="2">
        <v>44424.78052750809</v>
      </c>
      <c>
        <v>250679</v>
      </c>
      <c s="71">
        <v>2</v>
      </c>
      <c>
        <v>18</v>
      </c>
      <c s="71" t="str">
        <f t="shared" si="1690"/>
        <v>понедельник</v>
      </c>
      <c s="71" t="str">
        <f>VLOOKUP(A54108,Подписчики!A:C,2,0)</f>
        <v>UTC+1</v>
      </c>
      <c s="71" t="str">
        <f t="shared" si="1691"/>
        <v>Центральноевропейское время</v>
      </c>
      <c s="71"/>
    </row>
    <row r="54109" spans="1:10" ht="15">
      <c r="A54109">
        <v>132632</v>
      </c>
      <c>
        <v>419340</v>
      </c>
      <c s="2">
        <v>44434.628423948219</v>
      </c>
      <c>
        <v>351192</v>
      </c>
      <c s="71">
        <v>5</v>
      </c>
      <c>
        <v>15</v>
      </c>
      <c s="71" t="str">
        <f t="shared" si="1690"/>
        <v>четверг</v>
      </c>
      <c s="71" t="str">
        <f>VLOOKUP(A54109,Подписчики!A:C,2,0)</f>
        <v>UTC+1</v>
      </c>
      <c s="71" t="str">
        <f t="shared" si="1691"/>
        <v>Центральноевропейское время</v>
      </c>
      <c s="71"/>
    </row>
    <row r="54110" spans="1:10" ht="15">
      <c r="A54110">
        <v>132669</v>
      </c>
      <c>
        <v>109671</v>
      </c>
      <c s="2">
        <v>44343.752</v>
      </c>
      <c>
        <v>250679</v>
      </c>
      <c s="71">
        <v>5</v>
      </c>
      <c>
        <v>18</v>
      </c>
      <c s="71" t="str">
        <f t="shared" si="1690"/>
        <v>четверг</v>
      </c>
      <c s="71" t="str">
        <f>VLOOKUP(A54110,Подписчики!A:C,2,0)</f>
        <v>UTC+6</v>
      </c>
      <c s="71" t="str">
        <f t="shared" si="1691"/>
        <v>Омское время</v>
      </c>
      <c s="71"/>
    </row>
    <row r="54111" spans="1:10" ht="15">
      <c r="A54111">
        <v>132669</v>
      </c>
      <c>
        <v>122369</v>
      </c>
      <c s="2">
        <v>44346.54468608414</v>
      </c>
      <c>
        <v>96007</v>
      </c>
      <c s="71">
        <v>1</v>
      </c>
      <c>
        <v>13</v>
      </c>
      <c s="71" t="str">
        <f t="shared" si="1690"/>
        <v>воскресенье</v>
      </c>
      <c s="71" t="str">
        <f>VLOOKUP(A54111,Подписчики!A:C,2,0)</f>
        <v>UTC+6</v>
      </c>
      <c s="71" t="str">
        <f t="shared" si="1691"/>
        <v>Омское время</v>
      </c>
      <c s="71"/>
    </row>
    <row r="54112" spans="1:10" ht="15">
      <c r="A54112">
        <v>132669</v>
      </c>
      <c>
        <v>136418</v>
      </c>
      <c s="2">
        <v>44351.447598705505</v>
      </c>
      <c>
        <v>397</v>
      </c>
      <c s="71">
        <v>6</v>
      </c>
      <c>
        <v>10</v>
      </c>
      <c s="71" t="str">
        <f t="shared" si="1690"/>
        <v>пятница</v>
      </c>
      <c s="71" t="str">
        <f>VLOOKUP(A54112,Подписчики!A:C,2,0)</f>
        <v>UTC+6</v>
      </c>
      <c s="71" t="str">
        <f t="shared" si="1691"/>
        <v>Омское время</v>
      </c>
      <c s="71"/>
    </row>
    <row r="54113" spans="1:10" ht="15">
      <c r="A54113">
        <v>132669</v>
      </c>
      <c>
        <v>157208</v>
      </c>
      <c s="2">
        <v>44357.636919093849</v>
      </c>
      <c>
        <v>395061</v>
      </c>
      <c s="71">
        <v>5</v>
      </c>
      <c>
        <v>15</v>
      </c>
      <c s="71" t="str">
        <f t="shared" si="1690"/>
        <v>четверг</v>
      </c>
      <c s="71" t="str">
        <f>VLOOKUP(A54113,Подписчики!A:C,2,0)</f>
        <v>UTC+6</v>
      </c>
      <c s="71" t="str">
        <f t="shared" si="1691"/>
        <v>Омское время</v>
      </c>
      <c s="71"/>
    </row>
    <row r="54114" spans="1:10" ht="15">
      <c r="A54114">
        <v>132669</v>
      </c>
      <c>
        <v>173112</v>
      </c>
      <c s="2">
        <v>44361.053</v>
      </c>
      <c>
        <v>76405</v>
      </c>
      <c s="71">
        <v>2</v>
      </c>
      <c>
        <v>1</v>
      </c>
      <c s="71" t="str">
        <f t="shared" si="1690"/>
        <v>понедельник</v>
      </c>
      <c s="71" t="str">
        <f>VLOOKUP(A54114,Подписчики!A:C,2,0)</f>
        <v>UTC+6</v>
      </c>
      <c s="71" t="str">
        <f t="shared" si="1691"/>
        <v>Омское время</v>
      </c>
      <c s="71"/>
    </row>
    <row r="54115" spans="1:10" ht="15">
      <c r="A54115">
        <v>132669</v>
      </c>
      <c>
        <v>178850</v>
      </c>
      <c s="2">
        <v>44363.604556634302</v>
      </c>
      <c>
        <v>183565</v>
      </c>
      <c s="71">
        <v>4</v>
      </c>
      <c>
        <v>14</v>
      </c>
      <c s="71" t="str">
        <f t="shared" si="1690"/>
        <v>среда</v>
      </c>
      <c s="71" t="str">
        <f>VLOOKUP(A54115,Подписчики!A:C,2,0)</f>
        <v>UTC+6</v>
      </c>
      <c s="71" t="str">
        <f t="shared" si="1691"/>
        <v>Омское время</v>
      </c>
      <c s="71"/>
    </row>
    <row r="54116" spans="1:10" ht="15">
      <c r="A54116">
        <v>132669</v>
      </c>
      <c>
        <v>194832</v>
      </c>
      <c s="2">
        <v>44367.619119741103</v>
      </c>
      <c>
        <v>33076</v>
      </c>
      <c s="71">
        <v>1</v>
      </c>
      <c>
        <v>14</v>
      </c>
      <c s="71" t="str">
        <f t="shared" si="1690"/>
        <v>воскресенье</v>
      </c>
      <c s="71" t="str">
        <f>VLOOKUP(A54116,Подписчики!A:C,2,0)</f>
        <v>UTC+6</v>
      </c>
      <c s="71" t="str">
        <f t="shared" si="1691"/>
        <v>Омское время</v>
      </c>
      <c s="71"/>
    </row>
    <row r="54117" spans="1:10" ht="15">
      <c r="A54117">
        <v>132669</v>
      </c>
      <c>
        <v>203947</v>
      </c>
      <c s="2">
        <v>44370.505851132686</v>
      </c>
      <c>
        <v>411922</v>
      </c>
      <c s="71">
        <v>4</v>
      </c>
      <c>
        <v>12</v>
      </c>
      <c s="71" t="str">
        <f t="shared" si="1690"/>
        <v>среда</v>
      </c>
      <c s="71" t="str">
        <f>VLOOKUP(A54117,Подписчики!A:C,2,0)</f>
        <v>UTC+6</v>
      </c>
      <c s="71" t="str">
        <f t="shared" si="1691"/>
        <v>Омское время</v>
      </c>
      <c s="71"/>
    </row>
    <row r="54118" spans="1:10" ht="15">
      <c r="A54118">
        <v>132669</v>
      </c>
      <c>
        <v>219651</v>
      </c>
      <c s="2">
        <v>44374.488784447771</v>
      </c>
      <c>
        <v>456868</v>
      </c>
      <c s="71">
        <v>1</v>
      </c>
      <c>
        <v>11</v>
      </c>
      <c s="71" t="str">
        <f t="shared" si="1690"/>
        <v>воскресенье</v>
      </c>
      <c s="71" t="str">
        <f>VLOOKUP(A54118,Подписчики!A:C,2,0)</f>
        <v>UTC+6</v>
      </c>
      <c s="71" t="str">
        <f t="shared" si="1691"/>
        <v>Омское время</v>
      </c>
      <c s="71"/>
    </row>
    <row r="54119" spans="1:10" ht="15">
      <c r="A54119">
        <v>132669</v>
      </c>
      <c>
        <v>232632</v>
      </c>
      <c s="2">
        <v>44378.358601941749</v>
      </c>
      <c>
        <v>351192</v>
      </c>
      <c s="71">
        <v>5</v>
      </c>
      <c>
        <v>8</v>
      </c>
      <c s="71" t="str">
        <f t="shared" si="1690"/>
        <v>четверг</v>
      </c>
      <c s="71" t="str">
        <f>VLOOKUP(A54119,Подписчики!A:C,2,0)</f>
        <v>UTC+6</v>
      </c>
      <c s="71" t="str">
        <f t="shared" si="1691"/>
        <v>Омское время</v>
      </c>
      <c s="71"/>
    </row>
    <row r="54120" spans="1:10" ht="15">
      <c r="A54120">
        <v>132669</v>
      </c>
      <c>
        <v>233771</v>
      </c>
      <c s="2">
        <v>44378.773000000001</v>
      </c>
      <c>
        <v>376706</v>
      </c>
      <c s="71">
        <v>5</v>
      </c>
      <c>
        <v>18</v>
      </c>
      <c s="71" t="str">
        <f t="shared" si="1690"/>
        <v>четверг</v>
      </c>
      <c s="71" t="str">
        <f>VLOOKUP(A54120,Подписчики!A:C,2,0)</f>
        <v>UTC+6</v>
      </c>
      <c s="71" t="str">
        <f t="shared" si="1691"/>
        <v>Омское время</v>
      </c>
      <c s="71"/>
    </row>
    <row r="54121" spans="1:10" ht="15">
      <c r="A54121">
        <v>132669</v>
      </c>
      <c>
        <v>296328</v>
      </c>
      <c s="2">
        <v>44397.436271844657</v>
      </c>
      <c>
        <v>241927</v>
      </c>
      <c s="71">
        <v>3</v>
      </c>
      <c>
        <v>10</v>
      </c>
      <c s="71" t="str">
        <f t="shared" si="1690"/>
        <v>вторник</v>
      </c>
      <c s="71" t="str">
        <f>VLOOKUP(A54121,Подписчики!A:C,2,0)</f>
        <v>UTC+6</v>
      </c>
      <c s="71" t="str">
        <f t="shared" si="1691"/>
        <v>Омское время</v>
      </c>
      <c s="71"/>
    </row>
    <row r="54122" spans="1:10" ht="15">
      <c r="A54122">
        <v>132669</v>
      </c>
      <c>
        <v>313144</v>
      </c>
      <c s="2">
        <v>44402.024903103731</v>
      </c>
      <c>
        <v>281274</v>
      </c>
      <c s="71">
        <v>1</v>
      </c>
      <c>
        <v>0</v>
      </c>
      <c s="71" t="str">
        <f t="shared" si="1690"/>
        <v>воскресенье</v>
      </c>
      <c s="71" t="str">
        <f>VLOOKUP(A54122,Подписчики!A:C,2,0)</f>
        <v>UTC+6</v>
      </c>
      <c s="71" t="str">
        <f t="shared" si="1691"/>
        <v>Омское время</v>
      </c>
      <c s="71"/>
    </row>
    <row r="54123" spans="1:10" ht="15">
      <c r="A54123">
        <v>132806</v>
      </c>
      <c>
        <v>222021</v>
      </c>
      <c s="2">
        <v>44374.854152103559</v>
      </c>
      <c>
        <v>16315</v>
      </c>
      <c s="71">
        <v>1</v>
      </c>
      <c>
        <v>20</v>
      </c>
      <c s="71" t="str">
        <f t="shared" si="1690"/>
        <v>воскресенье</v>
      </c>
      <c s="71" t="str">
        <f>VLOOKUP(A54123,Подписчики!A:C,2,0)</f>
        <v>UTC+3</v>
      </c>
      <c s="71" t="str">
        <f t="shared" si="1691"/>
        <v>Московское время</v>
      </c>
      <c s="71"/>
    </row>
    <row r="54124" spans="1:10" ht="15">
      <c r="A54124">
        <v>132841</v>
      </c>
      <c>
        <v>16604</v>
      </c>
      <c s="2">
        <v>44305.913213592234</v>
      </c>
      <c>
        <v>346056</v>
      </c>
      <c s="71">
        <v>2</v>
      </c>
      <c>
        <v>21</v>
      </c>
      <c s="71" t="str">
        <f t="shared" si="1690"/>
        <v>понедельник</v>
      </c>
      <c s="71" t="str">
        <f>VLOOKUP(A54124,Подписчики!A:C,2,0)</f>
        <v>UTC+1</v>
      </c>
      <c s="71" t="str">
        <f t="shared" si="1691"/>
        <v>Центральноевропейское время</v>
      </c>
      <c s="71"/>
    </row>
    <row r="54125" spans="1:10" ht="15">
      <c r="A54125">
        <v>132871</v>
      </c>
      <c>
        <v>124696</v>
      </c>
      <c s="2">
        <v>44346.854556634302</v>
      </c>
      <c>
        <v>100603</v>
      </c>
      <c s="71">
        <v>1</v>
      </c>
      <c>
        <v>20</v>
      </c>
      <c s="71" t="str">
        <f t="shared" si="1690"/>
        <v>воскресенье</v>
      </c>
      <c s="71" t="str">
        <f>VLOOKUP(A54125,Подписчики!A:C,2,0)</f>
        <v>UTC+0</v>
      </c>
      <c s="71" t="str">
        <f t="shared" si="1691"/>
        <v>Запределами России</v>
      </c>
      <c s="71"/>
    </row>
    <row r="54126" spans="1:10" ht="15">
      <c r="A54126">
        <v>132871</v>
      </c>
      <c>
        <v>152741</v>
      </c>
      <c s="2">
        <v>44355.846466019415</v>
      </c>
      <c>
        <v>357547</v>
      </c>
      <c s="71">
        <v>3</v>
      </c>
      <c>
        <v>20</v>
      </c>
      <c s="71" t="str">
        <f t="shared" si="1690"/>
        <v>вторник</v>
      </c>
      <c s="71" t="str">
        <f>VLOOKUP(A54126,Подписчики!A:C,2,0)</f>
        <v>UTC+0</v>
      </c>
      <c s="71" t="str">
        <f t="shared" si="1691"/>
        <v>Запределами России</v>
      </c>
      <c s="71"/>
    </row>
    <row r="54127" spans="1:10" ht="15">
      <c r="A54127">
        <v>132871</v>
      </c>
      <c>
        <v>208482</v>
      </c>
      <c s="2">
        <v>44371.790999999997</v>
      </c>
      <c>
        <v>439981</v>
      </c>
      <c s="71">
        <v>5</v>
      </c>
      <c>
        <v>18</v>
      </c>
      <c s="71" t="str">
        <f t="shared" si="1690"/>
        <v>четверг</v>
      </c>
      <c s="71" t="str">
        <f>VLOOKUP(A54127,Подписчики!A:C,2,0)</f>
        <v>UTC+0</v>
      </c>
      <c s="71" t="str">
        <f t="shared" si="1691"/>
        <v>Запределами России</v>
      </c>
      <c s="71"/>
    </row>
    <row r="54128" spans="1:10" ht="15">
      <c r="A54128">
        <v>132871</v>
      </c>
      <c>
        <v>264203</v>
      </c>
      <c s="2">
        <v>44387.76070550162</v>
      </c>
      <c>
        <v>230507</v>
      </c>
      <c s="71">
        <v>7</v>
      </c>
      <c>
        <v>18</v>
      </c>
      <c s="71" t="str">
        <f t="shared" si="1690"/>
        <v>суббота</v>
      </c>
      <c s="71" t="str">
        <f>VLOOKUP(A54128,Подписчики!A:C,2,0)</f>
        <v>UTC+0</v>
      </c>
      <c s="71" t="str">
        <f t="shared" si="1691"/>
        <v>Запределами России</v>
      </c>
      <c s="71"/>
    </row>
    <row r="54129" spans="1:10" ht="15">
      <c r="A54129">
        <v>132871</v>
      </c>
      <c>
        <v>267895</v>
      </c>
      <c s="2">
        <v>44388.683035598704</v>
      </c>
      <c>
        <v>285253</v>
      </c>
      <c s="71">
        <v>1</v>
      </c>
      <c>
        <v>16</v>
      </c>
      <c s="71" t="str">
        <f t="shared" si="1690"/>
        <v>воскресенье</v>
      </c>
      <c s="71" t="str">
        <f>VLOOKUP(A54129,Подписчики!A:C,2,0)</f>
        <v>UTC+0</v>
      </c>
      <c s="71" t="str">
        <f t="shared" si="1691"/>
        <v>Запределами России</v>
      </c>
      <c s="71"/>
    </row>
    <row r="54130" spans="1:10" ht="15">
      <c r="A54130">
        <v>132871</v>
      </c>
      <c>
        <v>305551</v>
      </c>
      <c s="2">
        <v>44400.53902265372</v>
      </c>
      <c>
        <v>65828</v>
      </c>
      <c s="71">
        <v>6</v>
      </c>
      <c>
        <v>12</v>
      </c>
      <c s="71" t="str">
        <f t="shared" si="1690"/>
        <v>пятница</v>
      </c>
      <c s="71" t="str">
        <f>VLOOKUP(A54130,Подписчики!A:C,2,0)</f>
        <v>UTC+0</v>
      </c>
      <c s="71" t="str">
        <f t="shared" si="1691"/>
        <v>Запределами России</v>
      </c>
      <c s="71"/>
    </row>
    <row r="54131" spans="1:10" ht="15">
      <c r="A54131">
        <v>132871</v>
      </c>
      <c>
        <v>311585</v>
      </c>
      <c s="2">
        <v>44401.780122977347</v>
      </c>
      <c>
        <v>96007</v>
      </c>
      <c s="71">
        <v>7</v>
      </c>
      <c>
        <v>18</v>
      </c>
      <c s="71" t="str">
        <f t="shared" si="1690"/>
        <v>суббота</v>
      </c>
      <c s="71" t="str">
        <f>VLOOKUP(A54131,Подписчики!A:C,2,0)</f>
        <v>UTC+0</v>
      </c>
      <c s="71" t="str">
        <f t="shared" si="1691"/>
        <v>Запределами России</v>
      </c>
      <c s="71"/>
    </row>
    <row r="54132" spans="1:10" ht="15">
      <c r="A54132">
        <v>132871</v>
      </c>
      <c>
        <v>314220</v>
      </c>
      <c s="2">
        <v>44402.449999999997</v>
      </c>
      <c>
        <v>4199</v>
      </c>
      <c s="71">
        <v>1</v>
      </c>
      <c>
        <v>10</v>
      </c>
      <c s="71" t="str">
        <f t="shared" si="1690"/>
        <v>воскресенье</v>
      </c>
      <c s="71" t="str">
        <f>VLOOKUP(A54132,Подписчики!A:C,2,0)</f>
        <v>UTC+0</v>
      </c>
      <c s="71" t="str">
        <f t="shared" si="1691"/>
        <v>Запределами России</v>
      </c>
      <c s="71"/>
    </row>
    <row r="54133" spans="1:10" ht="15">
      <c r="A54133">
        <v>132871</v>
      </c>
      <c>
        <v>357629</v>
      </c>
      <c s="2">
        <v>44415.053956724754</v>
      </c>
      <c>
        <v>16861</v>
      </c>
      <c s="71">
        <v>7</v>
      </c>
      <c>
        <v>1</v>
      </c>
      <c s="71" t="str">
        <f t="shared" si="1690"/>
        <v>суббота</v>
      </c>
      <c s="71" t="str">
        <f>VLOOKUP(A54133,Подписчики!A:C,2,0)</f>
        <v>UTC+0</v>
      </c>
      <c s="71" t="str">
        <f t="shared" si="1691"/>
        <v>Запределами России</v>
      </c>
      <c s="71"/>
    </row>
    <row r="54134" spans="1:10" ht="15">
      <c r="A54134">
        <v>132871</v>
      </c>
      <c>
        <v>369337</v>
      </c>
      <c s="2">
        <v>44418.090802588995</v>
      </c>
      <c>
        <v>154256</v>
      </c>
      <c s="71">
        <v>3</v>
      </c>
      <c>
        <v>2</v>
      </c>
      <c s="71" t="str">
        <f t="shared" si="1690"/>
        <v>вторник</v>
      </c>
      <c s="71" t="str">
        <f>VLOOKUP(A54134,Подписчики!A:C,2,0)</f>
        <v>UTC+0</v>
      </c>
      <c s="71" t="str">
        <f t="shared" si="1691"/>
        <v>Запределами России</v>
      </c>
      <c s="71"/>
    </row>
    <row r="54135" spans="1:10" ht="15">
      <c r="A54135">
        <v>132940</v>
      </c>
      <c>
        <v>119018</v>
      </c>
      <c s="2">
        <v>44345.747795037692</v>
      </c>
      <c>
        <v>411922</v>
      </c>
      <c s="71">
        <v>7</v>
      </c>
      <c>
        <v>17</v>
      </c>
      <c s="71" t="str">
        <f t="shared" si="1690"/>
        <v>суббота</v>
      </c>
      <c s="71" t="str">
        <f>VLOOKUP(A54135,Подписчики!A:C,2,0)</f>
        <v>UTC+1</v>
      </c>
      <c s="71" t="str">
        <f t="shared" si="1691"/>
        <v>Центральноевропейское время</v>
      </c>
      <c s="71"/>
    </row>
    <row r="54136" spans="1:10" ht="15">
      <c r="A54136">
        <v>132940</v>
      </c>
      <c>
        <v>123155</v>
      </c>
      <c s="2">
        <v>44346.672113268614</v>
      </c>
      <c>
        <v>250679</v>
      </c>
      <c s="71">
        <v>1</v>
      </c>
      <c>
        <v>16</v>
      </c>
      <c s="71" t="str">
        <f t="shared" si="1690"/>
        <v>воскресенье</v>
      </c>
      <c s="71" t="str">
        <f>VLOOKUP(A54136,Подписчики!A:C,2,0)</f>
        <v>UTC+1</v>
      </c>
      <c s="71" t="str">
        <f t="shared" si="1691"/>
        <v>Центральноевропейское время</v>
      </c>
      <c s="71"/>
    </row>
    <row r="54137" spans="1:10" ht="15">
      <c r="A54137">
        <v>132940</v>
      </c>
      <c>
        <v>182597</v>
      </c>
      <c s="2">
        <v>44364.783763754051</v>
      </c>
      <c>
        <v>50669</v>
      </c>
      <c s="71">
        <v>5</v>
      </c>
      <c>
        <v>18</v>
      </c>
      <c s="71" t="str">
        <f t="shared" si="1690"/>
        <v>четверг</v>
      </c>
      <c s="71" t="str">
        <f>VLOOKUP(A54137,Подписчики!A:C,2,0)</f>
        <v>UTC+1</v>
      </c>
      <c s="71" t="str">
        <f t="shared" si="1691"/>
        <v>Центральноевропейское время</v>
      </c>
      <c s="71"/>
    </row>
    <row r="54138" spans="1:10" ht="15">
      <c r="A54138">
        <v>132940</v>
      </c>
      <c>
        <v>201701</v>
      </c>
      <c s="2">
        <v>44369.6656407767</v>
      </c>
      <c>
        <v>78646</v>
      </c>
      <c s="71">
        <v>3</v>
      </c>
      <c>
        <v>15</v>
      </c>
      <c s="71" t="str">
        <f t="shared" si="1690"/>
        <v>вторник</v>
      </c>
      <c s="71" t="str">
        <f>VLOOKUP(A54138,Подписчики!A:C,2,0)</f>
        <v>UTC+1</v>
      </c>
      <c s="71" t="str">
        <f t="shared" si="1691"/>
        <v>Центральноевропейское время</v>
      </c>
      <c s="71"/>
    </row>
    <row r="54139" spans="1:10" ht="15">
      <c r="A54139">
        <v>132940</v>
      </c>
      <c>
        <v>217033</v>
      </c>
      <c s="2">
        <v>44373.785088656266</v>
      </c>
      <c>
        <v>145101</v>
      </c>
      <c s="71">
        <v>7</v>
      </c>
      <c>
        <v>18</v>
      </c>
      <c s="71" t="str">
        <f t="shared" si="1690"/>
        <v>суббота</v>
      </c>
      <c s="71" t="str">
        <f>VLOOKUP(A54139,Подписчики!A:C,2,0)</f>
        <v>UTC+1</v>
      </c>
      <c s="71" t="str">
        <f t="shared" si="1691"/>
        <v>Центральноевропейское время</v>
      </c>
      <c s="71"/>
    </row>
    <row r="54140" spans="1:10" ht="15">
      <c r="A54140">
        <v>132940</v>
      </c>
      <c>
        <v>218132</v>
      </c>
      <c s="2">
        <v>44373.968657490768</v>
      </c>
      <c>
        <v>106585</v>
      </c>
      <c s="71">
        <v>7</v>
      </c>
      <c>
        <v>23</v>
      </c>
      <c s="71" t="str">
        <f t="shared" si="1690"/>
        <v>суббота</v>
      </c>
      <c s="71" t="str">
        <f>VLOOKUP(A54140,Подписчики!A:C,2,0)</f>
        <v>UTC+1</v>
      </c>
      <c s="71" t="str">
        <f t="shared" si="1691"/>
        <v>Центральноевропейское время</v>
      </c>
      <c s="71"/>
    </row>
    <row r="54141" spans="1:10" ht="15">
      <c r="A54141">
        <v>132940</v>
      </c>
      <c>
        <v>223421</v>
      </c>
      <c s="2">
        <v>44375.447194174762</v>
      </c>
      <c>
        <v>313862</v>
      </c>
      <c s="71">
        <v>2</v>
      </c>
      <c>
        <v>10</v>
      </c>
      <c s="71" t="str">
        <f t="shared" si="1690"/>
        <v>понедельник</v>
      </c>
      <c s="71" t="str">
        <f>VLOOKUP(A54141,Подписчики!A:C,2,0)</f>
        <v>UTC+1</v>
      </c>
      <c s="71" t="str">
        <f t="shared" si="1691"/>
        <v>Центральноевропейское время</v>
      </c>
      <c s="71"/>
    </row>
    <row r="54142" spans="1:10" ht="15">
      <c r="A54142">
        <v>132940</v>
      </c>
      <c>
        <v>269313</v>
      </c>
      <c s="2">
        <v>44388.882469255666</v>
      </c>
      <c>
        <v>309553</v>
      </c>
      <c s="71">
        <v>1</v>
      </c>
      <c>
        <v>21</v>
      </c>
      <c s="71" t="str">
        <f t="shared" si="1690"/>
        <v>воскресенье</v>
      </c>
      <c s="71" t="str">
        <f>VLOOKUP(A54142,Подписчики!A:C,2,0)</f>
        <v>UTC+1</v>
      </c>
      <c s="71" t="str">
        <f t="shared" si="1691"/>
        <v>Центральноевропейское время</v>
      </c>
      <c s="71"/>
    </row>
    <row r="54143" spans="1:10" ht="15">
      <c r="A54143">
        <v>132940</v>
      </c>
      <c>
        <v>289035</v>
      </c>
      <c s="2">
        <v>44394.87599676376</v>
      </c>
      <c>
        <v>182191</v>
      </c>
      <c s="71">
        <v>7</v>
      </c>
      <c>
        <v>21</v>
      </c>
      <c s="71" t="str">
        <f t="shared" si="1690"/>
        <v>суббота</v>
      </c>
      <c s="71" t="str">
        <f>VLOOKUP(A54143,Подписчики!A:C,2,0)</f>
        <v>UTC+1</v>
      </c>
      <c s="71" t="str">
        <f t="shared" si="1691"/>
        <v>Центральноевропейское время</v>
      </c>
      <c s="71"/>
    </row>
    <row r="54144" spans="1:10" ht="15">
      <c r="A54144">
        <v>132940</v>
      </c>
      <c>
        <v>292758</v>
      </c>
      <c s="2">
        <v>44395.845252427185</v>
      </c>
      <c>
        <v>251574</v>
      </c>
      <c s="71">
        <v>1</v>
      </c>
      <c>
        <v>20</v>
      </c>
      <c s="71" t="str">
        <f t="shared" si="1690"/>
        <v>воскресенье</v>
      </c>
      <c s="71" t="str">
        <f>VLOOKUP(A54144,Подписчики!A:C,2,0)</f>
        <v>UTC+1</v>
      </c>
      <c s="71" t="str">
        <f t="shared" si="1691"/>
        <v>Центральноевропейское время</v>
      </c>
      <c s="71"/>
    </row>
    <row r="54145" spans="1:10" ht="15">
      <c r="A54145">
        <v>132940</v>
      </c>
      <c>
        <v>311874</v>
      </c>
      <c s="2">
        <v>44401.809653721684</v>
      </c>
      <c>
        <v>103402</v>
      </c>
      <c s="71">
        <v>7</v>
      </c>
      <c>
        <v>19</v>
      </c>
      <c s="71" t="str">
        <f t="shared" si="1690"/>
        <v>суббота</v>
      </c>
      <c s="71" t="str">
        <f>VLOOKUP(A54145,Подписчики!A:C,2,0)</f>
        <v>UTC+1</v>
      </c>
      <c s="71" t="str">
        <f t="shared" si="1691"/>
        <v>Центральноевропейское время</v>
      </c>
      <c s="71"/>
    </row>
    <row r="54146" spans="1:10" ht="15">
      <c r="A54146">
        <v>132940</v>
      </c>
      <c>
        <v>314575</v>
      </c>
      <c s="2">
        <v>44402.573931089202</v>
      </c>
      <c>
        <v>157711</v>
      </c>
      <c s="71">
        <v>1</v>
      </c>
      <c>
        <v>13</v>
      </c>
      <c s="71" t="str">
        <f t="shared" si="1690"/>
        <v>воскресенье</v>
      </c>
      <c s="71" t="str">
        <f>VLOOKUP(A54146,Подписчики!A:C,2,0)</f>
        <v>UTC+1</v>
      </c>
      <c s="71" t="str">
        <f t="shared" si="1691"/>
        <v>Центральноевропейское время</v>
      </c>
      <c s="71"/>
    </row>
    <row r="54147" spans="1:10" ht="15">
      <c r="A54147">
        <v>132940</v>
      </c>
      <c>
        <v>326831</v>
      </c>
      <c s="2">
        <v>44406.53780906149</v>
      </c>
      <c>
        <v>192331</v>
      </c>
      <c s="71">
        <v>5</v>
      </c>
      <c>
        <v>12</v>
      </c>
      <c s="71" t="str">
        <f t="shared" si="1692" ref="G54147:G54210">TEXT(C54147,"дддд")</f>
        <v>четверг</v>
      </c>
      <c s="71" t="str">
        <f>VLOOKUP(A54147,Подписчики!A:C,2,0)</f>
        <v>UTC+1</v>
      </c>
      <c s="71" t="str">
        <f t="shared" si="1693" ref="I54147:I54210">IF(H54147="UTC+1","Центральноевропейское время",IF(H54147="UTC+2","Калиниградское время",IF(H54147="UTC+3","Московское время",IF(H54147="UTC+4","Самарское время",IF(H54147="UTC+5","Екатеринбургское время",IF(H54147="UTC+6","Омское время",IF(H54147="UTC+7","Красноярское время",IF(H54147="UTC+8","Иркутское время",IF(H54147="UTC+9","Якутское время",IF(H54147="UTC+10","Владивостокское время",IF(H54147="UTC+11","Магаданское время",IF(H54147="UTC+12","Камчатское время",IF(H54147="UTC+0","Запределами России",IF(H54147="UTC-1","Запределами России",IF(H54147="UTC-2","Запределами России",IF(H54147="UTC-3","Запределами России",IF(H54147="UTC-4","Запределами России",IF(H54147="UTC-5","Запределами России",IF(H54147="UTC-6","Запределами России",IF(H54147="UTC-7","Запределами России",IF(H54147="UTC-8","Запределами России",IF(H54147="UTC-9","Запределами России",0))))))))))))))))))))))</f>
        <v>Центральноевропейское время</v>
      </c>
      <c s="71"/>
    </row>
    <row r="54148" spans="1:10" ht="15">
      <c r="A54148">
        <v>132961</v>
      </c>
      <c>
        <v>304793</v>
      </c>
      <c s="2">
        <v>44400.064912621361</v>
      </c>
      <c>
        <v>123584</v>
      </c>
      <c s="71">
        <v>6</v>
      </c>
      <c>
        <v>1</v>
      </c>
      <c s="71" t="str">
        <f t="shared" si="1692"/>
        <v>пятница</v>
      </c>
      <c s="71" t="str">
        <f>VLOOKUP(A54148,Подписчики!A:C,2,0)</f>
        <v>UTC+0</v>
      </c>
      <c s="71" t="str">
        <f t="shared" si="1693"/>
        <v>Запределами России</v>
      </c>
      <c s="71"/>
    </row>
    <row r="54149" spans="1:10" ht="15">
      <c r="A54149">
        <v>132961</v>
      </c>
      <c>
        <v>331118</v>
      </c>
      <c s="2">
        <v>44407.775268608413</v>
      </c>
      <c>
        <v>240687</v>
      </c>
      <c s="71">
        <v>6</v>
      </c>
      <c>
        <v>18</v>
      </c>
      <c s="71" t="str">
        <f t="shared" si="1692"/>
        <v>пятница</v>
      </c>
      <c s="71" t="str">
        <f>VLOOKUP(A54149,Подписчики!A:C,2,0)</f>
        <v>UTC+0</v>
      </c>
      <c s="71" t="str">
        <f t="shared" si="1693"/>
        <v>Запределами России</v>
      </c>
      <c s="71"/>
    </row>
    <row r="54150" spans="1:10" ht="15">
      <c r="A54150">
        <v>132961</v>
      </c>
      <c>
        <v>347370</v>
      </c>
      <c s="2">
        <v>44411.839993527508</v>
      </c>
      <c>
        <v>8805</v>
      </c>
      <c s="71">
        <v>3</v>
      </c>
      <c>
        <v>20</v>
      </c>
      <c s="71" t="str">
        <f t="shared" si="1692"/>
        <v>вторник</v>
      </c>
      <c s="71" t="str">
        <f>VLOOKUP(A54150,Подписчики!A:C,2,0)</f>
        <v>UTC+0</v>
      </c>
      <c s="71" t="str">
        <f t="shared" si="1693"/>
        <v>Запределами России</v>
      </c>
      <c s="71"/>
    </row>
    <row r="54151" spans="1:10" ht="15">
      <c r="A54151">
        <v>132961</v>
      </c>
      <c>
        <v>391489</v>
      </c>
      <c s="2">
        <v>44424.959734627831</v>
      </c>
      <c>
        <v>74456</v>
      </c>
      <c s="71">
        <v>2</v>
      </c>
      <c>
        <v>23</v>
      </c>
      <c s="71" t="str">
        <f t="shared" si="1692"/>
        <v>понедельник</v>
      </c>
      <c s="71" t="str">
        <f>VLOOKUP(A54151,Подписчики!A:C,2,0)</f>
        <v>UTC+0</v>
      </c>
      <c s="71" t="str">
        <f t="shared" si="1693"/>
        <v>Запределами России</v>
      </c>
      <c s="71"/>
    </row>
    <row r="54152" spans="1:10" ht="15">
      <c r="A54152">
        <v>132961</v>
      </c>
      <c>
        <v>392641</v>
      </c>
      <c s="2">
        <v>44425.687889967638</v>
      </c>
      <c>
        <v>118549</v>
      </c>
      <c s="71">
        <v>3</v>
      </c>
      <c>
        <v>16</v>
      </c>
      <c s="71" t="str">
        <f t="shared" si="1692"/>
        <v>вторник</v>
      </c>
      <c s="71" t="str">
        <f>VLOOKUP(A54152,Подписчики!A:C,2,0)</f>
        <v>UTC+0</v>
      </c>
      <c s="71" t="str">
        <f t="shared" si="1693"/>
        <v>Запределами России</v>
      </c>
      <c s="71"/>
    </row>
    <row r="54153" spans="1:10" ht="15">
      <c r="A54153">
        <v>132961</v>
      </c>
      <c>
        <v>418271</v>
      </c>
      <c s="2">
        <v>44433.903100323623</v>
      </c>
      <c>
        <v>250679</v>
      </c>
      <c s="71">
        <v>4</v>
      </c>
      <c>
        <v>21</v>
      </c>
      <c s="71" t="str">
        <f t="shared" si="1692"/>
        <v>среда</v>
      </c>
      <c s="71" t="str">
        <f>VLOOKUP(A54153,Подписчики!A:C,2,0)</f>
        <v>UTC+0</v>
      </c>
      <c s="71" t="str">
        <f t="shared" si="1693"/>
        <v>Запределами России</v>
      </c>
      <c s="71"/>
    </row>
    <row r="54154" spans="1:10" ht="15">
      <c r="A54154">
        <v>133006</v>
      </c>
      <c>
        <v>4211</v>
      </c>
      <c s="2">
        <v>44289.491683706168</v>
      </c>
      <c>
        <v>155428</v>
      </c>
      <c s="71">
        <v>7</v>
      </c>
      <c>
        <v>11</v>
      </c>
      <c s="71" t="str">
        <f t="shared" si="1692"/>
        <v>суббота</v>
      </c>
      <c s="71" t="str">
        <f>VLOOKUP(A54154,Подписчики!A:C,2,0)</f>
        <v>UTC+1</v>
      </c>
      <c s="71" t="str">
        <f t="shared" si="1693"/>
        <v>Центральноевропейское время</v>
      </c>
      <c s="71"/>
    </row>
    <row r="54155" spans="1:10" ht="15">
      <c r="A54155">
        <v>133006</v>
      </c>
      <c>
        <v>4757</v>
      </c>
      <c s="2">
        <v>44291.765964401297</v>
      </c>
      <c>
        <v>347008</v>
      </c>
      <c s="71">
        <v>2</v>
      </c>
      <c>
        <v>18</v>
      </c>
      <c s="71" t="str">
        <f t="shared" si="1692"/>
        <v>понедельник</v>
      </c>
      <c s="71" t="str">
        <f>VLOOKUP(A54155,Подписчики!A:C,2,0)</f>
        <v>UTC+1</v>
      </c>
      <c s="71" t="str">
        <f t="shared" si="1693"/>
        <v>Центральноевропейское время</v>
      </c>
      <c s="71"/>
    </row>
    <row r="54156" spans="1:10" ht="15">
      <c r="A54156">
        <v>133006</v>
      </c>
      <c>
        <v>11730</v>
      </c>
      <c s="2">
        <v>44302.764346278316</v>
      </c>
      <c>
        <v>96278</v>
      </c>
      <c s="71">
        <v>6</v>
      </c>
      <c>
        <v>18</v>
      </c>
      <c s="71" t="str">
        <f t="shared" si="1692"/>
        <v>пятница</v>
      </c>
      <c s="71" t="str">
        <f>VLOOKUP(A54156,Подписчики!A:C,2,0)</f>
        <v>UTC+1</v>
      </c>
      <c s="71" t="str">
        <f t="shared" si="1693"/>
        <v>Центральноевропейское время</v>
      </c>
      <c s="71"/>
    </row>
    <row r="54157" spans="1:10" ht="15">
      <c r="A54157">
        <v>133006</v>
      </c>
      <c>
        <v>16670</v>
      </c>
      <c s="2">
        <v>44305.977938511329</v>
      </c>
      <c>
        <v>258219</v>
      </c>
      <c s="71">
        <v>2</v>
      </c>
      <c>
        <v>23</v>
      </c>
      <c s="71" t="str">
        <f t="shared" si="1692"/>
        <v>понедельник</v>
      </c>
      <c s="71" t="str">
        <f>VLOOKUP(A54157,Подписчики!A:C,2,0)</f>
        <v>UTC+1</v>
      </c>
      <c s="71" t="str">
        <f t="shared" si="1693"/>
        <v>Центральноевропейское время</v>
      </c>
      <c s="71"/>
    </row>
    <row r="54158" spans="1:10" ht="15">
      <c r="A54158">
        <v>133006</v>
      </c>
      <c>
        <v>18349</v>
      </c>
      <c s="2">
        <v>44307.693148867314</v>
      </c>
      <c>
        <v>411922</v>
      </c>
      <c s="71">
        <v>4</v>
      </c>
      <c>
        <v>16</v>
      </c>
      <c s="71" t="str">
        <f t="shared" si="1692"/>
        <v>среда</v>
      </c>
      <c s="71" t="str">
        <f>VLOOKUP(A54158,Подписчики!A:C,2,0)</f>
        <v>UTC+1</v>
      </c>
      <c s="71" t="str">
        <f t="shared" si="1693"/>
        <v>Центральноевропейское время</v>
      </c>
      <c s="71"/>
    </row>
    <row r="54159" spans="1:10" ht="15">
      <c r="A54159">
        <v>133006</v>
      </c>
      <c>
        <v>56328</v>
      </c>
      <c s="2">
        <v>44324.814508090618</v>
      </c>
      <c>
        <v>80850</v>
      </c>
      <c s="71">
        <v>7</v>
      </c>
      <c>
        <v>19</v>
      </c>
      <c s="71" t="str">
        <f t="shared" si="1692"/>
        <v>суббота</v>
      </c>
      <c s="71" t="str">
        <f>VLOOKUP(A54159,Подписчики!A:C,2,0)</f>
        <v>UTC+1</v>
      </c>
      <c s="71" t="str">
        <f t="shared" si="1693"/>
        <v>Центральноевропейское время</v>
      </c>
      <c s="71"/>
    </row>
    <row r="54160" spans="1:10" ht="15">
      <c r="A54160">
        <v>133006</v>
      </c>
      <c>
        <v>65279</v>
      </c>
      <c s="2">
        <v>44328.620333333332</v>
      </c>
      <c>
        <v>224760</v>
      </c>
      <c s="71">
        <v>4</v>
      </c>
      <c>
        <v>14</v>
      </c>
      <c s="71" t="str">
        <f t="shared" si="1692"/>
        <v>среда</v>
      </c>
      <c s="71" t="str">
        <f>VLOOKUP(A54160,Подписчики!A:C,2,0)</f>
        <v>UTC+1</v>
      </c>
      <c s="71" t="str">
        <f t="shared" si="1693"/>
        <v>Центральноевропейское время</v>
      </c>
      <c s="71"/>
    </row>
    <row r="54161" spans="1:10" ht="15">
      <c r="A54161">
        <v>133006</v>
      </c>
      <c>
        <v>68719</v>
      </c>
      <c s="2">
        <v>44329.9083592233</v>
      </c>
      <c>
        <v>223744</v>
      </c>
      <c s="71">
        <v>5</v>
      </c>
      <c>
        <v>21</v>
      </c>
      <c s="71" t="str">
        <f t="shared" si="1692"/>
        <v>четверг</v>
      </c>
      <c s="71" t="str">
        <f>VLOOKUP(A54161,Подписчики!A:C,2,0)</f>
        <v>UTC+1</v>
      </c>
      <c s="71" t="str">
        <f t="shared" si="1693"/>
        <v>Центральноевропейское время</v>
      </c>
      <c s="71"/>
    </row>
    <row r="54162" spans="1:10" ht="15">
      <c r="A54162">
        <v>133006</v>
      </c>
      <c>
        <v>74319</v>
      </c>
      <c s="2">
        <v>44331.676967637541</v>
      </c>
      <c>
        <v>16029</v>
      </c>
      <c s="71">
        <v>7</v>
      </c>
      <c>
        <v>16</v>
      </c>
      <c s="71" t="str">
        <f t="shared" si="1692"/>
        <v>суббота</v>
      </c>
      <c s="71" t="str">
        <f>VLOOKUP(A54162,Подписчики!A:C,2,0)</f>
        <v>UTC+1</v>
      </c>
      <c s="71" t="str">
        <f t="shared" si="1693"/>
        <v>Центральноевропейское время</v>
      </c>
      <c s="71"/>
    </row>
    <row r="54163" spans="1:10" ht="15">
      <c r="A54163">
        <v>133006</v>
      </c>
      <c>
        <v>98757</v>
      </c>
      <c s="2">
        <v>44339.673333333332</v>
      </c>
      <c>
        <v>405278</v>
      </c>
      <c s="71">
        <v>1</v>
      </c>
      <c>
        <v>16</v>
      </c>
      <c s="71" t="str">
        <f t="shared" si="1692"/>
        <v>воскресенье</v>
      </c>
      <c s="71" t="str">
        <f>VLOOKUP(A54163,Подписчики!A:C,2,0)</f>
        <v>UTC+1</v>
      </c>
      <c s="71" t="str">
        <f t="shared" si="1693"/>
        <v>Центральноевропейское время</v>
      </c>
      <c s="71"/>
    </row>
    <row r="54164" spans="1:10" ht="15">
      <c r="A54164">
        <v>133006</v>
      </c>
      <c>
        <v>102483</v>
      </c>
      <c s="2">
        <v>44340.803181229778</v>
      </c>
      <c>
        <v>327968</v>
      </c>
      <c s="71">
        <v>2</v>
      </c>
      <c>
        <v>19</v>
      </c>
      <c s="71" t="str">
        <f t="shared" si="1692"/>
        <v>понедельник</v>
      </c>
      <c s="71" t="str">
        <f>VLOOKUP(A54164,Подписчики!A:C,2,0)</f>
        <v>UTC+1</v>
      </c>
      <c s="71" t="str">
        <f t="shared" si="1693"/>
        <v>Центральноевропейское время</v>
      </c>
      <c s="71"/>
    </row>
    <row r="54165" spans="1:10" ht="15">
      <c r="A54165">
        <v>133006</v>
      </c>
      <c>
        <v>105082</v>
      </c>
      <c s="2">
        <v>44341.874378640779</v>
      </c>
      <c>
        <v>451185</v>
      </c>
      <c s="71">
        <v>3</v>
      </c>
      <c>
        <v>20</v>
      </c>
      <c s="71" t="str">
        <f t="shared" si="1692"/>
        <v>вторник</v>
      </c>
      <c s="71" t="str">
        <f>VLOOKUP(A54165,Подписчики!A:C,2,0)</f>
        <v>UTC+1</v>
      </c>
      <c s="71" t="str">
        <f t="shared" si="1693"/>
        <v>Центральноевропейское время</v>
      </c>
      <c s="71"/>
    </row>
    <row r="54166" spans="1:10" ht="15">
      <c r="A54166">
        <v>133006</v>
      </c>
      <c>
        <v>130203</v>
      </c>
      <c s="2">
        <v>44348.842016181232</v>
      </c>
      <c>
        <v>351192</v>
      </c>
      <c s="71">
        <v>3</v>
      </c>
      <c>
        <v>20</v>
      </c>
      <c s="71" t="str">
        <f t="shared" si="1692"/>
        <v>вторник</v>
      </c>
      <c s="71" t="str">
        <f>VLOOKUP(A54166,Подписчики!A:C,2,0)</f>
        <v>UTC+1</v>
      </c>
      <c s="71" t="str">
        <f t="shared" si="1693"/>
        <v>Центральноевропейское время</v>
      </c>
      <c s="71"/>
    </row>
    <row r="54167" spans="1:10" ht="15">
      <c r="A54167">
        <v>133006</v>
      </c>
      <c>
        <v>141483</v>
      </c>
      <c s="2">
        <v>44352.570171521038</v>
      </c>
      <c>
        <v>389883</v>
      </c>
      <c s="71">
        <v>7</v>
      </c>
      <c>
        <v>13</v>
      </c>
      <c s="71" t="str">
        <f t="shared" si="1692"/>
        <v>суббота</v>
      </c>
      <c s="71" t="str">
        <f>VLOOKUP(A54167,Подписчики!A:C,2,0)</f>
        <v>UTC+1</v>
      </c>
      <c s="71" t="str">
        <f t="shared" si="1693"/>
        <v>Центральноевропейское время</v>
      </c>
      <c s="71"/>
    </row>
    <row r="54168" spans="1:10" ht="15">
      <c r="A54168">
        <v>133006</v>
      </c>
      <c>
        <v>150270</v>
      </c>
      <c s="2">
        <v>44354.958521035602</v>
      </c>
      <c>
        <v>329275</v>
      </c>
      <c s="71">
        <v>2</v>
      </c>
      <c>
        <v>23</v>
      </c>
      <c s="71" t="str">
        <f t="shared" si="1692"/>
        <v>понедельник</v>
      </c>
      <c s="71" t="str">
        <f>VLOOKUP(A54168,Подписчики!A:C,2,0)</f>
        <v>UTC+1</v>
      </c>
      <c s="71" t="str">
        <f t="shared" si="1693"/>
        <v>Центральноевропейское время</v>
      </c>
      <c s="71"/>
    </row>
    <row r="54169" spans="1:10" ht="15">
      <c r="A54169">
        <v>133006</v>
      </c>
      <c>
        <v>180441</v>
      </c>
      <c s="2">
        <v>44363.901886731393</v>
      </c>
      <c>
        <v>153893</v>
      </c>
      <c s="71">
        <v>4</v>
      </c>
      <c>
        <v>21</v>
      </c>
      <c s="71" t="str">
        <f t="shared" si="1692"/>
        <v>среда</v>
      </c>
      <c s="71" t="str">
        <f>VLOOKUP(A54169,Подписчики!A:C,2,0)</f>
        <v>UTC+1</v>
      </c>
      <c s="71" t="str">
        <f t="shared" si="1693"/>
        <v>Центральноевропейское время</v>
      </c>
      <c s="71"/>
    </row>
    <row r="54170" spans="1:10" ht="15">
      <c r="A54170">
        <v>133006</v>
      </c>
      <c>
        <v>182091</v>
      </c>
      <c s="2">
        <v>44364.706093851135</v>
      </c>
      <c>
        <v>4199</v>
      </c>
      <c s="71">
        <v>5</v>
      </c>
      <c>
        <v>16</v>
      </c>
      <c s="71" t="str">
        <f t="shared" si="1692"/>
        <v>четверг</v>
      </c>
      <c s="71" t="str">
        <f>VLOOKUP(A54170,Подписчики!A:C,2,0)</f>
        <v>UTC+1</v>
      </c>
      <c s="71" t="str">
        <f t="shared" si="1693"/>
        <v>Центральноевропейское время</v>
      </c>
      <c s="71"/>
    </row>
    <row r="54171" spans="1:10" ht="15">
      <c r="A54171">
        <v>133006</v>
      </c>
      <c>
        <v>248539</v>
      </c>
      <c s="2">
        <v>44382.728747572815</v>
      </c>
      <c>
        <v>306746</v>
      </c>
      <c s="71">
        <v>2</v>
      </c>
      <c>
        <v>17</v>
      </c>
      <c s="71" t="str">
        <f t="shared" si="1692"/>
        <v>понедельник</v>
      </c>
      <c s="71" t="str">
        <f>VLOOKUP(A54171,Подписчики!A:C,2,0)</f>
        <v>UTC+1</v>
      </c>
      <c s="71" t="str">
        <f t="shared" si="1693"/>
        <v>Центральноевропейское время</v>
      </c>
      <c s="71"/>
    </row>
    <row r="54172" spans="1:10" ht="15">
      <c r="A54172">
        <v>133006</v>
      </c>
      <c>
        <v>259255</v>
      </c>
      <c s="2">
        <v>44386.764346278316</v>
      </c>
      <c>
        <v>275489</v>
      </c>
      <c s="71">
        <v>6</v>
      </c>
      <c>
        <v>18</v>
      </c>
      <c s="71" t="str">
        <f t="shared" si="1692"/>
        <v>пятница</v>
      </c>
      <c s="71" t="str">
        <f>VLOOKUP(A54172,Подписчики!A:C,2,0)</f>
        <v>UTC+1</v>
      </c>
      <c s="71" t="str">
        <f t="shared" si="1693"/>
        <v>Центральноевропейское время</v>
      </c>
      <c s="71"/>
    </row>
    <row r="54173" spans="1:10" ht="15">
      <c r="A54173">
        <v>133006</v>
      </c>
      <c>
        <v>311526</v>
      </c>
      <c s="2">
        <v>44401.772436893203</v>
      </c>
      <c>
        <v>463334</v>
      </c>
      <c s="71">
        <v>7</v>
      </c>
      <c>
        <v>18</v>
      </c>
      <c s="71" t="str">
        <f t="shared" si="1692"/>
        <v>суббота</v>
      </c>
      <c s="71" t="str">
        <f>VLOOKUP(A54173,Подписчики!A:C,2,0)</f>
        <v>UTC+1</v>
      </c>
      <c s="71" t="str">
        <f t="shared" si="1693"/>
        <v>Центральноевропейское время</v>
      </c>
      <c s="71"/>
    </row>
    <row r="54174" spans="1:10" ht="15">
      <c r="A54174">
        <v>133006</v>
      </c>
      <c>
        <v>331930</v>
      </c>
      <c s="2">
        <v>44407.843634304212</v>
      </c>
      <c>
        <v>405774</v>
      </c>
      <c s="71">
        <v>6</v>
      </c>
      <c>
        <v>20</v>
      </c>
      <c s="71" t="str">
        <f t="shared" si="1692"/>
        <v>пятница</v>
      </c>
      <c s="71" t="str">
        <f>VLOOKUP(A54174,Подписчики!A:C,2,0)</f>
        <v>UTC+1</v>
      </c>
      <c s="71" t="str">
        <f t="shared" si="1693"/>
        <v>Центральноевропейское время</v>
      </c>
      <c s="71"/>
    </row>
    <row r="54175" spans="1:10" ht="15">
      <c r="A54175">
        <v>133016</v>
      </c>
      <c>
        <v>5643</v>
      </c>
      <c s="2">
        <v>44294.722275080909</v>
      </c>
      <c>
        <v>104958</v>
      </c>
      <c s="71">
        <v>5</v>
      </c>
      <c>
        <v>17</v>
      </c>
      <c s="71" t="str">
        <f t="shared" si="1692"/>
        <v>четверг</v>
      </c>
      <c s="71" t="str">
        <f>VLOOKUP(A54175,Подписчики!A:C,2,0)</f>
        <v>UTC+1</v>
      </c>
      <c s="71" t="str">
        <f t="shared" si="1693"/>
        <v>Центральноевропейское время</v>
      </c>
      <c s="71"/>
    </row>
    <row r="54176" spans="1:10" ht="15">
      <c r="A54176">
        <v>133016</v>
      </c>
      <c>
        <v>8551</v>
      </c>
      <c s="2">
        <v>44298.850106796119</v>
      </c>
      <c>
        <v>37644</v>
      </c>
      <c s="71">
        <v>2</v>
      </c>
      <c>
        <v>20</v>
      </c>
      <c s="71" t="str">
        <f t="shared" si="1692"/>
        <v>понедельник</v>
      </c>
      <c s="71" t="str">
        <f>VLOOKUP(A54176,Подписчики!A:C,2,0)</f>
        <v>UTC+1</v>
      </c>
      <c s="71" t="str">
        <f t="shared" si="1693"/>
        <v>Центральноевропейское время</v>
      </c>
      <c s="71"/>
    </row>
    <row r="54177" spans="1:10" ht="15">
      <c r="A54177">
        <v>133016</v>
      </c>
      <c>
        <v>10793</v>
      </c>
      <c s="2">
        <v>44301.785381877024</v>
      </c>
      <c>
        <v>324743</v>
      </c>
      <c s="71">
        <v>5</v>
      </c>
      <c>
        <v>18</v>
      </c>
      <c s="71" t="str">
        <f t="shared" si="1692"/>
        <v>четверг</v>
      </c>
      <c s="71" t="str">
        <f>VLOOKUP(A54177,Подписчики!A:C,2,0)</f>
        <v>UTC+1</v>
      </c>
      <c s="71" t="str">
        <f t="shared" si="1693"/>
        <v>Центральноевропейское время</v>
      </c>
      <c s="71"/>
    </row>
    <row r="54178" spans="1:10" ht="15">
      <c r="A54178">
        <v>133016</v>
      </c>
      <c>
        <v>11381</v>
      </c>
      <c s="2">
        <v>44302.549135922331</v>
      </c>
      <c>
        <v>388561</v>
      </c>
      <c s="71">
        <v>6</v>
      </c>
      <c>
        <v>13</v>
      </c>
      <c s="71" t="str">
        <f t="shared" si="1692"/>
        <v>пятница</v>
      </c>
      <c s="71" t="str">
        <f>VLOOKUP(A54178,Подписчики!A:C,2,0)</f>
        <v>UTC+1</v>
      </c>
      <c s="71" t="str">
        <f t="shared" si="1693"/>
        <v>Центральноевропейское время</v>
      </c>
      <c s="71"/>
    </row>
    <row r="54179" spans="1:10" ht="15">
      <c r="A54179">
        <v>133016</v>
      </c>
      <c>
        <v>42979</v>
      </c>
      <c s="2">
        <v>44318.790236245957</v>
      </c>
      <c>
        <v>357547</v>
      </c>
      <c s="71">
        <v>1</v>
      </c>
      <c>
        <v>18</v>
      </c>
      <c s="71" t="str">
        <f t="shared" si="1692"/>
        <v>воскресенье</v>
      </c>
      <c s="71" t="str">
        <f>VLOOKUP(A54179,Подписчики!A:C,2,0)</f>
        <v>UTC+1</v>
      </c>
      <c s="71" t="str">
        <f t="shared" si="1693"/>
        <v>Центральноевропейское время</v>
      </c>
      <c s="71"/>
    </row>
    <row r="54180" spans="1:10" ht="15">
      <c r="A54180">
        <v>133016</v>
      </c>
      <c>
        <v>68596</v>
      </c>
      <c s="2">
        <v>44329.867906148873</v>
      </c>
      <c>
        <v>373415</v>
      </c>
      <c s="71">
        <v>5</v>
      </c>
      <c>
        <v>20</v>
      </c>
      <c s="71" t="str">
        <f t="shared" si="1692"/>
        <v>четверг</v>
      </c>
      <c s="71" t="str">
        <f>VLOOKUP(A54180,Подписчики!A:C,2,0)</f>
        <v>UTC+1</v>
      </c>
      <c s="71" t="str">
        <f t="shared" si="1693"/>
        <v>Центральноевропейское время</v>
      </c>
      <c s="71"/>
    </row>
    <row r="54181" spans="1:10" ht="15">
      <c r="A54181">
        <v>133016</v>
      </c>
      <c>
        <v>78975</v>
      </c>
      <c s="2">
        <v>44332.852504043702</v>
      </c>
      <c>
        <v>78899</v>
      </c>
      <c s="71">
        <v>1</v>
      </c>
      <c>
        <v>20</v>
      </c>
      <c s="71" t="str">
        <f t="shared" si="1692"/>
        <v>воскресенье</v>
      </c>
      <c s="71" t="str">
        <f>VLOOKUP(A54181,Подписчики!A:C,2,0)</f>
        <v>UTC+1</v>
      </c>
      <c s="71" t="str">
        <f t="shared" si="1693"/>
        <v>Центральноевропейское время</v>
      </c>
      <c s="71"/>
    </row>
    <row r="54182" spans="1:10" ht="15">
      <c r="A54182">
        <v>133016</v>
      </c>
      <c>
        <v>83108</v>
      </c>
      <c s="2">
        <v>44334.790236245957</v>
      </c>
      <c>
        <v>249086</v>
      </c>
      <c s="71">
        <v>3</v>
      </c>
      <c>
        <v>18</v>
      </c>
      <c s="71" t="str">
        <f t="shared" si="1692"/>
        <v>вторник</v>
      </c>
      <c s="71" t="str">
        <f>VLOOKUP(A54182,Подписчики!A:C,2,0)</f>
        <v>UTC+1</v>
      </c>
      <c s="71" t="str">
        <f t="shared" si="1693"/>
        <v>Центральноевропейское время</v>
      </c>
      <c s="71"/>
    </row>
    <row r="54183" spans="1:10" ht="15">
      <c r="A54183">
        <v>133016</v>
      </c>
      <c>
        <v>84481</v>
      </c>
      <c s="2">
        <v>44335.636514563106</v>
      </c>
      <c>
        <v>158978</v>
      </c>
      <c s="71">
        <v>4</v>
      </c>
      <c>
        <v>15</v>
      </c>
      <c s="71" t="str">
        <f t="shared" si="1692"/>
        <v>среда</v>
      </c>
      <c s="71" t="str">
        <f>VLOOKUP(A54183,Подписчики!A:C,2,0)</f>
        <v>UTC+1</v>
      </c>
      <c s="71" t="str">
        <f t="shared" si="1693"/>
        <v>Центральноевропейское время</v>
      </c>
      <c s="71"/>
    </row>
    <row r="54184" spans="1:10" ht="15">
      <c r="A54184">
        <v>133016</v>
      </c>
      <c>
        <v>108920</v>
      </c>
      <c s="2">
        <v>44343.634896440133</v>
      </c>
      <c>
        <v>411922</v>
      </c>
      <c s="71">
        <v>5</v>
      </c>
      <c>
        <v>15</v>
      </c>
      <c s="71" t="str">
        <f t="shared" si="1692"/>
        <v>четверг</v>
      </c>
      <c s="71" t="str">
        <f>VLOOKUP(A54184,Подписчики!A:C,2,0)</f>
        <v>UTC+1</v>
      </c>
      <c s="71" t="str">
        <f t="shared" si="1693"/>
        <v>Центральноевропейское время</v>
      </c>
      <c s="71"/>
    </row>
    <row r="54185" spans="1:10" ht="15">
      <c r="A54185">
        <v>133016</v>
      </c>
      <c>
        <v>115914</v>
      </c>
      <c s="2">
        <v>44345.142368846704</v>
      </c>
      <c>
        <v>180863</v>
      </c>
      <c s="71">
        <v>7</v>
      </c>
      <c>
        <v>3</v>
      </c>
      <c s="71" t="str">
        <f t="shared" si="1692"/>
        <v>суббота</v>
      </c>
      <c s="71" t="str">
        <f>VLOOKUP(A54185,Подписчики!A:C,2,0)</f>
        <v>UTC+1</v>
      </c>
      <c s="71" t="str">
        <f t="shared" si="1693"/>
        <v>Центральноевропейское время</v>
      </c>
      <c s="71"/>
    </row>
    <row r="54186" spans="1:10" ht="15">
      <c r="A54186">
        <v>133016</v>
      </c>
      <c>
        <v>120131</v>
      </c>
      <c s="2">
        <v>44345.869655446026</v>
      </c>
      <c>
        <v>137899</v>
      </c>
      <c s="71">
        <v>7</v>
      </c>
      <c>
        <v>20</v>
      </c>
      <c s="71" t="str">
        <f t="shared" si="1692"/>
        <v>суббота</v>
      </c>
      <c s="71" t="str">
        <f>VLOOKUP(A54186,Подписчики!A:C,2,0)</f>
        <v>UTC+1</v>
      </c>
      <c s="71" t="str">
        <f t="shared" si="1693"/>
        <v>Центральноевропейское время</v>
      </c>
      <c s="71"/>
    </row>
    <row r="54187" spans="1:10" ht="15">
      <c r="A54187">
        <v>133016</v>
      </c>
      <c>
        <v>138843</v>
      </c>
      <c s="2">
        <v>44351.817744336571</v>
      </c>
      <c>
        <v>158978</v>
      </c>
      <c s="71">
        <v>6</v>
      </c>
      <c>
        <v>19</v>
      </c>
      <c s="71" t="str">
        <f t="shared" si="1692"/>
        <v>пятница</v>
      </c>
      <c s="71" t="str">
        <f>VLOOKUP(A54187,Подписчики!A:C,2,0)</f>
        <v>UTC+1</v>
      </c>
      <c s="71" t="str">
        <f t="shared" si="1693"/>
        <v>Центральноевропейское время</v>
      </c>
      <c s="71"/>
    </row>
    <row r="54188" spans="1:10" ht="15">
      <c r="A54188">
        <v>133016</v>
      </c>
      <c>
        <v>151653</v>
      </c>
      <c s="2">
        <v>44355.672113268614</v>
      </c>
      <c>
        <v>246545</v>
      </c>
      <c s="71">
        <v>3</v>
      </c>
      <c>
        <v>16</v>
      </c>
      <c s="71" t="str">
        <f t="shared" si="1692"/>
        <v>вторник</v>
      </c>
      <c s="71" t="str">
        <f>VLOOKUP(A54188,Подписчики!A:C,2,0)</f>
        <v>UTC+1</v>
      </c>
      <c s="71" t="str">
        <f t="shared" si="1693"/>
        <v>Центральноевропейское время</v>
      </c>
      <c s="71"/>
    </row>
    <row r="54189" spans="1:10" ht="15">
      <c r="A54189">
        <v>133016</v>
      </c>
      <c>
        <v>153048</v>
      </c>
      <c s="2">
        <v>44355.916449838187</v>
      </c>
      <c>
        <v>154228</v>
      </c>
      <c s="71">
        <v>3</v>
      </c>
      <c>
        <v>21</v>
      </c>
      <c s="71" t="str">
        <f t="shared" si="1692"/>
        <v>вторник</v>
      </c>
      <c s="71" t="str">
        <f>VLOOKUP(A54189,Подписчики!A:C,2,0)</f>
        <v>UTC+1</v>
      </c>
      <c s="71" t="str">
        <f t="shared" si="1693"/>
        <v>Центральноевропейское время</v>
      </c>
      <c s="71"/>
    </row>
    <row r="54190" spans="1:10" ht="15">
      <c r="A54190">
        <v>133016</v>
      </c>
      <c>
        <v>154766</v>
      </c>
      <c s="2">
        <v>44356.709330097088</v>
      </c>
      <c>
        <v>182841</v>
      </c>
      <c s="71">
        <v>4</v>
      </c>
      <c>
        <v>17</v>
      </c>
      <c s="71" t="str">
        <f t="shared" si="1692"/>
        <v>среда</v>
      </c>
      <c s="71" t="str">
        <f>VLOOKUP(A54190,Подписчики!A:C,2,0)</f>
        <v>UTC+1</v>
      </c>
      <c s="71" t="str">
        <f t="shared" si="1693"/>
        <v>Центральноевропейское время</v>
      </c>
      <c s="71"/>
    </row>
    <row r="54191" spans="1:10" ht="15">
      <c r="A54191">
        <v>133016</v>
      </c>
      <c>
        <v>160272</v>
      </c>
      <c s="2">
        <v>44358.587970873792</v>
      </c>
      <c>
        <v>60239</v>
      </c>
      <c s="71">
        <v>6</v>
      </c>
      <c>
        <v>14</v>
      </c>
      <c s="71" t="str">
        <f t="shared" si="1692"/>
        <v>пятница</v>
      </c>
      <c s="71" t="str">
        <f>VLOOKUP(A54191,Подписчики!A:C,2,0)</f>
        <v>UTC+1</v>
      </c>
      <c s="71" t="str">
        <f t="shared" si="1693"/>
        <v>Центральноевропейское время</v>
      </c>
      <c s="71"/>
    </row>
    <row r="54192" spans="1:10" ht="15">
      <c r="A54192">
        <v>133016</v>
      </c>
      <c>
        <v>202424</v>
      </c>
      <c s="2">
        <v>44369.78052750809</v>
      </c>
      <c>
        <v>230507</v>
      </c>
      <c s="71">
        <v>3</v>
      </c>
      <c>
        <v>18</v>
      </c>
      <c s="71" t="str">
        <f t="shared" si="1692"/>
        <v>вторник</v>
      </c>
      <c s="71" t="str">
        <f>VLOOKUP(A54192,Подписчики!A:C,2,0)</f>
        <v>UTC+1</v>
      </c>
      <c s="71" t="str">
        <f t="shared" si="1693"/>
        <v>Центральноевропейское время</v>
      </c>
      <c s="71"/>
    </row>
    <row r="54193" spans="1:10" ht="15">
      <c r="A54193">
        <v>133016</v>
      </c>
      <c>
        <v>207044</v>
      </c>
      <c s="2">
        <v>44371.521627831717</v>
      </c>
      <c>
        <v>62068</v>
      </c>
      <c s="71">
        <v>5</v>
      </c>
      <c>
        <v>12</v>
      </c>
      <c s="71" t="str">
        <f t="shared" si="1692"/>
        <v>четверг</v>
      </c>
      <c s="71" t="str">
        <f>VLOOKUP(A54193,Подписчики!A:C,2,0)</f>
        <v>UTC+1</v>
      </c>
      <c s="71" t="str">
        <f t="shared" si="1693"/>
        <v>Центральноевропейское время</v>
      </c>
      <c s="71"/>
    </row>
    <row r="54194" spans="1:10" ht="15">
      <c r="A54194">
        <v>133016</v>
      </c>
      <c>
        <v>223642</v>
      </c>
      <c s="2">
        <v>44375.52648220065</v>
      </c>
      <c>
        <v>286787</v>
      </c>
      <c s="71">
        <v>2</v>
      </c>
      <c>
        <v>12</v>
      </c>
      <c s="71" t="str">
        <f t="shared" si="1692"/>
        <v>понедельник</v>
      </c>
      <c s="71" t="str">
        <f>VLOOKUP(A54194,Подписчики!A:C,2,0)</f>
        <v>UTC+1</v>
      </c>
      <c s="71" t="str">
        <f t="shared" si="1693"/>
        <v>Центральноевропейское время</v>
      </c>
      <c s="71"/>
    </row>
    <row r="54195" spans="1:10" ht="15">
      <c r="A54195">
        <v>133016</v>
      </c>
      <c>
        <v>259937</v>
      </c>
      <c s="2">
        <v>44386.837161812298</v>
      </c>
      <c>
        <v>470762</v>
      </c>
      <c s="71">
        <v>6</v>
      </c>
      <c>
        <v>20</v>
      </c>
      <c s="71" t="str">
        <f t="shared" si="1692"/>
        <v>пятница</v>
      </c>
      <c s="71" t="str">
        <f>VLOOKUP(A54195,Подписчики!A:C,2,0)</f>
        <v>UTC+1</v>
      </c>
      <c s="71" t="str">
        <f t="shared" si="1693"/>
        <v>Центральноевропейское время</v>
      </c>
      <c s="71"/>
    </row>
    <row r="54196" spans="1:10" ht="15">
      <c r="A54196">
        <v>133016</v>
      </c>
      <c>
        <v>261862</v>
      </c>
      <c s="2">
        <v>44387.38801232948</v>
      </c>
      <c>
        <v>222412</v>
      </c>
      <c s="71">
        <v>7</v>
      </c>
      <c>
        <v>9</v>
      </c>
      <c s="71" t="str">
        <f t="shared" si="1692"/>
        <v>суббота</v>
      </c>
      <c s="71" t="str">
        <f>VLOOKUP(A54196,Подписчики!A:C,2,0)</f>
        <v>UTC+1</v>
      </c>
      <c s="71" t="str">
        <f t="shared" si="1693"/>
        <v>Центральноевропейское время</v>
      </c>
      <c s="71"/>
    </row>
    <row r="54197" spans="1:10" ht="15">
      <c r="A54197">
        <v>133016</v>
      </c>
      <c>
        <v>349306</v>
      </c>
      <c s="2">
        <v>44412.730365695796</v>
      </c>
      <c>
        <v>79351</v>
      </c>
      <c s="71">
        <v>4</v>
      </c>
      <c>
        <v>17</v>
      </c>
      <c s="71" t="str">
        <f t="shared" si="1692"/>
        <v>среда</v>
      </c>
      <c s="71" t="str">
        <f>VLOOKUP(A54197,Подписчики!A:C,2,0)</f>
        <v>UTC+1</v>
      </c>
      <c s="71" t="str">
        <f t="shared" si="1693"/>
        <v>Центральноевропейское время</v>
      </c>
      <c s="71"/>
    </row>
    <row r="54198" spans="1:10" ht="15">
      <c r="A54198">
        <v>133016</v>
      </c>
      <c>
        <v>367486</v>
      </c>
      <c s="2">
        <v>44417.622333333333</v>
      </c>
      <c>
        <v>258219</v>
      </c>
      <c s="71">
        <v>2</v>
      </c>
      <c>
        <v>14</v>
      </c>
      <c s="71" t="str">
        <f t="shared" si="1692"/>
        <v>понедельник</v>
      </c>
      <c s="71" t="str">
        <f>VLOOKUP(A54198,Подписчики!A:C,2,0)</f>
        <v>UTC+1</v>
      </c>
      <c s="71" t="str">
        <f t="shared" si="1693"/>
        <v>Центральноевропейское время</v>
      </c>
      <c s="71"/>
    </row>
    <row r="54199" spans="1:10" ht="15">
      <c r="A54199">
        <v>133016</v>
      </c>
      <c>
        <v>377239</v>
      </c>
      <c s="2">
        <v>44420.973084142395</v>
      </c>
      <c>
        <v>297506</v>
      </c>
      <c s="71">
        <v>5</v>
      </c>
      <c>
        <v>23</v>
      </c>
      <c s="71" t="str">
        <f t="shared" si="1692"/>
        <v>четверг</v>
      </c>
      <c s="71" t="str">
        <f>VLOOKUP(A54199,Подписчики!A:C,2,0)</f>
        <v>UTC+1</v>
      </c>
      <c s="71" t="str">
        <f t="shared" si="1693"/>
        <v>Центральноевропейское время</v>
      </c>
      <c s="71"/>
    </row>
    <row r="54200" spans="1:10" ht="15">
      <c r="A54200">
        <v>133016</v>
      </c>
      <c>
        <v>380160</v>
      </c>
      <c s="2">
        <v>44421.8873236246</v>
      </c>
      <c>
        <v>432277</v>
      </c>
      <c s="71">
        <v>6</v>
      </c>
      <c>
        <v>21</v>
      </c>
      <c s="71" t="str">
        <f t="shared" si="1692"/>
        <v>пятница</v>
      </c>
      <c s="71" t="str">
        <f>VLOOKUP(A54200,Подписчики!A:C,2,0)</f>
        <v>UTC+1</v>
      </c>
      <c s="71" t="str">
        <f t="shared" si="1693"/>
        <v>Центральноевропейское время</v>
      </c>
      <c s="71"/>
    </row>
    <row r="54201" spans="1:10" ht="15">
      <c r="A54201">
        <v>133016</v>
      </c>
      <c>
        <v>418227</v>
      </c>
      <c s="2">
        <v>44433.88570550162</v>
      </c>
      <c>
        <v>180939</v>
      </c>
      <c s="71">
        <v>4</v>
      </c>
      <c>
        <v>21</v>
      </c>
      <c s="71" t="str">
        <f t="shared" si="1692"/>
        <v>среда</v>
      </c>
      <c s="71" t="str">
        <f>VLOOKUP(A54201,Подписчики!A:C,2,0)</f>
        <v>UTC+1</v>
      </c>
      <c s="71" t="str">
        <f t="shared" si="1693"/>
        <v>Центральноевропейское время</v>
      </c>
      <c s="71"/>
    </row>
    <row r="54202" spans="1:10" ht="15">
      <c r="A54202">
        <v>133031</v>
      </c>
      <c>
        <v>101637</v>
      </c>
      <c s="2">
        <v>44340.670495145627</v>
      </c>
      <c>
        <v>83380</v>
      </c>
      <c s="71">
        <v>2</v>
      </c>
      <c>
        <v>16</v>
      </c>
      <c s="71" t="str">
        <f t="shared" si="1692"/>
        <v>понедельник</v>
      </c>
      <c s="71" t="str">
        <f>VLOOKUP(A54202,Подписчики!A:C,2,0)</f>
        <v>UTC+5</v>
      </c>
      <c s="71" t="str">
        <f t="shared" si="1693"/>
        <v>Екатеринбургское время</v>
      </c>
      <c s="71"/>
    </row>
    <row r="54203" spans="1:10" ht="15">
      <c r="A54203">
        <v>133031</v>
      </c>
      <c>
        <v>106257</v>
      </c>
      <c s="2">
        <v>44342.591207119738</v>
      </c>
      <c>
        <v>181584</v>
      </c>
      <c s="71">
        <v>4</v>
      </c>
      <c>
        <v>14</v>
      </c>
      <c s="71" t="str">
        <f t="shared" si="1692"/>
        <v>среда</v>
      </c>
      <c s="71" t="str">
        <f>VLOOKUP(A54203,Подписчики!A:C,2,0)</f>
        <v>UTC+5</v>
      </c>
      <c s="71" t="str">
        <f t="shared" si="1693"/>
        <v>Екатеринбургское время</v>
      </c>
      <c s="71"/>
    </row>
    <row r="54204" spans="1:10" ht="15">
      <c r="A54204">
        <v>133031</v>
      </c>
      <c>
        <v>122520</v>
      </c>
      <c s="2">
        <v>44346.575025889964</v>
      </c>
      <c>
        <v>368887</v>
      </c>
      <c s="71">
        <v>1</v>
      </c>
      <c>
        <v>13</v>
      </c>
      <c s="71" t="str">
        <f t="shared" si="1692"/>
        <v>воскресенье</v>
      </c>
      <c s="71" t="str">
        <f>VLOOKUP(A54204,Подписчики!A:C,2,0)</f>
        <v>UTC+5</v>
      </c>
      <c s="71" t="str">
        <f t="shared" si="1693"/>
        <v>Екатеринбургское время</v>
      </c>
      <c s="71"/>
    </row>
    <row r="54205" spans="1:10" ht="15">
      <c r="A54205">
        <v>133031</v>
      </c>
      <c>
        <v>134373</v>
      </c>
      <c s="2">
        <v>44350.683440129447</v>
      </c>
      <c>
        <v>36375</v>
      </c>
      <c s="71">
        <v>5</v>
      </c>
      <c>
        <v>16</v>
      </c>
      <c s="71" t="str">
        <f t="shared" si="1692"/>
        <v>четверг</v>
      </c>
      <c s="71" t="str">
        <f>VLOOKUP(A54205,Подписчики!A:C,2,0)</f>
        <v>UTC+5</v>
      </c>
      <c s="71" t="str">
        <f t="shared" si="1693"/>
        <v>Екатеринбургское время</v>
      </c>
      <c s="71"/>
    </row>
    <row r="54206" spans="1:10" ht="15">
      <c r="A54206">
        <v>133031</v>
      </c>
      <c>
        <v>136706</v>
      </c>
      <c s="2">
        <v>44351.539427184463</v>
      </c>
      <c>
        <v>285680</v>
      </c>
      <c s="71">
        <v>6</v>
      </c>
      <c>
        <v>12</v>
      </c>
      <c s="71" t="str">
        <f t="shared" si="1692"/>
        <v>пятница</v>
      </c>
      <c s="71" t="str">
        <f>VLOOKUP(A54206,Подписчики!A:C,2,0)</f>
        <v>UTC+5</v>
      </c>
      <c s="71" t="str">
        <f t="shared" si="1693"/>
        <v>Екатеринбургское время</v>
      </c>
      <c s="71"/>
    </row>
    <row r="54207" spans="1:10" ht="15">
      <c r="A54207">
        <v>133031</v>
      </c>
      <c>
        <v>146026</v>
      </c>
      <c s="2">
        <v>44353.67373139158</v>
      </c>
      <c>
        <v>140573</v>
      </c>
      <c s="71">
        <v>1</v>
      </c>
      <c>
        <v>16</v>
      </c>
      <c s="71" t="str">
        <f t="shared" si="1692"/>
        <v>воскресенье</v>
      </c>
      <c s="71" t="str">
        <f>VLOOKUP(A54207,Подписчики!A:C,2,0)</f>
        <v>UTC+5</v>
      </c>
      <c s="71" t="str">
        <f t="shared" si="1693"/>
        <v>Екатеринбургское время</v>
      </c>
      <c s="71"/>
    </row>
    <row r="54208" spans="1:10" ht="15">
      <c r="A54208">
        <v>133031</v>
      </c>
      <c>
        <v>166872</v>
      </c>
      <c s="2">
        <v>44359.795090614884</v>
      </c>
      <c>
        <v>58674</v>
      </c>
      <c s="71">
        <v>7</v>
      </c>
      <c>
        <v>19</v>
      </c>
      <c s="71" t="str">
        <f t="shared" si="1692"/>
        <v>суббота</v>
      </c>
      <c s="71" t="str">
        <f>VLOOKUP(A54208,Подписчики!A:C,2,0)</f>
        <v>UTC+5</v>
      </c>
      <c s="71" t="str">
        <f t="shared" si="1693"/>
        <v>Екатеринбургское время</v>
      </c>
      <c s="71"/>
    </row>
    <row r="54209" spans="1:10" ht="15">
      <c r="A54209">
        <v>133031</v>
      </c>
      <c>
        <v>170306</v>
      </c>
      <c s="2">
        <v>44360.557226537218</v>
      </c>
      <c>
        <v>371095</v>
      </c>
      <c s="71">
        <v>1</v>
      </c>
      <c>
        <v>13</v>
      </c>
      <c s="71" t="str">
        <f t="shared" si="1692"/>
        <v>воскресенье</v>
      </c>
      <c s="71" t="str">
        <f>VLOOKUP(A54209,Подписчики!A:C,2,0)</f>
        <v>UTC+5</v>
      </c>
      <c s="71" t="str">
        <f t="shared" si="1693"/>
        <v>Екатеринбургское время</v>
      </c>
      <c s="71"/>
    </row>
    <row r="54210" spans="1:10" ht="15">
      <c r="A54210">
        <v>133031</v>
      </c>
      <c>
        <v>177981</v>
      </c>
      <c s="2">
        <v>44363.015666666666</v>
      </c>
      <c>
        <v>189009</v>
      </c>
      <c s="71">
        <v>4</v>
      </c>
      <c>
        <v>0</v>
      </c>
      <c s="71" t="str">
        <f t="shared" si="1692"/>
        <v>среда</v>
      </c>
      <c s="71" t="str">
        <f>VLOOKUP(A54210,Подписчики!A:C,2,0)</f>
        <v>UTC+5</v>
      </c>
      <c s="71" t="str">
        <f t="shared" si="1693"/>
        <v>Екатеринбургское время</v>
      </c>
      <c s="71"/>
    </row>
    <row r="54211" spans="1:10" ht="15">
      <c r="A54211">
        <v>133045</v>
      </c>
      <c>
        <v>120491</v>
      </c>
      <c s="2">
        <v>44345.915646839807</v>
      </c>
      <c>
        <v>341692</v>
      </c>
      <c s="71">
        <v>7</v>
      </c>
      <c>
        <v>21</v>
      </c>
      <c s="71" t="str">
        <f t="shared" si="1694" ref="G54211:G54274">TEXT(C54211,"дддд")</f>
        <v>суббота</v>
      </c>
      <c s="71" t="str">
        <f>VLOOKUP(A54211,Подписчики!A:C,2,0)</f>
        <v>UTC+0</v>
      </c>
      <c s="71" t="str">
        <f t="shared" si="1695" ref="I54211:I54274">IF(H54211="UTC+1","Центральноевропейское время",IF(H54211="UTC+2","Калиниградское время",IF(H54211="UTC+3","Московское время",IF(H54211="UTC+4","Самарское время",IF(H54211="UTC+5","Екатеринбургское время",IF(H54211="UTC+6","Омское время",IF(H54211="UTC+7","Красноярское время",IF(H54211="UTC+8","Иркутское время",IF(H54211="UTC+9","Якутское время",IF(H54211="UTC+10","Владивостокское время",IF(H54211="UTC+11","Магаданское время",IF(H54211="UTC+12","Камчатское время",IF(H54211="UTC+0","Запределами России",IF(H54211="UTC-1","Запределами России",IF(H54211="UTC-2","Запределами России",IF(H54211="UTC-3","Запределами России",IF(H54211="UTC-4","Запределами России",IF(H54211="UTC-5","Запределами России",IF(H54211="UTC-6","Запределами России",IF(H54211="UTC-7","Запределами России",IF(H54211="UTC-8","Запределами России",IF(H54211="UTC-9","Запределами России",0))))))))))))))))))))))</f>
        <v>Запределами России</v>
      </c>
      <c s="71"/>
    </row>
    <row r="54212" spans="1:10" ht="15">
      <c r="A54212">
        <v>133045</v>
      </c>
      <c>
        <v>168638</v>
      </c>
      <c s="2">
        <v>44360.173131504256</v>
      </c>
      <c>
        <v>377194</v>
      </c>
      <c s="71">
        <v>1</v>
      </c>
      <c>
        <v>4</v>
      </c>
      <c s="71" t="str">
        <f t="shared" si="1694"/>
        <v>воскресенье</v>
      </c>
      <c s="71" t="str">
        <f>VLOOKUP(A54212,Подписчики!A:C,2,0)</f>
        <v>UTC+0</v>
      </c>
      <c s="71" t="str">
        <f t="shared" si="1695"/>
        <v>Запределами России</v>
      </c>
      <c s="71"/>
    </row>
    <row r="54213" spans="1:10" ht="15">
      <c r="A54213">
        <v>133045</v>
      </c>
      <c>
        <v>193966</v>
      </c>
      <c s="2">
        <v>44367.430608414237</v>
      </c>
      <c>
        <v>411922</v>
      </c>
      <c s="71">
        <v>1</v>
      </c>
      <c>
        <v>10</v>
      </c>
      <c s="71" t="str">
        <f t="shared" si="1694"/>
        <v>воскресенье</v>
      </c>
      <c s="71" t="str">
        <f>VLOOKUP(A54213,Подписчики!A:C,2,0)</f>
        <v>UTC+0</v>
      </c>
      <c s="71" t="str">
        <f t="shared" si="1695"/>
        <v>Запределами России</v>
      </c>
      <c s="71"/>
    </row>
    <row r="54214" spans="1:10" ht="15">
      <c r="A54214">
        <v>133045</v>
      </c>
      <c>
        <v>225579</v>
      </c>
      <c s="2">
        <v>44375.92251779935</v>
      </c>
      <c>
        <v>267896</v>
      </c>
      <c s="71">
        <v>2</v>
      </c>
      <c>
        <v>22</v>
      </c>
      <c s="71" t="str">
        <f t="shared" si="1694"/>
        <v>понедельник</v>
      </c>
      <c s="71" t="str">
        <f>VLOOKUP(A54214,Подписчики!A:C,2,0)</f>
        <v>UTC+0</v>
      </c>
      <c s="71" t="str">
        <f t="shared" si="1695"/>
        <v>Запределами России</v>
      </c>
      <c s="71"/>
    </row>
    <row r="54215" spans="1:10" ht="15">
      <c r="A54215">
        <v>133045</v>
      </c>
      <c>
        <v>232392</v>
      </c>
      <c s="2">
        <v>44378.047113268607</v>
      </c>
      <c>
        <v>409500</v>
      </c>
      <c s="71">
        <v>5</v>
      </c>
      <c>
        <v>1</v>
      </c>
      <c s="71" t="str">
        <f t="shared" si="1694"/>
        <v>четверг</v>
      </c>
      <c s="71" t="str">
        <f>VLOOKUP(A54215,Подписчики!A:C,2,0)</f>
        <v>UTC+0</v>
      </c>
      <c s="71" t="str">
        <f t="shared" si="1695"/>
        <v>Запределами России</v>
      </c>
      <c s="71"/>
    </row>
    <row r="54216" spans="1:10" ht="15">
      <c r="A54216">
        <v>133045</v>
      </c>
      <c>
        <v>268060</v>
      </c>
      <c s="2">
        <v>44388.702453074431</v>
      </c>
      <c>
        <v>5151</v>
      </c>
      <c s="71">
        <v>1</v>
      </c>
      <c>
        <v>16</v>
      </c>
      <c s="71" t="str">
        <f t="shared" si="1694"/>
        <v>воскресенье</v>
      </c>
      <c s="71" t="str">
        <f>VLOOKUP(A54216,Подписчики!A:C,2,0)</f>
        <v>UTC+0</v>
      </c>
      <c s="71" t="str">
        <f t="shared" si="1695"/>
        <v>Запределами России</v>
      </c>
      <c s="71"/>
    </row>
    <row r="54217" spans="1:10" ht="15">
      <c r="A54217">
        <v>133045</v>
      </c>
      <c>
        <v>272896</v>
      </c>
      <c s="2">
        <v>44390.030932038833</v>
      </c>
      <c>
        <v>397</v>
      </c>
      <c s="71">
        <v>3</v>
      </c>
      <c>
        <v>0</v>
      </c>
      <c s="71" t="str">
        <f t="shared" si="1694"/>
        <v>вторник</v>
      </c>
      <c s="71" t="str">
        <f>VLOOKUP(A54217,Подписчики!A:C,2,0)</f>
        <v>UTC+0</v>
      </c>
      <c s="71" t="str">
        <f t="shared" si="1695"/>
        <v>Запределами России</v>
      </c>
      <c s="71"/>
    </row>
    <row r="54218" spans="1:10" ht="15">
      <c r="A54218">
        <v>133045</v>
      </c>
      <c>
        <v>285500</v>
      </c>
      <c s="2">
        <v>44394.058687093726</v>
      </c>
      <c>
        <v>35530</v>
      </c>
      <c s="71">
        <v>7</v>
      </c>
      <c>
        <v>1</v>
      </c>
      <c s="71" t="str">
        <f t="shared" si="1694"/>
        <v>суббота</v>
      </c>
      <c s="71" t="str">
        <f>VLOOKUP(A54218,Подписчики!A:C,2,0)</f>
        <v>UTC+0</v>
      </c>
      <c s="71" t="str">
        <f t="shared" si="1695"/>
        <v>Запределами России</v>
      </c>
      <c s="71"/>
    </row>
    <row r="54219" spans="1:10" ht="15">
      <c r="A54219">
        <v>133047</v>
      </c>
      <c>
        <v>19974</v>
      </c>
      <c s="2">
        <v>44308.668472491911</v>
      </c>
      <c>
        <v>406258</v>
      </c>
      <c s="71">
        <v>5</v>
      </c>
      <c>
        <v>16</v>
      </c>
      <c s="71" t="str">
        <f t="shared" si="1694"/>
        <v>четверг</v>
      </c>
      <c s="71" t="str">
        <f>VLOOKUP(A54219,Подписчики!A:C,2,0)</f>
        <v>UTC+0</v>
      </c>
      <c s="71" t="str">
        <f t="shared" si="1695"/>
        <v>Запределами России</v>
      </c>
      <c s="71"/>
    </row>
    <row r="54220" spans="1:10" ht="15">
      <c r="A54220">
        <v>133047</v>
      </c>
      <c>
        <v>21573</v>
      </c>
      <c s="2">
        <v>44309.791449838187</v>
      </c>
      <c>
        <v>30774</v>
      </c>
      <c s="71">
        <v>6</v>
      </c>
      <c>
        <v>18</v>
      </c>
      <c s="71" t="str">
        <f t="shared" si="1694"/>
        <v>пятница</v>
      </c>
      <c s="71" t="str">
        <f>VLOOKUP(A54220,Подписчики!A:C,2,0)</f>
        <v>UTC+0</v>
      </c>
      <c s="71" t="str">
        <f t="shared" si="1695"/>
        <v>Запределами России</v>
      </c>
      <c s="71"/>
    </row>
    <row r="54221" spans="1:10" ht="15">
      <c r="A54221">
        <v>133047</v>
      </c>
      <c>
        <v>29333</v>
      </c>
      <c s="2">
        <v>44312.998569579286</v>
      </c>
      <c>
        <v>158978</v>
      </c>
      <c s="71">
        <v>2</v>
      </c>
      <c>
        <v>23</v>
      </c>
      <c s="71" t="str">
        <f t="shared" si="1694"/>
        <v>понедельник</v>
      </c>
      <c s="71" t="str">
        <f>VLOOKUP(A54221,Подписчики!A:C,2,0)</f>
        <v>UTC+0</v>
      </c>
      <c s="71" t="str">
        <f t="shared" si="1695"/>
        <v>Запределами России</v>
      </c>
      <c s="71"/>
    </row>
    <row r="54222" spans="1:10" ht="15">
      <c r="A54222">
        <v>133047</v>
      </c>
      <c>
        <v>30910</v>
      </c>
      <c s="2">
        <v>44313.937080906151</v>
      </c>
      <c>
        <v>411922</v>
      </c>
      <c s="71">
        <v>3</v>
      </c>
      <c>
        <v>22</v>
      </c>
      <c s="71" t="str">
        <f t="shared" si="1694"/>
        <v>вторник</v>
      </c>
      <c s="71" t="str">
        <f>VLOOKUP(A54222,Подписчики!A:C,2,0)</f>
        <v>UTC+0</v>
      </c>
      <c s="71" t="str">
        <f t="shared" si="1695"/>
        <v>Запределами России</v>
      </c>
      <c s="71"/>
    </row>
    <row r="54223" spans="1:10" ht="15">
      <c r="A54223">
        <v>133047</v>
      </c>
      <c>
        <v>37327</v>
      </c>
      <c s="2">
        <v>44316.807631067961</v>
      </c>
      <c>
        <v>285813</v>
      </c>
      <c s="71">
        <v>6</v>
      </c>
      <c>
        <v>19</v>
      </c>
      <c s="71" t="str">
        <f t="shared" si="1694"/>
        <v>пятница</v>
      </c>
      <c s="71" t="str">
        <f>VLOOKUP(A54223,Подписчики!A:C,2,0)</f>
        <v>UTC+0</v>
      </c>
      <c s="71" t="str">
        <f t="shared" si="1695"/>
        <v>Запределами России</v>
      </c>
      <c s="71"/>
    </row>
    <row r="54224" spans="1:10" ht="15">
      <c r="A54224">
        <v>133047</v>
      </c>
      <c>
        <v>61999</v>
      </c>
      <c s="2">
        <v>44326.872355987056</v>
      </c>
      <c>
        <v>43631</v>
      </c>
      <c s="71">
        <v>2</v>
      </c>
      <c>
        <v>20</v>
      </c>
      <c s="71" t="str">
        <f t="shared" si="1694"/>
        <v>понедельник</v>
      </c>
      <c s="71" t="str">
        <f>VLOOKUP(A54224,Подписчики!A:C,2,0)</f>
        <v>UTC+0</v>
      </c>
      <c s="71" t="str">
        <f t="shared" si="1695"/>
        <v>Запределами России</v>
      </c>
      <c s="71"/>
    </row>
    <row r="54225" spans="1:10" ht="15">
      <c r="A54225">
        <v>133047</v>
      </c>
      <c>
        <v>74233</v>
      </c>
      <c s="2">
        <v>44331.668472491911</v>
      </c>
      <c>
        <v>310958</v>
      </c>
      <c s="71">
        <v>7</v>
      </c>
      <c>
        <v>16</v>
      </c>
      <c s="71" t="str">
        <f t="shared" si="1694"/>
        <v>суббота</v>
      </c>
      <c s="71" t="str">
        <f>VLOOKUP(A54225,Подписчики!A:C,2,0)</f>
        <v>UTC+0</v>
      </c>
      <c s="71" t="str">
        <f t="shared" si="1695"/>
        <v>Запределами России</v>
      </c>
      <c s="71"/>
    </row>
    <row r="54226" spans="1:10" ht="15">
      <c r="A54226">
        <v>133047</v>
      </c>
      <c>
        <v>77853</v>
      </c>
      <c s="2">
        <v>44332.683035598704</v>
      </c>
      <c>
        <v>442025</v>
      </c>
      <c s="71">
        <v>1</v>
      </c>
      <c>
        <v>16</v>
      </c>
      <c s="71" t="str">
        <f t="shared" si="1694"/>
        <v>воскресенье</v>
      </c>
      <c s="71" t="str">
        <f>VLOOKUP(A54226,Подписчики!A:C,2,0)</f>
        <v>UTC+0</v>
      </c>
      <c s="71" t="str">
        <f t="shared" si="1695"/>
        <v>Запределами России</v>
      </c>
      <c s="71"/>
    </row>
    <row r="54227" spans="1:10" ht="15">
      <c r="A54227">
        <v>133047</v>
      </c>
      <c>
        <v>100023</v>
      </c>
      <c s="2">
        <v>44339.903100323623</v>
      </c>
      <c>
        <v>396686</v>
      </c>
      <c s="71">
        <v>1</v>
      </c>
      <c>
        <v>21</v>
      </c>
      <c s="71" t="str">
        <f t="shared" si="1694"/>
        <v>воскресенье</v>
      </c>
      <c s="71" t="str">
        <f>VLOOKUP(A54227,Подписчики!A:C,2,0)</f>
        <v>UTC+0</v>
      </c>
      <c s="71" t="str">
        <f t="shared" si="1695"/>
        <v>Запределами России</v>
      </c>
      <c s="71"/>
    </row>
    <row r="54228" spans="1:10" ht="15">
      <c r="A54228">
        <v>133047</v>
      </c>
      <c>
        <v>172510</v>
      </c>
      <c s="2">
        <v>44360.882168034914</v>
      </c>
      <c>
        <v>438548</v>
      </c>
      <c s="71">
        <v>1</v>
      </c>
      <c>
        <v>21</v>
      </c>
      <c s="71" t="str">
        <f t="shared" si="1694"/>
        <v>воскресенье</v>
      </c>
      <c s="71" t="str">
        <f>VLOOKUP(A54228,Подписчики!A:C,2,0)</f>
        <v>UTC+0</v>
      </c>
      <c s="71" t="str">
        <f t="shared" si="1695"/>
        <v>Запределами России</v>
      </c>
      <c s="71"/>
    </row>
    <row r="54229" spans="1:10" ht="15">
      <c r="A54229">
        <v>133047</v>
      </c>
      <c>
        <v>181537</v>
      </c>
      <c s="2">
        <v>44364.611838187702</v>
      </c>
      <c>
        <v>330333</v>
      </c>
      <c s="71">
        <v>5</v>
      </c>
      <c>
        <v>14</v>
      </c>
      <c s="71" t="str">
        <f t="shared" si="1694"/>
        <v>четверг</v>
      </c>
      <c s="71" t="str">
        <f>VLOOKUP(A54229,Подписчики!A:C,2,0)</f>
        <v>UTC+0</v>
      </c>
      <c s="71" t="str">
        <f t="shared" si="1695"/>
        <v>Запределами России</v>
      </c>
      <c s="71"/>
    </row>
    <row r="54230" spans="1:10" ht="15">
      <c r="A54230">
        <v>133047</v>
      </c>
      <c>
        <v>183819</v>
      </c>
      <c s="2">
        <v>44364.984006472492</v>
      </c>
      <c>
        <v>182648</v>
      </c>
      <c s="71">
        <v>5</v>
      </c>
      <c>
        <v>23</v>
      </c>
      <c s="71" t="str">
        <f t="shared" si="1694"/>
        <v>четверг</v>
      </c>
      <c s="71" t="str">
        <f>VLOOKUP(A54230,Подписчики!A:C,2,0)</f>
        <v>UTC+0</v>
      </c>
      <c s="71" t="str">
        <f t="shared" si="1695"/>
        <v>Запределами России</v>
      </c>
      <c s="71"/>
    </row>
    <row r="54231" spans="1:10" ht="15">
      <c r="A54231">
        <v>133047</v>
      </c>
      <c>
        <v>206230</v>
      </c>
      <c s="2">
        <v>44370.927372168284</v>
      </c>
      <c>
        <v>118549</v>
      </c>
      <c s="71">
        <v>4</v>
      </c>
      <c>
        <v>22</v>
      </c>
      <c s="71" t="str">
        <f t="shared" si="1694"/>
        <v>среда</v>
      </c>
      <c s="71" t="str">
        <f>VLOOKUP(A54231,Подписчики!A:C,2,0)</f>
        <v>UTC+0</v>
      </c>
      <c s="71" t="str">
        <f t="shared" si="1695"/>
        <v>Запределами России</v>
      </c>
      <c s="71"/>
    </row>
    <row r="54232" spans="1:10" ht="15">
      <c r="A54232">
        <v>133047</v>
      </c>
      <c>
        <v>220919</v>
      </c>
      <c s="2">
        <v>44374.694362459544</v>
      </c>
      <c>
        <v>238134</v>
      </c>
      <c s="71">
        <v>1</v>
      </c>
      <c>
        <v>16</v>
      </c>
      <c s="71" t="str">
        <f t="shared" si="1694"/>
        <v>воскресенье</v>
      </c>
      <c s="71" t="str">
        <f>VLOOKUP(A54232,Подписчики!A:C,2,0)</f>
        <v>UTC+0</v>
      </c>
      <c s="71" t="str">
        <f t="shared" si="1695"/>
        <v>Запределами России</v>
      </c>
      <c s="71"/>
    </row>
    <row r="54233" spans="1:10" ht="15">
      <c r="A54233">
        <v>133047</v>
      </c>
      <c>
        <v>243298</v>
      </c>
      <c s="2">
        <v>44381.092420711975</v>
      </c>
      <c>
        <v>347393</v>
      </c>
      <c s="71">
        <v>1</v>
      </c>
      <c>
        <v>2</v>
      </c>
      <c s="71" t="str">
        <f t="shared" si="1694"/>
        <v>воскресенье</v>
      </c>
      <c s="71" t="str">
        <f>VLOOKUP(A54233,Подписчики!A:C,2,0)</f>
        <v>UTC+0</v>
      </c>
      <c s="71" t="str">
        <f t="shared" si="1695"/>
        <v>Запределами России</v>
      </c>
      <c s="71"/>
    </row>
    <row r="54234" spans="1:10" ht="15">
      <c r="A54234">
        <v>133047</v>
      </c>
      <c>
        <v>260732</v>
      </c>
      <c s="2">
        <v>44386.950025889964</v>
      </c>
      <c>
        <v>250679</v>
      </c>
      <c s="71">
        <v>6</v>
      </c>
      <c>
        <v>22</v>
      </c>
      <c s="71" t="str">
        <f t="shared" si="1694"/>
        <v>пятница</v>
      </c>
      <c s="71" t="str">
        <f>VLOOKUP(A54234,Подписчики!A:C,2,0)</f>
        <v>UTC+0</v>
      </c>
      <c s="71" t="str">
        <f t="shared" si="1695"/>
        <v>Запределами России</v>
      </c>
      <c s="71"/>
    </row>
    <row r="54235" spans="1:10" ht="15">
      <c r="A54235">
        <v>133047</v>
      </c>
      <c>
        <v>284518</v>
      </c>
      <c s="2">
        <v>44393.856174757282</v>
      </c>
      <c>
        <v>290088</v>
      </c>
      <c s="71">
        <v>6</v>
      </c>
      <c>
        <v>20</v>
      </c>
      <c s="71" t="str">
        <f t="shared" si="1694"/>
        <v>пятница</v>
      </c>
      <c s="71" t="str">
        <f>VLOOKUP(A54235,Подписчики!A:C,2,0)</f>
        <v>UTC+0</v>
      </c>
      <c s="71" t="str">
        <f t="shared" si="1695"/>
        <v>Запределами России</v>
      </c>
      <c s="71"/>
    </row>
    <row r="54236" spans="1:10" ht="15">
      <c r="A54236">
        <v>133047</v>
      </c>
      <c>
        <v>295488</v>
      </c>
      <c s="2">
        <v>44396.854556634302</v>
      </c>
      <c>
        <v>351116</v>
      </c>
      <c s="71">
        <v>2</v>
      </c>
      <c>
        <v>20</v>
      </c>
      <c s="71" t="str">
        <f t="shared" si="1694"/>
        <v>понедельник</v>
      </c>
      <c s="71" t="str">
        <f>VLOOKUP(A54236,Подписчики!A:C,2,0)</f>
        <v>UTC+0</v>
      </c>
      <c s="71" t="str">
        <f t="shared" si="1695"/>
        <v>Запределами России</v>
      </c>
      <c s="71"/>
    </row>
    <row r="54237" spans="1:10" ht="15">
      <c r="A54237">
        <v>133047</v>
      </c>
      <c>
        <v>318641</v>
      </c>
      <c s="2">
        <v>44403.649055016183</v>
      </c>
      <c>
        <v>244574</v>
      </c>
      <c s="71">
        <v>2</v>
      </c>
      <c>
        <v>15</v>
      </c>
      <c s="71" t="str">
        <f t="shared" si="1694"/>
        <v>понедельник</v>
      </c>
      <c s="71" t="str">
        <f>VLOOKUP(A54237,Подписчики!A:C,2,0)</f>
        <v>UTC+0</v>
      </c>
      <c s="71" t="str">
        <f t="shared" si="1695"/>
        <v>Запределами России</v>
      </c>
      <c s="71"/>
    </row>
    <row r="54238" spans="1:10" ht="15">
      <c r="A54238">
        <v>133047</v>
      </c>
      <c>
        <v>338576</v>
      </c>
      <c s="2">
        <v>44409.193090609457</v>
      </c>
      <c>
        <v>117699</v>
      </c>
      <c s="71">
        <v>1</v>
      </c>
      <c>
        <v>4</v>
      </c>
      <c s="71" t="str">
        <f t="shared" si="1694"/>
        <v>воскресенье</v>
      </c>
      <c s="71" t="str">
        <f>VLOOKUP(A54238,Подписчики!A:C,2,0)</f>
        <v>UTC+0</v>
      </c>
      <c s="71" t="str">
        <f t="shared" si="1695"/>
        <v>Запределами России</v>
      </c>
      <c s="71"/>
    </row>
    <row r="54239" spans="1:10" ht="15">
      <c r="A54239">
        <v>133047</v>
      </c>
      <c>
        <v>343573</v>
      </c>
      <c s="2">
        <v>44410.639346278316</v>
      </c>
      <c>
        <v>411922</v>
      </c>
      <c s="71">
        <v>2</v>
      </c>
      <c>
        <v>15</v>
      </c>
      <c s="71" t="str">
        <f t="shared" si="1694"/>
        <v>понедельник</v>
      </c>
      <c s="71" t="str">
        <f>VLOOKUP(A54239,Подписчики!A:C,2,0)</f>
        <v>UTC+0</v>
      </c>
      <c s="71" t="str">
        <f t="shared" si="1695"/>
        <v>Запределами России</v>
      </c>
      <c s="71"/>
    </row>
    <row r="54240" spans="1:10" ht="15">
      <c r="A54240">
        <v>133047</v>
      </c>
      <c>
        <v>352243</v>
      </c>
      <c s="2">
        <v>44413.755851132686</v>
      </c>
      <c>
        <v>436070</v>
      </c>
      <c s="71">
        <v>5</v>
      </c>
      <c>
        <v>18</v>
      </c>
      <c s="71" t="str">
        <f t="shared" si="1694"/>
        <v>четверг</v>
      </c>
      <c s="71" t="str">
        <f>VLOOKUP(A54240,Подписчики!A:C,2,0)</f>
        <v>UTC+0</v>
      </c>
      <c s="71" t="str">
        <f t="shared" si="1695"/>
        <v>Запределами России</v>
      </c>
      <c s="71"/>
    </row>
    <row r="54241" spans="1:10" ht="15">
      <c r="A54241">
        <v>133047</v>
      </c>
      <c>
        <v>371606</v>
      </c>
      <c s="2">
        <v>44418.87721035599</v>
      </c>
      <c>
        <v>312954</v>
      </c>
      <c s="71">
        <v>3</v>
      </c>
      <c>
        <v>21</v>
      </c>
      <c s="71" t="str">
        <f t="shared" si="1694"/>
        <v>вторник</v>
      </c>
      <c s="71" t="str">
        <f>VLOOKUP(A54241,Подписчики!A:C,2,0)</f>
        <v>UTC+0</v>
      </c>
      <c s="71" t="str">
        <f t="shared" si="1695"/>
        <v>Запределами России</v>
      </c>
      <c s="71"/>
    </row>
    <row r="54242" spans="1:10" ht="15">
      <c r="A54242">
        <v>133047</v>
      </c>
      <c>
        <v>405343</v>
      </c>
      <c s="2">
        <v>44429.683126316108</v>
      </c>
      <c>
        <v>351192</v>
      </c>
      <c s="71">
        <v>7</v>
      </c>
      <c>
        <v>16</v>
      </c>
      <c s="71" t="str">
        <f t="shared" si="1694"/>
        <v>суббота</v>
      </c>
      <c s="71" t="str">
        <f>VLOOKUP(A54242,Подписчики!A:C,2,0)</f>
        <v>UTC+0</v>
      </c>
      <c s="71" t="str">
        <f t="shared" si="1695"/>
        <v>Запределами России</v>
      </c>
      <c s="71"/>
    </row>
    <row r="54243" spans="1:10" ht="15">
      <c r="A54243">
        <v>133047</v>
      </c>
      <c>
        <v>410297</v>
      </c>
      <c s="2">
        <v>44430.780122977347</v>
      </c>
      <c>
        <v>58674</v>
      </c>
      <c s="71">
        <v>1</v>
      </c>
      <c>
        <v>18</v>
      </c>
      <c s="71" t="str">
        <f t="shared" si="1694"/>
        <v>воскресенье</v>
      </c>
      <c s="71" t="str">
        <f>VLOOKUP(A54243,Подписчики!A:C,2,0)</f>
        <v>UTC+0</v>
      </c>
      <c s="71" t="str">
        <f t="shared" si="1695"/>
        <v>Запределами России</v>
      </c>
      <c s="71"/>
    </row>
    <row r="54244" spans="1:10" ht="15">
      <c r="A54244">
        <v>133047</v>
      </c>
      <c>
        <v>412560</v>
      </c>
      <c s="2">
        <v>44431.712161812298</v>
      </c>
      <c>
        <v>304722</v>
      </c>
      <c s="71">
        <v>2</v>
      </c>
      <c>
        <v>17</v>
      </c>
      <c s="71" t="str">
        <f t="shared" si="1694"/>
        <v>понедельник</v>
      </c>
      <c s="71" t="str">
        <f>VLOOKUP(A54244,Подписчики!A:C,2,0)</f>
        <v>UTC+0</v>
      </c>
      <c s="71" t="str">
        <f t="shared" si="1695"/>
        <v>Запределами России</v>
      </c>
      <c s="71"/>
    </row>
    <row r="54245" spans="1:10" ht="15">
      <c r="A54245">
        <v>133047</v>
      </c>
      <c>
        <v>413538</v>
      </c>
      <c s="2">
        <v>44431.903100323623</v>
      </c>
      <c>
        <v>134888</v>
      </c>
      <c s="71">
        <v>2</v>
      </c>
      <c>
        <v>21</v>
      </c>
      <c s="71" t="str">
        <f t="shared" si="1694"/>
        <v>понедельник</v>
      </c>
      <c s="71" t="str">
        <f>VLOOKUP(A54245,Подписчики!A:C,2,0)</f>
        <v>UTC+0</v>
      </c>
      <c s="71" t="str">
        <f t="shared" si="1695"/>
        <v>Запределами России</v>
      </c>
      <c s="71"/>
    </row>
    <row r="54246" spans="1:10" ht="15">
      <c r="A54246">
        <v>133047</v>
      </c>
      <c>
        <v>415315</v>
      </c>
      <c s="2">
        <v>44432.852938511329</v>
      </c>
      <c>
        <v>21760</v>
      </c>
      <c s="71">
        <v>3</v>
      </c>
      <c>
        <v>20</v>
      </c>
      <c s="71" t="str">
        <f t="shared" si="1694"/>
        <v>вторник</v>
      </c>
      <c s="71" t="str">
        <f>VLOOKUP(A54246,Подписчики!A:C,2,0)</f>
        <v>UTC+0</v>
      </c>
      <c s="71" t="str">
        <f t="shared" si="1695"/>
        <v>Запределами России</v>
      </c>
      <c s="71"/>
    </row>
    <row r="54247" spans="1:10" ht="15">
      <c r="A54247">
        <v>133083</v>
      </c>
      <c>
        <v>115142</v>
      </c>
      <c s="2">
        <v>44344.933035598704</v>
      </c>
      <c>
        <v>153893</v>
      </c>
      <c s="71">
        <v>6</v>
      </c>
      <c>
        <v>22</v>
      </c>
      <c s="71" t="str">
        <f t="shared" si="1694"/>
        <v>пятница</v>
      </c>
      <c s="71" t="str">
        <f>VLOOKUP(A54247,Подписчики!A:C,2,0)</f>
        <v>UTC+2</v>
      </c>
      <c s="71" t="str">
        <f t="shared" si="1695"/>
        <v>Калиниградское время</v>
      </c>
      <c s="71"/>
    </row>
    <row r="54248" spans="1:10" ht="15">
      <c r="A54248">
        <v>133083</v>
      </c>
      <c>
        <v>125290</v>
      </c>
      <c s="2">
        <v>44346.973326822721</v>
      </c>
      <c>
        <v>253546</v>
      </c>
      <c s="71">
        <v>1</v>
      </c>
      <c>
        <v>23</v>
      </c>
      <c s="71" t="str">
        <f t="shared" si="1694"/>
        <v>воскресенье</v>
      </c>
      <c s="71" t="str">
        <f>VLOOKUP(A54248,Подписчики!A:C,2,0)</f>
        <v>UTC+2</v>
      </c>
      <c s="71" t="str">
        <f t="shared" si="1695"/>
        <v>Калиниградское время</v>
      </c>
      <c s="71"/>
    </row>
    <row r="54249" spans="1:10" ht="15">
      <c r="A54249">
        <v>133083</v>
      </c>
      <c>
        <v>137119</v>
      </c>
      <c s="2">
        <v>44351.615883495142</v>
      </c>
      <c>
        <v>158978</v>
      </c>
      <c s="71">
        <v>6</v>
      </c>
      <c>
        <v>14</v>
      </c>
      <c s="71" t="str">
        <f t="shared" si="1694"/>
        <v>пятница</v>
      </c>
      <c s="71" t="str">
        <f>VLOOKUP(A54249,Подписчики!A:C,2,0)</f>
        <v>UTC+2</v>
      </c>
      <c s="71" t="str">
        <f t="shared" si="1695"/>
        <v>Калиниградское время</v>
      </c>
      <c s="71"/>
    </row>
    <row r="54250" spans="1:10" ht="15">
      <c r="A54250">
        <v>133083</v>
      </c>
      <c>
        <v>143265</v>
      </c>
      <c s="2">
        <v>44352.856959746088</v>
      </c>
      <c>
        <v>111153</v>
      </c>
      <c s="71">
        <v>7</v>
      </c>
      <c>
        <v>20</v>
      </c>
      <c s="71" t="str">
        <f t="shared" si="1694"/>
        <v>суббота</v>
      </c>
      <c s="71" t="str">
        <f>VLOOKUP(A54250,Подписчики!A:C,2,0)</f>
        <v>UTC+2</v>
      </c>
      <c s="71" t="str">
        <f t="shared" si="1695"/>
        <v>Калиниградское время</v>
      </c>
      <c s="71"/>
    </row>
    <row r="54251" spans="1:10" ht="15">
      <c r="A54251">
        <v>133083</v>
      </c>
      <c>
        <v>186495</v>
      </c>
      <c s="2">
        <v>44365.753423948219</v>
      </c>
      <c>
        <v>328853</v>
      </c>
      <c s="71">
        <v>6</v>
      </c>
      <c>
        <v>18</v>
      </c>
      <c s="71" t="str">
        <f t="shared" si="1694"/>
        <v>пятница</v>
      </c>
      <c s="71" t="str">
        <f>VLOOKUP(A54251,Подписчики!A:C,2,0)</f>
        <v>UTC+2</v>
      </c>
      <c s="71" t="str">
        <f t="shared" si="1695"/>
        <v>Калиниградское время</v>
      </c>
      <c s="71"/>
    </row>
    <row r="54252" spans="1:10" ht="15">
      <c r="A54252">
        <v>133083</v>
      </c>
      <c>
        <v>229804</v>
      </c>
      <c s="2">
        <v>44377.513941747573</v>
      </c>
      <c>
        <v>88863</v>
      </c>
      <c s="71">
        <v>4</v>
      </c>
      <c>
        <v>12</v>
      </c>
      <c s="71" t="str">
        <f t="shared" si="1694"/>
        <v>среда</v>
      </c>
      <c s="71" t="str">
        <f>VLOOKUP(A54252,Подписчики!A:C,2,0)</f>
        <v>UTC+2</v>
      </c>
      <c s="71" t="str">
        <f t="shared" si="1695"/>
        <v>Калиниградское время</v>
      </c>
      <c s="71"/>
    </row>
    <row r="54253" spans="1:10" ht="15">
      <c r="A54253">
        <v>133083</v>
      </c>
      <c>
        <v>237829</v>
      </c>
      <c s="2">
        <v>44379.876401294496</v>
      </c>
      <c>
        <v>152631</v>
      </c>
      <c s="71">
        <v>6</v>
      </c>
      <c>
        <v>21</v>
      </c>
      <c s="71" t="str">
        <f t="shared" si="1694"/>
        <v>пятница</v>
      </c>
      <c s="71" t="str">
        <f>VLOOKUP(A54253,Подписчики!A:C,2,0)</f>
        <v>UTC+2</v>
      </c>
      <c s="71" t="str">
        <f t="shared" si="1695"/>
        <v>Калиниградское время</v>
      </c>
      <c s="71"/>
    </row>
    <row r="54254" spans="1:10" ht="15">
      <c r="A54254">
        <v>133083</v>
      </c>
      <c>
        <v>241160</v>
      </c>
      <c s="2">
        <v>44380.704880258898</v>
      </c>
      <c>
        <v>351192</v>
      </c>
      <c s="71">
        <v>7</v>
      </c>
      <c>
        <v>16</v>
      </c>
      <c s="71" t="str">
        <f t="shared" si="1694"/>
        <v>суббота</v>
      </c>
      <c s="71" t="str">
        <f>VLOOKUP(A54254,Подписчики!A:C,2,0)</f>
        <v>UTC+2</v>
      </c>
      <c s="71" t="str">
        <f t="shared" si="1695"/>
        <v>Калиниградское время</v>
      </c>
      <c s="71"/>
    </row>
    <row r="54255" spans="1:10" ht="15">
      <c r="A54255">
        <v>133083</v>
      </c>
      <c>
        <v>283284</v>
      </c>
      <c s="2">
        <v>44393.677372168284</v>
      </c>
      <c>
        <v>447567</v>
      </c>
      <c s="71">
        <v>6</v>
      </c>
      <c>
        <v>16</v>
      </c>
      <c s="71" t="str">
        <f t="shared" si="1694"/>
        <v>пятница</v>
      </c>
      <c s="71" t="str">
        <f>VLOOKUP(A54255,Подписчики!A:C,2,0)</f>
        <v>UTC+2</v>
      </c>
      <c s="71" t="str">
        <f t="shared" si="1695"/>
        <v>Калиниградское время</v>
      </c>
      <c s="71"/>
    </row>
    <row r="54256" spans="1:10" ht="15">
      <c r="A54256">
        <v>133083</v>
      </c>
      <c>
        <v>308318</v>
      </c>
      <c s="2">
        <v>44400.958925566338</v>
      </c>
      <c>
        <v>233494</v>
      </c>
      <c s="71">
        <v>6</v>
      </c>
      <c>
        <v>23</v>
      </c>
      <c s="71" t="str">
        <f t="shared" si="1694"/>
        <v>пятница</v>
      </c>
      <c s="71" t="str">
        <f>VLOOKUP(A54256,Подписчики!A:C,2,0)</f>
        <v>UTC+2</v>
      </c>
      <c s="71" t="str">
        <f t="shared" si="1695"/>
        <v>Калиниградское время</v>
      </c>
      <c s="71"/>
    </row>
    <row r="54257" spans="1:10" ht="15">
      <c r="A54257">
        <v>133083</v>
      </c>
      <c>
        <v>348637</v>
      </c>
      <c s="2">
        <v>44412.615883495142</v>
      </c>
      <c>
        <v>242135</v>
      </c>
      <c s="71">
        <v>4</v>
      </c>
      <c>
        <v>14</v>
      </c>
      <c s="71" t="str">
        <f t="shared" si="1694"/>
        <v>среда</v>
      </c>
      <c s="71" t="str">
        <f>VLOOKUP(A54257,Подписчики!A:C,2,0)</f>
        <v>UTC+2</v>
      </c>
      <c s="71" t="str">
        <f t="shared" si="1695"/>
        <v>Калиниградское время</v>
      </c>
      <c s="71"/>
    </row>
    <row r="54258" spans="1:10" ht="15">
      <c r="A54258">
        <v>133083</v>
      </c>
      <c>
        <v>356064</v>
      </c>
      <c s="2">
        <v>44414.80034951456</v>
      </c>
      <c>
        <v>347393</v>
      </c>
      <c s="71">
        <v>6</v>
      </c>
      <c>
        <v>19</v>
      </c>
      <c s="71" t="str">
        <f t="shared" si="1694"/>
        <v>пятница</v>
      </c>
      <c s="71" t="str">
        <f>VLOOKUP(A54258,Подписчики!A:C,2,0)</f>
        <v>UTC+2</v>
      </c>
      <c s="71" t="str">
        <f t="shared" si="1695"/>
        <v>Калиниградское время</v>
      </c>
      <c s="71"/>
    </row>
    <row r="54259" spans="1:10" ht="15">
      <c r="A54259">
        <v>133083</v>
      </c>
      <c>
        <v>356820</v>
      </c>
      <c s="2">
        <v>44414.921708737864</v>
      </c>
      <c>
        <v>241927</v>
      </c>
      <c s="71">
        <v>6</v>
      </c>
      <c>
        <v>22</v>
      </c>
      <c s="71" t="str">
        <f t="shared" si="1694"/>
        <v>пятница</v>
      </c>
      <c s="71" t="str">
        <f>VLOOKUP(A54259,Подписчики!A:C,2,0)</f>
        <v>UTC+2</v>
      </c>
      <c s="71" t="str">
        <f t="shared" si="1695"/>
        <v>Калиниградское время</v>
      </c>
      <c s="71"/>
    </row>
    <row r="54260" spans="1:10" ht="15">
      <c r="A54260">
        <v>133083</v>
      </c>
      <c>
        <v>360126</v>
      </c>
      <c s="2">
        <v>44415.667663430417</v>
      </c>
      <c>
        <v>118549</v>
      </c>
      <c s="71">
        <v>7</v>
      </c>
      <c>
        <v>16</v>
      </c>
      <c s="71" t="str">
        <f t="shared" si="1694"/>
        <v>суббота</v>
      </c>
      <c s="71" t="str">
        <f>VLOOKUP(A54260,Подписчики!A:C,2,0)</f>
        <v>UTC+2</v>
      </c>
      <c s="71" t="str">
        <f t="shared" si="1695"/>
        <v>Калиниградское время</v>
      </c>
      <c s="71"/>
    </row>
    <row r="54261" spans="1:10" ht="15">
      <c r="A54261">
        <v>133083</v>
      </c>
      <c>
        <v>375878</v>
      </c>
      <c s="2">
        <v>44420.714588996758</v>
      </c>
      <c>
        <v>339386</v>
      </c>
      <c s="71">
        <v>5</v>
      </c>
      <c>
        <v>17</v>
      </c>
      <c s="71" t="str">
        <f t="shared" si="1694"/>
        <v>четверг</v>
      </c>
      <c s="71" t="str">
        <f>VLOOKUP(A54261,Подписчики!A:C,2,0)</f>
        <v>UTC+2</v>
      </c>
      <c s="71" t="str">
        <f t="shared" si="1695"/>
        <v>Калиниградское время</v>
      </c>
      <c s="71"/>
    </row>
    <row r="54262" spans="1:10" ht="15">
      <c r="A54262">
        <v>133083</v>
      </c>
      <c>
        <v>412983</v>
      </c>
      <c s="2">
        <v>44431.785786407767</v>
      </c>
      <c>
        <v>250679</v>
      </c>
      <c s="71">
        <v>2</v>
      </c>
      <c>
        <v>18</v>
      </c>
      <c s="71" t="str">
        <f t="shared" si="1694"/>
        <v>понедельник</v>
      </c>
      <c s="71" t="str">
        <f>VLOOKUP(A54262,Подписчики!A:C,2,0)</f>
        <v>UTC+2</v>
      </c>
      <c s="71" t="str">
        <f t="shared" si="1695"/>
        <v>Калиниградское время</v>
      </c>
      <c s="71"/>
    </row>
    <row r="54263" spans="1:10" ht="15">
      <c r="A54263">
        <v>133083</v>
      </c>
      <c>
        <v>419204</v>
      </c>
      <c s="2">
        <v>44434.595666666661</v>
      </c>
      <c>
        <v>387595</v>
      </c>
      <c s="71">
        <v>5</v>
      </c>
      <c>
        <v>14</v>
      </c>
      <c s="71" t="str">
        <f t="shared" si="1694"/>
        <v>четверг</v>
      </c>
      <c s="71" t="str">
        <f>VLOOKUP(A54263,Подписчики!A:C,2,0)</f>
        <v>UTC+2</v>
      </c>
      <c s="71" t="str">
        <f t="shared" si="1695"/>
        <v>Калиниградское время</v>
      </c>
      <c s="71"/>
    </row>
    <row r="54264" spans="1:10" ht="15">
      <c r="A54264">
        <v>133095</v>
      </c>
      <c>
        <v>22454</v>
      </c>
      <c s="2">
        <v>44309.975106796119</v>
      </c>
      <c>
        <v>118549</v>
      </c>
      <c s="71">
        <v>6</v>
      </c>
      <c>
        <v>23</v>
      </c>
      <c s="71" t="str">
        <f t="shared" si="1694"/>
        <v>пятница</v>
      </c>
      <c s="71" t="str">
        <f>VLOOKUP(A54264,Подписчики!A:C,2,0)</f>
        <v>UTC-6</v>
      </c>
      <c s="71" t="str">
        <f t="shared" si="1695"/>
        <v>Запределами России</v>
      </c>
      <c s="71"/>
    </row>
    <row r="54265" spans="1:10" ht="15">
      <c r="A54265">
        <v>133095</v>
      </c>
      <c>
        <v>31056</v>
      </c>
      <c s="2">
        <v>44314.018796116507</v>
      </c>
      <c>
        <v>380039</v>
      </c>
      <c s="71">
        <v>4</v>
      </c>
      <c>
        <v>0</v>
      </c>
      <c s="71" t="str">
        <f t="shared" si="1694"/>
        <v>среда</v>
      </c>
      <c s="71" t="str">
        <f>VLOOKUP(A54265,Подписчики!A:C,2,0)</f>
        <v>UTC-6</v>
      </c>
      <c s="71" t="str">
        <f t="shared" si="1695"/>
        <v>Запределами России</v>
      </c>
      <c s="71"/>
    </row>
    <row r="54266" spans="1:10" ht="15">
      <c r="A54266">
        <v>133095</v>
      </c>
      <c>
        <v>58950</v>
      </c>
      <c s="2">
        <v>44325.720023194066</v>
      </c>
      <c>
        <v>294042</v>
      </c>
      <c s="71">
        <v>1</v>
      </c>
      <c>
        <v>17</v>
      </c>
      <c s="71" t="str">
        <f t="shared" si="1694"/>
        <v>воскресенье</v>
      </c>
      <c s="71" t="str">
        <f>VLOOKUP(A54266,Подписчики!A:C,2,0)</f>
        <v>UTC-6</v>
      </c>
      <c s="71" t="str">
        <f t="shared" si="1695"/>
        <v>Запределами России</v>
      </c>
      <c s="71"/>
    </row>
    <row r="54267" spans="1:10" ht="15">
      <c r="A54267">
        <v>133095</v>
      </c>
      <c>
        <v>76399</v>
      </c>
      <c s="2">
        <v>44332.166045307444</v>
      </c>
      <c>
        <v>105597</v>
      </c>
      <c s="71">
        <v>1</v>
      </c>
      <c>
        <v>3</v>
      </c>
      <c s="71" t="str">
        <f t="shared" si="1694"/>
        <v>воскресенье</v>
      </c>
      <c s="71" t="str">
        <f>VLOOKUP(A54267,Подписчики!A:C,2,0)</f>
        <v>UTC-6</v>
      </c>
      <c s="71" t="str">
        <f t="shared" si="1695"/>
        <v>Запределами России</v>
      </c>
      <c s="71"/>
    </row>
    <row r="54268" spans="1:10" ht="15">
      <c r="A54268">
        <v>133095</v>
      </c>
      <c>
        <v>79682</v>
      </c>
      <c s="2">
        <v>44333.222999999998</v>
      </c>
      <c>
        <v>4199</v>
      </c>
      <c s="71">
        <v>2</v>
      </c>
      <c>
        <v>5</v>
      </c>
      <c s="71" t="str">
        <f t="shared" si="1694"/>
        <v>понедельник</v>
      </c>
      <c s="71" t="str">
        <f>VLOOKUP(A54268,Подписчики!A:C,2,0)</f>
        <v>UTC-6</v>
      </c>
      <c s="71" t="str">
        <f t="shared" si="1695"/>
        <v>Запределами России</v>
      </c>
      <c s="71"/>
    </row>
    <row r="54269" spans="1:10" ht="15">
      <c r="A54269">
        <v>133095</v>
      </c>
      <c>
        <v>92913</v>
      </c>
      <c s="2">
        <v>44338.246951456313</v>
      </c>
      <c>
        <v>40892</v>
      </c>
      <c s="71">
        <v>7</v>
      </c>
      <c>
        <v>5</v>
      </c>
      <c s="71" t="str">
        <f t="shared" si="1694"/>
        <v>суббота</v>
      </c>
      <c s="71" t="str">
        <f>VLOOKUP(A54269,Подписчики!A:C,2,0)</f>
        <v>UTC-6</v>
      </c>
      <c s="71" t="str">
        <f t="shared" si="1695"/>
        <v>Запределами России</v>
      </c>
      <c s="71"/>
    </row>
    <row r="54270" spans="1:10" ht="15">
      <c r="A54270">
        <v>133121</v>
      </c>
      <c>
        <v>100419</v>
      </c>
      <c s="2">
        <v>44340.016333333333</v>
      </c>
      <c>
        <v>118549</v>
      </c>
      <c s="71">
        <v>2</v>
      </c>
      <c>
        <v>0</v>
      </c>
      <c s="71" t="str">
        <f t="shared" si="1694"/>
        <v>понедельник</v>
      </c>
      <c s="71" t="str">
        <f>VLOOKUP(A54270,Подписчики!A:C,2,0)</f>
        <v>UTC+1</v>
      </c>
      <c s="71" t="str">
        <f t="shared" si="1695"/>
        <v>Центральноевропейское время</v>
      </c>
      <c s="71"/>
    </row>
    <row r="54271" spans="1:10" ht="15">
      <c r="A54271">
        <v>133121</v>
      </c>
      <c>
        <v>114486</v>
      </c>
      <c s="2">
        <v>44344.835543689325</v>
      </c>
      <c>
        <v>146115</v>
      </c>
      <c s="71">
        <v>6</v>
      </c>
      <c>
        <v>20</v>
      </c>
      <c s="71" t="str">
        <f t="shared" si="1694"/>
        <v>пятница</v>
      </c>
      <c s="71" t="str">
        <f>VLOOKUP(A54271,Подписчики!A:C,2,0)</f>
        <v>UTC+1</v>
      </c>
      <c s="71" t="str">
        <f t="shared" si="1695"/>
        <v>Центральноевропейское время</v>
      </c>
      <c s="71"/>
    </row>
    <row r="54272" spans="1:10" ht="15">
      <c r="A54272">
        <v>133121</v>
      </c>
      <c>
        <v>148898</v>
      </c>
      <c s="2">
        <v>44354.676967637541</v>
      </c>
      <c>
        <v>37644</v>
      </c>
      <c s="71">
        <v>2</v>
      </c>
      <c>
        <v>16</v>
      </c>
      <c s="71" t="str">
        <f t="shared" si="1694"/>
        <v>понедельник</v>
      </c>
      <c s="71" t="str">
        <f>VLOOKUP(A54272,Подписчики!A:C,2,0)</f>
        <v>UTC+1</v>
      </c>
      <c s="71" t="str">
        <f t="shared" si="1695"/>
        <v>Центральноевропейское время</v>
      </c>
      <c s="71"/>
    </row>
    <row r="54273" spans="1:10" ht="15">
      <c r="A54273">
        <v>133121</v>
      </c>
      <c>
        <v>157635</v>
      </c>
      <c s="2">
        <v>44357.702857605182</v>
      </c>
      <c>
        <v>109999</v>
      </c>
      <c s="71">
        <v>5</v>
      </c>
      <c>
        <v>16</v>
      </c>
      <c s="71" t="str">
        <f t="shared" si="1694"/>
        <v>четверг</v>
      </c>
      <c s="71" t="str">
        <f>VLOOKUP(A54273,Подписчики!A:C,2,0)</f>
        <v>UTC+1</v>
      </c>
      <c s="71" t="str">
        <f t="shared" si="1695"/>
        <v>Центральноевропейское время</v>
      </c>
      <c s="71"/>
    </row>
    <row r="54274" spans="1:10" ht="15">
      <c r="A54274">
        <v>133121</v>
      </c>
      <c>
        <v>175085</v>
      </c>
      <c s="2">
        <v>44361.856579288025</v>
      </c>
      <c>
        <v>43697</v>
      </c>
      <c s="71">
        <v>2</v>
      </c>
      <c>
        <v>20</v>
      </c>
      <c s="71" t="str">
        <f t="shared" si="1694"/>
        <v>понедельник</v>
      </c>
      <c s="71" t="str">
        <f>VLOOKUP(A54274,Подписчики!A:C,2,0)</f>
        <v>UTC+1</v>
      </c>
      <c s="71" t="str">
        <f t="shared" si="1695"/>
        <v>Центральноевропейское время</v>
      </c>
      <c s="71"/>
    </row>
    <row r="54275" spans="1:10" ht="15">
      <c r="A54275">
        <v>133121</v>
      </c>
      <c>
        <v>204067</v>
      </c>
      <c s="2">
        <v>44370.545899676377</v>
      </c>
      <c>
        <v>470762</v>
      </c>
      <c s="71">
        <v>4</v>
      </c>
      <c>
        <v>13</v>
      </c>
      <c s="71" t="str">
        <f t="shared" si="1696" ref="G54275:G54338">TEXT(C54275,"дддд")</f>
        <v>среда</v>
      </c>
      <c s="71" t="str">
        <f>VLOOKUP(A54275,Подписчики!A:C,2,0)</f>
        <v>UTC+1</v>
      </c>
      <c s="71" t="str">
        <f t="shared" si="1697" ref="I54275:I54338">IF(H54275="UTC+1","Центральноевропейское время",IF(H54275="UTC+2","Калиниградское время",IF(H54275="UTC+3","Московское время",IF(H54275="UTC+4","Самарское время",IF(H54275="UTC+5","Екатеринбургское время",IF(H54275="UTC+6","Омское время",IF(H54275="UTC+7","Красноярское время",IF(H54275="UTC+8","Иркутское время",IF(H54275="UTC+9","Якутское время",IF(H54275="UTC+10","Владивостокское время",IF(H54275="UTC+11","Магаданское время",IF(H54275="UTC+12","Камчатское время",IF(H54275="UTC+0","Запределами России",IF(H54275="UTC-1","Запределами России",IF(H54275="UTC-2","Запределами России",IF(H54275="UTC-3","Запределами России",IF(H54275="UTC-4","Запределами России",IF(H54275="UTC-5","Запределами России",IF(H54275="UTC-6","Запределами России",IF(H54275="UTC-7","Запределами России",IF(H54275="UTC-8","Запределами России",IF(H54275="UTC-9","Запределами России",0))))))))))))))))))))))</f>
        <v>Центральноевропейское время</v>
      </c>
      <c s="71"/>
    </row>
    <row r="54276" spans="1:10" ht="15">
      <c r="A54276">
        <v>133121</v>
      </c>
      <c>
        <v>238394</v>
      </c>
      <c s="2">
        <v>44379.976320388349</v>
      </c>
      <c>
        <v>21760</v>
      </c>
      <c s="71">
        <v>6</v>
      </c>
      <c>
        <v>23</v>
      </c>
      <c s="71" t="str">
        <f t="shared" si="1696"/>
        <v>пятница</v>
      </c>
      <c s="71" t="str">
        <f>VLOOKUP(A54276,Подписчики!A:C,2,0)</f>
        <v>UTC+1</v>
      </c>
      <c s="71" t="str">
        <f t="shared" si="1697"/>
        <v>Центральноевропейское время</v>
      </c>
      <c s="71"/>
    </row>
    <row r="54277" spans="1:10" ht="15">
      <c r="A54277">
        <v>133121</v>
      </c>
      <c>
        <v>279474</v>
      </c>
      <c s="2">
        <v>44392.552372168284</v>
      </c>
      <c>
        <v>347393</v>
      </c>
      <c s="71">
        <v>5</v>
      </c>
      <c>
        <v>13</v>
      </c>
      <c s="71" t="str">
        <f t="shared" si="1696"/>
        <v>четверг</v>
      </c>
      <c s="71" t="str">
        <f>VLOOKUP(A54277,Подписчики!A:C,2,0)</f>
        <v>UTC+1</v>
      </c>
      <c s="71" t="str">
        <f t="shared" si="1697"/>
        <v>Центральноевропейское время</v>
      </c>
      <c s="71"/>
    </row>
    <row r="54278" spans="1:10" ht="15">
      <c r="A54278">
        <v>133121</v>
      </c>
      <c>
        <v>285963</v>
      </c>
      <c s="2">
        <v>44394.249946592608</v>
      </c>
      <c>
        <v>336616</v>
      </c>
      <c s="71">
        <v>7</v>
      </c>
      <c>
        <v>5</v>
      </c>
      <c s="71" t="str">
        <f t="shared" si="1696"/>
        <v>суббота</v>
      </c>
      <c s="71" t="str">
        <f>VLOOKUP(A54278,Подписчики!A:C,2,0)</f>
        <v>UTC+1</v>
      </c>
      <c s="71" t="str">
        <f t="shared" si="1697"/>
        <v>Центральноевропейское время</v>
      </c>
      <c s="71"/>
    </row>
    <row r="54279" spans="1:10" ht="15">
      <c r="A54279">
        <v>133121</v>
      </c>
      <c>
        <v>305984</v>
      </c>
      <c s="2">
        <v>44400.605770226539</v>
      </c>
      <c>
        <v>477780</v>
      </c>
      <c s="71">
        <v>6</v>
      </c>
      <c>
        <v>14</v>
      </c>
      <c s="71" t="str">
        <f t="shared" si="1696"/>
        <v>пятница</v>
      </c>
      <c s="71" t="str">
        <f>VLOOKUP(A54279,Подписчики!A:C,2,0)</f>
        <v>UTC+1</v>
      </c>
      <c s="71" t="str">
        <f t="shared" si="1697"/>
        <v>Центральноевропейское время</v>
      </c>
      <c s="71"/>
    </row>
    <row r="54280" spans="1:10" ht="15">
      <c r="A54280">
        <v>133121</v>
      </c>
      <c>
        <v>326415</v>
      </c>
      <c s="2">
        <v>44406.299333333336</v>
      </c>
      <c>
        <v>112334</v>
      </c>
      <c s="71">
        <v>5</v>
      </c>
      <c>
        <v>7</v>
      </c>
      <c s="71" t="str">
        <f t="shared" si="1696"/>
        <v>четверг</v>
      </c>
      <c s="71" t="str">
        <f>VLOOKUP(A54280,Подписчики!A:C,2,0)</f>
        <v>UTC+1</v>
      </c>
      <c s="71" t="str">
        <f t="shared" si="1697"/>
        <v>Центральноевропейское время</v>
      </c>
      <c s="71"/>
    </row>
    <row r="54281" spans="1:10" ht="15">
      <c r="A54281">
        <v>133129</v>
      </c>
      <c>
        <v>3747</v>
      </c>
      <c s="2">
        <v>44286.987647249196</v>
      </c>
      <c>
        <v>298988</v>
      </c>
      <c s="71">
        <v>4</v>
      </c>
      <c>
        <v>23</v>
      </c>
      <c s="71" t="str">
        <f t="shared" si="1696"/>
        <v>среда</v>
      </c>
      <c s="71" t="str">
        <f>VLOOKUP(A54281,Подписчики!A:C,2,0)</f>
        <v>UTC+1</v>
      </c>
      <c s="71" t="str">
        <f t="shared" si="1697"/>
        <v>Центральноевропейское время</v>
      </c>
      <c s="71"/>
    </row>
    <row r="54282" spans="1:10" ht="15">
      <c r="A54282">
        <v>133193</v>
      </c>
      <c>
        <v>119117</v>
      </c>
      <c s="2">
        <v>44345.753828478963</v>
      </c>
      <c>
        <v>347393</v>
      </c>
      <c s="71">
        <v>7</v>
      </c>
      <c>
        <v>18</v>
      </c>
      <c s="71" t="str">
        <f t="shared" si="1696"/>
        <v>суббота</v>
      </c>
      <c s="71" t="str">
        <f>VLOOKUP(A54282,Подписчики!A:C,2,0)</f>
        <v>UTC+3</v>
      </c>
      <c s="71" t="str">
        <f t="shared" si="1697"/>
        <v>Московское время</v>
      </c>
      <c s="71"/>
    </row>
    <row r="54283" spans="1:10" ht="15">
      <c r="A54283">
        <v>133193</v>
      </c>
      <c>
        <v>121453</v>
      </c>
      <c s="2">
        <v>44346.232642597737</v>
      </c>
      <c>
        <v>411922</v>
      </c>
      <c s="71">
        <v>1</v>
      </c>
      <c>
        <v>5</v>
      </c>
      <c s="71" t="str">
        <f t="shared" si="1696"/>
        <v>воскресенье</v>
      </c>
      <c s="71" t="str">
        <f>VLOOKUP(A54283,Подписчики!A:C,2,0)</f>
        <v>UTC+3</v>
      </c>
      <c s="71" t="str">
        <f t="shared" si="1697"/>
        <v>Московское время</v>
      </c>
      <c s="71"/>
    </row>
    <row r="54284" spans="1:10" ht="15">
      <c r="A54284">
        <v>133193</v>
      </c>
      <c>
        <v>137459</v>
      </c>
      <c s="2">
        <v>44351.664831715214</v>
      </c>
      <c>
        <v>3876</v>
      </c>
      <c s="71">
        <v>6</v>
      </c>
      <c>
        <v>15</v>
      </c>
      <c s="71" t="str">
        <f t="shared" si="1696"/>
        <v>пятница</v>
      </c>
      <c s="71" t="str">
        <f>VLOOKUP(A54284,Подписчики!A:C,2,0)</f>
        <v>UTC+3</v>
      </c>
      <c s="71" t="str">
        <f t="shared" si="1697"/>
        <v>Московское время</v>
      </c>
      <c s="71"/>
    </row>
    <row r="54285" spans="1:10" ht="15">
      <c r="A54285">
        <v>133193</v>
      </c>
      <c>
        <v>141418</v>
      </c>
      <c s="2">
        <v>44352.561271844657</v>
      </c>
      <c>
        <v>88863</v>
      </c>
      <c s="71">
        <v>7</v>
      </c>
      <c>
        <v>13</v>
      </c>
      <c s="71" t="str">
        <f t="shared" si="1696"/>
        <v>суббота</v>
      </c>
      <c s="71" t="str">
        <f>VLOOKUP(A54285,Подписчики!A:C,2,0)</f>
        <v>UTC+3</v>
      </c>
      <c s="71" t="str">
        <f t="shared" si="1697"/>
        <v>Московское время</v>
      </c>
      <c s="71"/>
    </row>
    <row r="54286" spans="1:10" ht="15">
      <c r="A54286">
        <v>133193</v>
      </c>
      <c>
        <v>187506</v>
      </c>
      <c s="2">
        <v>44365.875187702266</v>
      </c>
      <c>
        <v>202914</v>
      </c>
      <c s="71">
        <v>6</v>
      </c>
      <c>
        <v>21</v>
      </c>
      <c s="71" t="str">
        <f t="shared" si="1696"/>
        <v>пятница</v>
      </c>
      <c s="71" t="str">
        <f>VLOOKUP(A54286,Подписчики!A:C,2,0)</f>
        <v>UTC+3</v>
      </c>
      <c s="71" t="str">
        <f t="shared" si="1697"/>
        <v>Московское время</v>
      </c>
      <c s="71"/>
    </row>
    <row r="54287" spans="1:10" ht="15">
      <c r="A54287">
        <v>133193</v>
      </c>
      <c>
        <v>191888</v>
      </c>
      <c s="2">
        <v>44366.822321237829</v>
      </c>
      <c>
        <v>230507</v>
      </c>
      <c s="71">
        <v>7</v>
      </c>
      <c>
        <v>19</v>
      </c>
      <c s="71" t="str">
        <f t="shared" si="1696"/>
        <v>суббота</v>
      </c>
      <c s="71" t="str">
        <f>VLOOKUP(A54287,Подписчики!A:C,2,0)</f>
        <v>UTC+3</v>
      </c>
      <c s="71" t="str">
        <f t="shared" si="1697"/>
        <v>Московское время</v>
      </c>
      <c s="71"/>
    </row>
    <row r="54288" spans="1:10" ht="15">
      <c r="A54288">
        <v>133193</v>
      </c>
      <c>
        <v>196061</v>
      </c>
      <c s="2">
        <v>44367.789427184463</v>
      </c>
      <c>
        <v>182191</v>
      </c>
      <c s="71">
        <v>1</v>
      </c>
      <c>
        <v>18</v>
      </c>
      <c s="71" t="str">
        <f t="shared" si="1696"/>
        <v>воскресенье</v>
      </c>
      <c s="71" t="str">
        <f>VLOOKUP(A54288,Подписчики!A:C,2,0)</f>
        <v>UTC+3</v>
      </c>
      <c s="71" t="str">
        <f t="shared" si="1697"/>
        <v>Московское время</v>
      </c>
      <c s="71"/>
    </row>
    <row r="54289" spans="1:10" ht="15">
      <c r="A54289">
        <v>133193</v>
      </c>
      <c>
        <v>232453</v>
      </c>
      <c s="2">
        <v>44378.110999999997</v>
      </c>
      <c>
        <v>357547</v>
      </c>
      <c s="71">
        <v>5</v>
      </c>
      <c>
        <v>2</v>
      </c>
      <c s="71" t="str">
        <f t="shared" si="1696"/>
        <v>четверг</v>
      </c>
      <c s="71" t="str">
        <f>VLOOKUP(A54289,Подписчики!A:C,2,0)</f>
        <v>UTC+3</v>
      </c>
      <c s="71" t="str">
        <f t="shared" si="1697"/>
        <v>Московское время</v>
      </c>
      <c s="71"/>
    </row>
    <row r="54290" spans="1:10" ht="15">
      <c r="A54290">
        <v>133193</v>
      </c>
      <c>
        <v>274191</v>
      </c>
      <c s="2">
        <v>44390.693957928801</v>
      </c>
      <c>
        <v>227775</v>
      </c>
      <c s="71">
        <v>3</v>
      </c>
      <c>
        <v>16</v>
      </c>
      <c s="71" t="str">
        <f t="shared" si="1696"/>
        <v>вторник</v>
      </c>
      <c s="71" t="str">
        <f>VLOOKUP(A54290,Подписчики!A:C,2,0)</f>
        <v>UTC+3</v>
      </c>
      <c s="71" t="str">
        <f t="shared" si="1697"/>
        <v>Московское время</v>
      </c>
      <c s="71"/>
    </row>
    <row r="54291" spans="1:10" ht="15">
      <c r="A54291">
        <v>133193</v>
      </c>
      <c>
        <v>284937</v>
      </c>
      <c s="2">
        <v>44393.918877022654</v>
      </c>
      <c>
        <v>438887</v>
      </c>
      <c s="71">
        <v>6</v>
      </c>
      <c>
        <v>22</v>
      </c>
      <c s="71" t="str">
        <f t="shared" si="1696"/>
        <v>пятница</v>
      </c>
      <c s="71" t="str">
        <f>VLOOKUP(A54291,Подписчики!A:C,2,0)</f>
        <v>UTC+3</v>
      </c>
      <c s="71" t="str">
        <f t="shared" si="1697"/>
        <v>Московское время</v>
      </c>
      <c s="71"/>
    </row>
    <row r="54292" spans="1:10" ht="15">
      <c r="A54292">
        <v>133193</v>
      </c>
      <c>
        <v>291903</v>
      </c>
      <c s="2">
        <v>44395.745737864076</v>
      </c>
      <c>
        <v>275636</v>
      </c>
      <c s="71">
        <v>1</v>
      </c>
      <c>
        <v>17</v>
      </c>
      <c s="71" t="str">
        <f t="shared" si="1696"/>
        <v>воскресенье</v>
      </c>
      <c s="71" t="str">
        <f>VLOOKUP(A54292,Подписчики!A:C,2,0)</f>
        <v>UTC+3</v>
      </c>
      <c s="71" t="str">
        <f t="shared" si="1697"/>
        <v>Московское время</v>
      </c>
      <c s="71"/>
    </row>
    <row r="54293" spans="1:10" ht="15">
      <c r="A54293">
        <v>133193</v>
      </c>
      <c>
        <v>296700</v>
      </c>
      <c s="2">
        <v>44397.574216828478</v>
      </c>
      <c>
        <v>347008</v>
      </c>
      <c s="71">
        <v>3</v>
      </c>
      <c>
        <v>13</v>
      </c>
      <c s="71" t="str">
        <f t="shared" si="1696"/>
        <v>вторник</v>
      </c>
      <c s="71" t="str">
        <f>VLOOKUP(A54293,Подписчики!A:C,2,0)</f>
        <v>UTC+3</v>
      </c>
      <c s="71" t="str">
        <f t="shared" si="1697"/>
        <v>Московское время</v>
      </c>
      <c s="71"/>
    </row>
    <row r="54294" spans="1:10" ht="15">
      <c r="A54294">
        <v>133193</v>
      </c>
      <c>
        <v>374023</v>
      </c>
      <c s="2">
        <v>44419.815317152104</v>
      </c>
      <c>
        <v>349014</v>
      </c>
      <c s="71">
        <v>4</v>
      </c>
      <c>
        <v>19</v>
      </c>
      <c s="71" t="str">
        <f t="shared" si="1696"/>
        <v>среда</v>
      </c>
      <c s="71" t="str">
        <f>VLOOKUP(A54294,Подписчики!A:C,2,0)</f>
        <v>UTC+3</v>
      </c>
      <c s="71" t="str">
        <f t="shared" si="1697"/>
        <v>Московское время</v>
      </c>
      <c s="71"/>
    </row>
    <row r="54295" spans="1:10" ht="15">
      <c r="A54295">
        <v>133201</v>
      </c>
      <c>
        <v>221157</v>
      </c>
      <c s="2">
        <v>44374.732016968293</v>
      </c>
      <c>
        <v>439981</v>
      </c>
      <c s="71">
        <v>1</v>
      </c>
      <c>
        <v>17</v>
      </c>
      <c s="71" t="str">
        <f t="shared" si="1696"/>
        <v>воскресенье</v>
      </c>
      <c s="71" t="str">
        <f>VLOOKUP(A54295,Подписчики!A:C,2,0)</f>
        <v>UTC+0</v>
      </c>
      <c s="71" t="str">
        <f t="shared" si="1697"/>
        <v>Запределами России</v>
      </c>
      <c s="71"/>
    </row>
    <row r="54296" spans="1:10" ht="15">
      <c r="A54296">
        <v>133201</v>
      </c>
      <c>
        <v>223029</v>
      </c>
      <c s="2">
        <v>44375.089999999997</v>
      </c>
      <c>
        <v>250679</v>
      </c>
      <c s="71">
        <v>2</v>
      </c>
      <c>
        <v>2</v>
      </c>
      <c s="71" t="str">
        <f t="shared" si="1696"/>
        <v>понедельник</v>
      </c>
      <c s="71" t="str">
        <f>VLOOKUP(A54296,Подписчики!A:C,2,0)</f>
        <v>UTC+0</v>
      </c>
      <c s="71" t="str">
        <f t="shared" si="1697"/>
        <v>Запределами России</v>
      </c>
      <c s="71"/>
    </row>
    <row r="54297" spans="1:10" ht="15">
      <c r="A54297">
        <v>133201</v>
      </c>
      <c>
        <v>228279</v>
      </c>
      <c s="2">
        <v>44376.80601294498</v>
      </c>
      <c>
        <v>204218</v>
      </c>
      <c s="71">
        <v>3</v>
      </c>
      <c>
        <v>19</v>
      </c>
      <c s="71" t="str">
        <f t="shared" si="1696"/>
        <v>вторник</v>
      </c>
      <c s="71" t="str">
        <f>VLOOKUP(A54297,Подписчики!A:C,2,0)</f>
        <v>UTC+0</